f ca="1"/>
        <v>3.0128593373855251E-2</v>
      </c>
      <c r="U8230">
        <f ca="1"/>
        <v>0</v>
      </c>
      <c r="V8230">
        <f ca="1"/>
        <v>0</v>
      </c>
      <c r="W8230">
        <f ca="1"/>
        <v>0</v>
      </c>
    </row>
    <row r="8231" spans="18:23">
      <c r="R8231">
        <v>8213</v>
      </c>
      <c r="S8231">
        <f ca="1"/>
        <v>-1.438422997385971</v>
      </c>
      <c r="T8231">
        <f ca="1"/>
        <v>1.8560187273898656E-2</v>
      </c>
      <c r="U8231">
        <f ca="1"/>
        <v>0</v>
      </c>
      <c r="V8231">
        <f ca="1"/>
        <v>0</v>
      </c>
      <c r="W8231">
        <f ca="1"/>
        <v>0</v>
      </c>
    </row>
    <row r="8232" spans="18:23">
      <c r="R8232">
        <v>8214</v>
      </c>
      <c r="S8232">
        <f ca="1"/>
        <v>-2.1922786122641362</v>
      </c>
      <c r="T8232">
        <f ca="1"/>
        <v>1.5279251535678322E-2</v>
      </c>
      <c r="U8232">
        <f ca="1"/>
        <v>0</v>
      </c>
      <c r="V8232">
        <f ca="1"/>
        <v>0</v>
      </c>
      <c r="W8232">
        <f ca="1"/>
        <v>0</v>
      </c>
    </row>
    <row r="8233" spans="18:23">
      <c r="R8233">
        <v>8215</v>
      </c>
      <c r="S8233">
        <f ca="1"/>
        <v>-1.790466406344239</v>
      </c>
      <c r="T8233">
        <f ca="1"/>
        <v>1.6948484441645335E-2</v>
      </c>
      <c r="U8233">
        <f ca="1"/>
        <v>0</v>
      </c>
      <c r="V8233">
        <f ca="1"/>
        <v>0</v>
      </c>
      <c r="W8233">
        <f ca="1"/>
        <v>0</v>
      </c>
    </row>
    <row r="8234" spans="18:23">
      <c r="R8234">
        <v>8216</v>
      </c>
      <c r="S8234">
        <f ca="1"/>
        <v>1.3247479649191076</v>
      </c>
      <c r="T8234">
        <f ca="1"/>
        <v>3.786474790004888E-2</v>
      </c>
      <c r="U8234">
        <f ca="1"/>
        <v>3.8193093343055103E-3</v>
      </c>
      <c r="V8234">
        <f ca="1"/>
        <v>3.8916179268534013E-3</v>
      </c>
      <c r="W8234">
        <f ca="1"/>
        <v>3.8916179268534013E-3</v>
      </c>
    </row>
    <row r="8235" spans="18:23">
      <c r="R8235">
        <v>8217</v>
      </c>
      <c r="S8235">
        <f ca="1"/>
        <v>3.5143535040769973</v>
      </c>
      <c r="T8235">
        <f ca="1"/>
        <v>6.6621069341282951E-2</v>
      </c>
      <c r="U8235">
        <f ca="1"/>
        <v>1.8197470054922546E-2</v>
      </c>
      <c r="V8235">
        <f ca="1"/>
        <v>1.8803637512105002E-2</v>
      </c>
      <c r="W8235">
        <f ca="1"/>
        <v>1.8803637512105002E-2</v>
      </c>
    </row>
    <row r="8236" spans="18:23">
      <c r="R8236">
        <v>8218</v>
      </c>
      <c r="S8236">
        <f ca="1"/>
        <v>0.13302049185847292</v>
      </c>
      <c r="T8236">
        <f ca="1"/>
        <v>2.7841011484142295E-2</v>
      </c>
      <c r="U8236">
        <f ca="1"/>
        <v>0</v>
      </c>
      <c r="V8236">
        <f ca="1"/>
        <v>0</v>
      </c>
      <c r="W8236">
        <f ca="1"/>
        <v>0</v>
      </c>
    </row>
    <row r="8237" spans="18:23">
      <c r="R8237">
        <v>8219</v>
      </c>
      <c r="S8237">
        <f ca="1"/>
        <v>-2.1767608826380007</v>
      </c>
      <c r="T8237">
        <f ca="1"/>
        <v>1.5340554696617941E-2</v>
      </c>
      <c r="U8237">
        <f ca="1"/>
        <v>0</v>
      </c>
      <c r="V8237">
        <f ca="1"/>
        <v>0</v>
      </c>
      <c r="W8237">
        <f ca="1"/>
        <v>0</v>
      </c>
    </row>
    <row r="8238" spans="18:23">
      <c r="R8238">
        <v>8220</v>
      </c>
      <c r="S8238">
        <f ca="1"/>
        <v>2.0701302372691011</v>
      </c>
      <c r="T8238">
        <f ca="1"/>
        <v>4.5895043330036467E-2</v>
      </c>
      <c r="U8238">
        <f ca="1"/>
        <v>7.8344570492993038E-3</v>
      </c>
      <c r="V8238">
        <f ca="1"/>
        <v>8.0142384221717541E-3</v>
      </c>
      <c r="W8238">
        <f ca="1"/>
        <v>8.0142384221717541E-3</v>
      </c>
    </row>
    <row r="8239" spans="18:23">
      <c r="R8239">
        <v>8221</v>
      </c>
      <c r="S8239">
        <f ca="1"/>
        <v>1.1339123461225924</v>
      </c>
      <c r="T8239">
        <f ca="1"/>
        <v>3.6045347505742217E-2</v>
      </c>
      <c r="U8239">
        <f ca="1"/>
        <v>2.909609137152179E-3</v>
      </c>
      <c r="V8239">
        <f ca="1"/>
        <v>2.9620480733794454E-3</v>
      </c>
      <c r="W8239">
        <f ca="1"/>
        <v>2.9620480733794454E-3</v>
      </c>
    </row>
    <row r="8240" spans="18:23">
      <c r="R8240">
        <v>8222</v>
      </c>
      <c r="S8240">
        <f ca="1"/>
        <v>1.1981555749339832</v>
      </c>
      <c r="T8240">
        <f ca="1"/>
        <v>3.6647857229426643E-2</v>
      </c>
      <c r="U8240">
        <f ca="1"/>
        <v>3.210863998994392E-3</v>
      </c>
      <c r="V8240">
        <f ca="1"/>
        <v>3.2696996417035176E-3</v>
      </c>
      <c r="W8240">
        <f ca="1"/>
        <v>3.2696996417035176E-3</v>
      </c>
    </row>
    <row r="8241" spans="18:23">
      <c r="R8241">
        <v>8223</v>
      </c>
      <c r="S8241">
        <f ca="1"/>
        <v>0.61926309333663609</v>
      </c>
      <c r="T8241">
        <f ca="1"/>
        <v>3.1562793062168658E-2</v>
      </c>
      <c r="U8241">
        <f ca="1"/>
        <v>6.6833191536539924E-4</v>
      </c>
      <c r="V8241">
        <f ca="1"/>
        <v>6.788791263361596E-4</v>
      </c>
      <c r="W8241">
        <f ca="1"/>
        <v>6.788791263361596E-4</v>
      </c>
    </row>
    <row r="8242" spans="18:23">
      <c r="R8242">
        <v>8224</v>
      </c>
      <c r="S8242">
        <f ca="1"/>
        <v>-0.41080843842258008</v>
      </c>
      <c r="T8242">
        <f ca="1"/>
        <v>2.4195868834069441E-2</v>
      </c>
      <c r="U8242">
        <f ca="1"/>
        <v>0</v>
      </c>
      <c r="V8242">
        <f ca="1"/>
        <v>0</v>
      </c>
      <c r="W8242">
        <f ca="1"/>
        <v>0</v>
      </c>
    </row>
    <row r="8243" spans="18:23">
      <c r="R8243">
        <v>8225</v>
      </c>
      <c r="S8243">
        <f ca="1"/>
        <v>0.97898915126814645</v>
      </c>
      <c r="T8243">
        <f ca="1"/>
        <v>3.4632820603336355E-2</v>
      </c>
      <c r="U8243">
        <f ca="1"/>
        <v>2.2033456859492477E-3</v>
      </c>
      <c r="V8243">
        <f ca="1"/>
        <v>2.2414997238835552E-3</v>
      </c>
      <c r="W8243">
        <f ca="1"/>
        <v>2.2414997238835552E-3</v>
      </c>
    </row>
    <row r="8244" spans="18:23">
      <c r="R8244">
        <v>8226</v>
      </c>
      <c r="S8244">
        <f ca="1"/>
        <v>-2.2150188826602966</v>
      </c>
      <c r="T8244">
        <f ca="1"/>
        <v>1.5189857824414737E-2</v>
      </c>
      <c r="U8244">
        <f ca="1"/>
        <v>0</v>
      </c>
      <c r="V8244">
        <f ca="1"/>
        <v>0</v>
      </c>
      <c r="W8244">
        <f ca="1"/>
        <v>0</v>
      </c>
    </row>
    <row r="8245" spans="18:23">
      <c r="R8245">
        <v>8227</v>
      </c>
      <c r="S8245">
        <f ca="1"/>
        <v>2.1422330650621313</v>
      </c>
      <c r="T8245">
        <f ca="1"/>
        <v>4.6756924209928788E-2</v>
      </c>
      <c r="U8245">
        <f ca="1"/>
        <v>8.2653974892454643E-3</v>
      </c>
      <c r="V8245">
        <f ca="1"/>
        <v>8.4586297712302572E-3</v>
      </c>
      <c r="W8245">
        <f ca="1"/>
        <v>8.4586297712302572E-3</v>
      </c>
    </row>
    <row r="8246" spans="18:23">
      <c r="R8246">
        <v>8228</v>
      </c>
      <c r="S8246">
        <f ca="1"/>
        <v>1.2773663526926111</v>
      </c>
      <c r="T8246">
        <f ca="1"/>
        <v>3.7404623206078597E-2</v>
      </c>
      <c r="U8246">
        <f ca="1"/>
        <v>3.5892469873203686E-3</v>
      </c>
      <c r="V8246">
        <f ca="1"/>
        <v>3.6563742028975043E-3</v>
      </c>
      <c r="W8246">
        <f ca="1"/>
        <v>3.6563742028975043E-3</v>
      </c>
    </row>
    <row r="8247" spans="18:23">
      <c r="R8247">
        <v>8229</v>
      </c>
      <c r="S8247">
        <f ca="1"/>
        <v>1.9111775986060739</v>
      </c>
      <c r="T8247">
        <f ca="1"/>
        <v>4.4050706078781469E-2</v>
      </c>
      <c r="U8247">
        <f ca="1"/>
        <v>6.912288423671805E-3</v>
      </c>
      <c r="V8247">
        <f ca="1"/>
        <v>7.0645340165132707E-3</v>
      </c>
      <c r="W8247">
        <f ca="1"/>
        <v>7.0645340165132707E-3</v>
      </c>
    </row>
    <row r="8248" spans="18:23">
      <c r="R8248">
        <v>8230</v>
      </c>
      <c r="S8248">
        <f ca="1"/>
        <v>0.88953150847042961</v>
      </c>
      <c r="T8248">
        <f ca="1"/>
        <v>3.3842532800937512E-2</v>
      </c>
      <c r="U8248">
        <f ca="1"/>
        <v>1.8082017847498265E-3</v>
      </c>
      <c r="V8248">
        <f ca="1"/>
        <v>1.8387988488553814E-3</v>
      </c>
      <c r="W8248">
        <f ca="1"/>
        <v>1.8387988488553814E-3</v>
      </c>
    </row>
    <row r="8249" spans="18:23">
      <c r="R8249">
        <v>8231</v>
      </c>
      <c r="S8249">
        <f ca="1"/>
        <v>-1.6786097913741556</v>
      </c>
      <c r="T8249">
        <f ca="1"/>
        <v>1.7444800133835592E-2</v>
      </c>
      <c r="U8249">
        <f ca="1"/>
        <v>0</v>
      </c>
      <c r="V8249">
        <f ca="1"/>
        <v>0</v>
      </c>
      <c r="W8249">
        <f ca="1"/>
        <v>0</v>
      </c>
    </row>
    <row r="8250" spans="18:23">
      <c r="R8250">
        <v>8232</v>
      </c>
      <c r="S8250">
        <f ca="1"/>
        <v>-9.1975404903529803E-2</v>
      </c>
      <c r="T8250">
        <f ca="1"/>
        <v>2.6270661603658971E-2</v>
      </c>
      <c r="U8250">
        <f ca="1"/>
        <v>0</v>
      </c>
      <c r="V8250">
        <f ca="1"/>
        <v>0</v>
      </c>
      <c r="W8250">
        <f ca="1"/>
        <v>0</v>
      </c>
    </row>
    <row r="8251" spans="18:23">
      <c r="R8251">
        <v>8233</v>
      </c>
      <c r="S8251">
        <f ca="1"/>
        <v>0.46398462135079865</v>
      </c>
      <c r="T8251">
        <f ca="1"/>
        <v>3.0323146246511976E-2</v>
      </c>
      <c r="U8251">
        <f ca="1"/>
        <v>4.8508507537058446E-5</v>
      </c>
      <c r="V8251">
        <f ca="1"/>
        <v>4.9243972821181571E-5</v>
      </c>
      <c r="W8251">
        <f ca="1"/>
        <v>4.9243972821181571E-5</v>
      </c>
    </row>
    <row r="8252" spans="18:23">
      <c r="R8252">
        <v>8234</v>
      </c>
      <c r="S8252">
        <f ca="1"/>
        <v>9.0875421378179805E-2</v>
      </c>
      <c r="T8252">
        <f ca="1"/>
        <v>2.7539880612348352E-2</v>
      </c>
      <c r="U8252">
        <f ca="1"/>
        <v>0</v>
      </c>
      <c r="V8252">
        <f ca="1"/>
        <v>0</v>
      </c>
      <c r="W8252">
        <f ca="1"/>
        <v>0</v>
      </c>
    </row>
    <row r="8253" spans="18:23">
      <c r="R8253">
        <v>8235</v>
      </c>
      <c r="S8253">
        <f ca="1"/>
        <v>0.74791192028901521</v>
      </c>
      <c r="T8253">
        <f ca="1"/>
        <v>3.2628143510556422E-2</v>
      </c>
      <c r="U8253">
        <f ca="1"/>
        <v>1.2010071395592813E-3</v>
      </c>
      <c r="V8253">
        <f ca="1"/>
        <v>1.2206004562126526E-3</v>
      </c>
      <c r="W8253">
        <f ca="1"/>
        <v>1.2206004562126526E-3</v>
      </c>
    </row>
    <row r="8254" spans="18:23">
      <c r="R8254">
        <v>8236</v>
      </c>
      <c r="S8254">
        <f ca="1"/>
        <v>-0.74073959751889229</v>
      </c>
      <c r="T8254">
        <f ca="1"/>
        <v>2.2221211324705711E-2</v>
      </c>
      <c r="U8254">
        <f ca="1"/>
        <v>0</v>
      </c>
      <c r="V8254">
        <f ca="1"/>
        <v>0</v>
      </c>
      <c r="W8254">
        <f ca="1"/>
        <v>0</v>
      </c>
    </row>
    <row r="8255" spans="18:23">
      <c r="R8255">
        <v>8237</v>
      </c>
      <c r="S8255">
        <f ca="1"/>
        <v>-4.1666266824972915</v>
      </c>
      <c r="T8255">
        <f ca="1"/>
        <v>9.1801170867477112E-3</v>
      </c>
      <c r="U8255">
        <f ca="1"/>
        <v>0</v>
      </c>
      <c r="V8255">
        <f ca="1"/>
        <v>0</v>
      </c>
      <c r="W8255">
        <f ca="1"/>
        <v>0</v>
      </c>
    </row>
    <row r="8256" spans="18:23">
      <c r="R8256">
        <v>8238</v>
      </c>
      <c r="S8256">
        <f ca="1"/>
        <v>-0.2679750394972919</v>
      </c>
      <c r="T8256">
        <f ca="1"/>
        <v>2.5104278315499315E-2</v>
      </c>
      <c r="U8256">
        <f ca="1"/>
        <v>0</v>
      </c>
      <c r="V8256">
        <f ca="1"/>
        <v>0</v>
      </c>
      <c r="W8256">
        <f ca="1"/>
        <v>0</v>
      </c>
    </row>
    <row r="8257" spans="18:23">
      <c r="R8257">
        <v>8239</v>
      </c>
      <c r="S8257">
        <f ca="1"/>
        <v>-0.10234682756363034</v>
      </c>
      <c r="T8257">
        <f ca="1"/>
        <v>2.6200449632515489E-2</v>
      </c>
      <c r="U8257">
        <f ca="1"/>
        <v>0</v>
      </c>
      <c r="V8257">
        <f ca="1"/>
        <v>0</v>
      </c>
      <c r="W8257">
        <f ca="1"/>
        <v>0</v>
      </c>
    </row>
    <row r="8258" spans="18:23">
      <c r="R8258">
        <v>8240</v>
      </c>
      <c r="S8258">
        <f ca="1"/>
        <v>-2.5552388353530069</v>
      </c>
      <c r="T8258">
        <f ca="1"/>
        <v>1.3913205856135192E-2</v>
      </c>
      <c r="U8258">
        <f ca="1"/>
        <v>0</v>
      </c>
      <c r="V8258">
        <f ca="1"/>
        <v>0</v>
      </c>
      <c r="W8258">
        <f ca="1"/>
        <v>0</v>
      </c>
    </row>
    <row r="8259" spans="18:23">
      <c r="R8259">
        <v>8241</v>
      </c>
      <c r="S8259">
        <f ca="1"/>
        <v>0.89952971399310289</v>
      </c>
      <c r="T8259">
        <f ca="1"/>
        <v>3.3929956279933587E-2</v>
      </c>
      <c r="U8259">
        <f ca="1"/>
        <v>1.851913524247864E-3</v>
      </c>
      <c r="V8259">
        <f ca="1"/>
        <v>1.8833311967038379E-3</v>
      </c>
      <c r="W8259">
        <f ca="1"/>
        <v>1.8833311967038379E-3</v>
      </c>
    </row>
    <row r="8260" spans="18:23">
      <c r="R8260">
        <v>8242</v>
      </c>
      <c r="S8260">
        <f ca="1"/>
        <v>-2.4581547910962032</v>
      </c>
      <c r="T8260">
        <f ca="1"/>
        <v>1.4266152517484327E-2</v>
      </c>
      <c r="U8260">
        <f ca="1"/>
        <v>0</v>
      </c>
      <c r="V8260">
        <f ca="1"/>
        <v>0</v>
      </c>
      <c r="W8260">
        <f ca="1"/>
        <v>0</v>
      </c>
    </row>
    <row r="8261" spans="18:23">
      <c r="R8261">
        <v>8243</v>
      </c>
      <c r="S8261">
        <f ca="1"/>
        <v>3.0439243440977672</v>
      </c>
      <c r="T8261">
        <f ca="1"/>
        <v>5.9005609734035167E-2</v>
      </c>
      <c r="U8261">
        <f ca="1"/>
        <v>1.4389740251298654E-2</v>
      </c>
      <c r="V8261">
        <f ca="1"/>
        <v>1.4814277950019787E-2</v>
      </c>
      <c r="W8261">
        <f ca="1"/>
        <v>1.4814277950019787E-2</v>
      </c>
    </row>
    <row r="8262" spans="18:23">
      <c r="R8262">
        <v>8244</v>
      </c>
      <c r="S8262">
        <f ca="1"/>
        <v>-0.83360986245694468</v>
      </c>
      <c r="T8262">
        <f ca="1"/>
        <v>2.1695031838511687E-2</v>
      </c>
      <c r="U8262">
        <f ca="1"/>
        <v>0</v>
      </c>
      <c r="V8262">
        <f ca="1"/>
        <v>0</v>
      </c>
      <c r="W8262">
        <f ca="1"/>
        <v>0</v>
      </c>
    </row>
    <row r="8263" spans="18:23">
      <c r="R8263">
        <v>8245</v>
      </c>
      <c r="S8263">
        <f ca="1"/>
        <v>-3.1758255765289203</v>
      </c>
      <c r="T8263">
        <f ca="1"/>
        <v>1.1854455630456477E-2</v>
      </c>
      <c r="U8263">
        <f ca="1"/>
        <v>0</v>
      </c>
      <c r="V8263">
        <f ca="1"/>
        <v>0</v>
      </c>
      <c r="W8263">
        <f ca="1"/>
        <v>0</v>
      </c>
    </row>
    <row r="8264" spans="18:23">
      <c r="R8264">
        <v>8246</v>
      </c>
      <c r="S8264">
        <f ca="1"/>
        <v>-0.14612010770735462</v>
      </c>
      <c r="T8264">
        <f ca="1"/>
        <v>2.5906176738667203E-2</v>
      </c>
      <c r="U8264">
        <f ca="1"/>
        <v>0</v>
      </c>
      <c r="V8264">
        <f ca="1"/>
        <v>0</v>
      </c>
      <c r="W8264">
        <f ca="1"/>
        <v>0</v>
      </c>
    </row>
    <row r="8265" spans="18:23">
      <c r="R8265">
        <v>8247</v>
      </c>
      <c r="S8265">
        <f ca="1"/>
        <v>4.7259694102070222</v>
      </c>
      <c r="T8265">
        <f ca="1"/>
        <v>9.1073167632721511E-2</v>
      </c>
      <c r="U8265">
        <f ca="1"/>
        <v>3.0423519200641826E-2</v>
      </c>
      <c r="V8265">
        <f ca="1"/>
        <v>3.1808902332710512E-2</v>
      </c>
      <c r="W8265">
        <f ca="1"/>
        <v>3.1808902332710512E-2</v>
      </c>
    </row>
    <row r="8266" spans="18:23">
      <c r="R8266">
        <v>8248</v>
      </c>
      <c r="S8266">
        <f ca="1"/>
        <v>2.5756897778981407</v>
      </c>
      <c r="T8266">
        <f ca="1"/>
        <v>5.2290276852647241E-2</v>
      </c>
      <c r="U8266">
        <f ca="1"/>
        <v>1.1032073810604691E-2</v>
      </c>
      <c r="V8266">
        <f ca="1"/>
        <v>1.1320508907512369E-2</v>
      </c>
      <c r="W8266">
        <f ca="1"/>
        <v>1.1320508907512369E-2</v>
      </c>
    </row>
    <row r="8267" spans="18:23">
      <c r="R8267">
        <v>8249</v>
      </c>
      <c r="S8267">
        <f ca="1"/>
        <v>0.77832638202132787</v>
      </c>
      <c r="T8267">
        <f ca="1"/>
        <v>3.2885218973102925E-2</v>
      </c>
      <c r="U8267">
        <f ca="1"/>
        <v>1.329544870832533E-3</v>
      </c>
      <c r="V8267">
        <f ca="1"/>
        <v>1.3514060579384801E-3</v>
      </c>
      <c r="W8267">
        <f ca="1"/>
        <v>1.3514060579384801E-3</v>
      </c>
    </row>
    <row r="8268" spans="18:23">
      <c r="R8268">
        <v>8250</v>
      </c>
      <c r="S8268">
        <f ca="1"/>
        <v>-3.4905667185212352</v>
      </c>
      <c r="T8268">
        <f ca="1"/>
        <v>1.0929753857693479E-2</v>
      </c>
      <c r="U8268">
        <f ca="1"/>
        <v>0</v>
      </c>
      <c r="V8268">
        <f ca="1"/>
        <v>0</v>
      </c>
      <c r="W8268">
        <f ca="1"/>
        <v>0</v>
      </c>
    </row>
    <row r="8269" spans="18:23">
      <c r="R8269">
        <v>8251</v>
      </c>
      <c r="S8269">
        <f ca="1"/>
        <v>-0.1427935173668366</v>
      </c>
      <c r="T8269">
        <f ca="1"/>
        <v>2.5928423760501158E-2</v>
      </c>
      <c r="U8269">
        <f ca="1"/>
        <v>0</v>
      </c>
      <c r="V8269">
        <f ca="1"/>
        <v>0</v>
      </c>
      <c r="W8269">
        <f ca="1"/>
        <v>0</v>
      </c>
    </row>
    <row r="8270" spans="18:23">
      <c r="R8270">
        <v>8252</v>
      </c>
      <c r="S8270">
        <f ca="1"/>
        <v>-0.72506871953428786</v>
      </c>
      <c r="T8270">
        <f ca="1"/>
        <v>2.2311248581121171E-2</v>
      </c>
      <c r="U8270">
        <f ca="1"/>
        <v>0</v>
      </c>
      <c r="V8270">
        <f ca="1"/>
        <v>0</v>
      </c>
      <c r="W8270">
        <f ca="1"/>
        <v>0</v>
      </c>
    </row>
    <row r="8271" spans="18:23">
      <c r="R8271">
        <v>8253</v>
      </c>
      <c r="S8271">
        <f ca="1"/>
        <v>-0.85732561801068385</v>
      </c>
      <c r="T8271">
        <f ca="1"/>
        <v>2.1562673314349402E-2</v>
      </c>
      <c r="U8271">
        <f ca="1"/>
        <v>0</v>
      </c>
      <c r="V8271">
        <f ca="1"/>
        <v>0</v>
      </c>
      <c r="W8271">
        <f ca="1"/>
        <v>0</v>
      </c>
    </row>
    <row r="8272" spans="18:23">
      <c r="R8272">
        <v>8254</v>
      </c>
      <c r="S8272">
        <f ca="1"/>
        <v>-0.8966846862687845</v>
      </c>
      <c r="T8272">
        <f ca="1"/>
        <v>2.1344788615975437E-2</v>
      </c>
      <c r="U8272">
        <f ca="1"/>
        <v>0</v>
      </c>
      <c r="V8272">
        <f ca="1"/>
        <v>0</v>
      </c>
      <c r="W8272">
        <f ca="1"/>
        <v>0</v>
      </c>
    </row>
    <row r="8273" spans="18:23">
      <c r="R8273">
        <v>8255</v>
      </c>
      <c r="S8273">
        <f ca="1"/>
        <v>-1.5033086120928687</v>
      </c>
      <c r="T8273">
        <f ca="1"/>
        <v>1.825202249789571E-2</v>
      </c>
      <c r="U8273">
        <f ca="1"/>
        <v>0</v>
      </c>
      <c r="V8273">
        <f ca="1"/>
        <v>0</v>
      </c>
      <c r="W8273">
        <f ca="1"/>
        <v>0</v>
      </c>
    </row>
    <row r="8274" spans="18:23">
      <c r="R8274">
        <v>8256</v>
      </c>
      <c r="S8274">
        <f ca="1"/>
        <v>1.2083046658788832</v>
      </c>
      <c r="T8274">
        <f ca="1"/>
        <v>3.6743958107523185E-2</v>
      </c>
      <c r="U8274">
        <f ca="1"/>
        <v>3.2589144380426628E-3</v>
      </c>
      <c r="V8274">
        <f ca="1"/>
        <v>3.3187871458363835E-3</v>
      </c>
      <c r="W8274">
        <f ca="1"/>
        <v>3.3187871458363835E-3</v>
      </c>
    </row>
    <row r="8275" spans="18:23">
      <c r="R8275">
        <v>8257</v>
      </c>
      <c r="S8275">
        <f ca="1"/>
        <v>1.2092852364616731</v>
      </c>
      <c r="T8275">
        <f ca="1"/>
        <v>3.675325638640322E-2</v>
      </c>
      <c r="U8275">
        <f ca="1"/>
        <v>3.2635635774826803E-3</v>
      </c>
      <c r="V8275">
        <f ca="1"/>
        <v>3.3235368719309543E-3</v>
      </c>
      <c r="W8275">
        <f ca="1"/>
        <v>3.3235368719309543E-3</v>
      </c>
    </row>
    <row r="8276" spans="18:23">
      <c r="R8276">
        <v>8258</v>
      </c>
      <c r="S8276">
        <f ca="1"/>
        <v>1.0324013802880996</v>
      </c>
      <c r="T8276">
        <f ca="1"/>
        <v>3.5113447011620551E-2</v>
      </c>
      <c r="U8276">
        <f ca="1"/>
        <v>2.4436588900913457E-3</v>
      </c>
      <c r="V8276">
        <f ca="1"/>
        <v>2.4865615335671947E-3</v>
      </c>
      <c r="W8276">
        <f ca="1"/>
        <v>2.4865615335671947E-3</v>
      </c>
    </row>
    <row r="8277" spans="18:23">
      <c r="R8277">
        <v>8259</v>
      </c>
      <c r="S8277">
        <f ca="1"/>
        <v>-0.65927646837966125</v>
      </c>
      <c r="T8277">
        <f ca="1"/>
        <v>2.2693257183192331E-2</v>
      </c>
      <c r="U8277">
        <f ca="1"/>
        <v>0</v>
      </c>
      <c r="V8277">
        <f ca="1"/>
        <v>0</v>
      </c>
      <c r="W8277">
        <f ca="1"/>
        <v>0</v>
      </c>
    </row>
    <row r="8278" spans="18:23">
      <c r="R8278">
        <v>8260</v>
      </c>
      <c r="S8278">
        <f ca="1"/>
        <v>-0.46210221215214414</v>
      </c>
      <c r="T8278">
        <f ca="1"/>
        <v>2.3877729205727609E-2</v>
      </c>
      <c r="U8278">
        <f ca="1"/>
        <v>0</v>
      </c>
      <c r="V8278">
        <f ca="1"/>
        <v>0</v>
      </c>
      <c r="W8278">
        <f ca="1"/>
        <v>0</v>
      </c>
    </row>
    <row r="8279" spans="18:23">
      <c r="R8279">
        <v>8261</v>
      </c>
      <c r="S8279">
        <f ca="1"/>
        <v>2.7372795197244466</v>
      </c>
      <c r="T8279">
        <f ca="1"/>
        <v>5.4516677048726266E-2</v>
      </c>
      <c r="U8279">
        <f ca="1"/>
        <v>1.2145273908644203E-2</v>
      </c>
      <c r="V8279">
        <f ca="1"/>
        <v>1.2476333896317143E-2</v>
      </c>
      <c r="W8279">
        <f ca="1"/>
        <v>1.2476333896317143E-2</v>
      </c>
    </row>
    <row r="8280" spans="18:23">
      <c r="R8280">
        <v>8262</v>
      </c>
      <c r="S8280">
        <f ca="1"/>
        <v>1.6527864984877754</v>
      </c>
      <c r="T8280">
        <f ca="1"/>
        <v>4.1209416570936075E-2</v>
      </c>
      <c r="U8280">
        <f ca="1"/>
        <v>5.4916436697491078E-3</v>
      </c>
      <c r="V8280">
        <f ca="1"/>
        <v>5.6047973855720256E-3</v>
      </c>
      <c r="W8280">
        <f ca="1"/>
        <v>5.6047973855720256E-3</v>
      </c>
    </row>
    <row r="8281" spans="18:23">
      <c r="R8281">
        <v>8263</v>
      </c>
      <c r="S8281">
        <f ca="1"/>
        <v>-0.6958280072993086</v>
      </c>
      <c r="T8281">
        <f ca="1"/>
        <v>2.2480228110767494E-2</v>
      </c>
      <c r="U8281">
        <f ca="1"/>
        <v>0</v>
      </c>
      <c r="V8281">
        <f ca="1"/>
        <v>0</v>
      </c>
      <c r="W8281">
        <f ca="1"/>
        <v>0</v>
      </c>
    </row>
    <row r="8282" spans="18:23">
      <c r="R8282">
        <v>8264</v>
      </c>
      <c r="S8282">
        <f ca="1"/>
        <v>1.8693613768379678</v>
      </c>
      <c r="T8282">
        <f ca="1"/>
        <v>4.3577947362487088E-2</v>
      </c>
      <c r="U8282">
        <f ca="1"/>
        <v>6.6759090655246142E-3</v>
      </c>
      <c r="V8282">
        <f ca="1"/>
        <v>6.8213702724517055E-3</v>
      </c>
      <c r="W8282">
        <f ca="1"/>
        <v>6.8213702724517055E-3</v>
      </c>
    </row>
    <row r="8283" spans="18:23">
      <c r="R8283">
        <v>8265</v>
      </c>
      <c r="S8283">
        <f ca="1"/>
        <v>0.14823207251787074</v>
      </c>
      <c r="T8283">
        <f ca="1"/>
        <v>2.7950506612172576E-2</v>
      </c>
      <c r="U8283">
        <f ca="1"/>
        <v>0</v>
      </c>
      <c r="V8283">
        <f ca="1"/>
        <v>0</v>
      </c>
      <c r="W8283">
        <f ca="1"/>
        <v>0</v>
      </c>
    </row>
    <row r="8284" spans="18:23">
      <c r="R8284">
        <v>8266</v>
      </c>
      <c r="S8284">
        <f ca="1"/>
        <v>-1.3027762009874808</v>
      </c>
      <c r="T8284">
        <f ca="1"/>
        <v>1.9221333417975748E-2</v>
      </c>
      <c r="U8284">
        <f ca="1"/>
        <v>0</v>
      </c>
      <c r="V8284">
        <f ca="1"/>
        <v>0</v>
      </c>
      <c r="W8284">
        <f ca="1"/>
        <v>0</v>
      </c>
    </row>
    <row r="8285" spans="18:23">
      <c r="R8285">
        <v>8267</v>
      </c>
      <c r="S8285">
        <f ca="1"/>
        <v>-3.3238509518615911</v>
      </c>
      <c r="T8285">
        <f ca="1"/>
        <v>1.1410200108265715E-2</v>
      </c>
      <c r="U8285">
        <f ca="1"/>
        <v>0</v>
      </c>
      <c r="V8285">
        <f ca="1"/>
        <v>0</v>
      </c>
      <c r="W8285">
        <f ca="1"/>
        <v>0</v>
      </c>
    </row>
    <row r="8286" spans="18:23">
      <c r="R8286">
        <v>8268</v>
      </c>
      <c r="S8286">
        <f ca="1"/>
        <v>-0.99186592991021061</v>
      </c>
      <c r="T8286">
        <f ca="1"/>
        <v>2.082693887154409E-2</v>
      </c>
      <c r="U8286">
        <f ca="1"/>
        <v>0</v>
      </c>
      <c r="V8286">
        <f ca="1"/>
        <v>0</v>
      </c>
      <c r="W8286">
        <f ca="1"/>
        <v>0</v>
      </c>
    </row>
    <row r="8287" spans="18:23">
      <c r="R8287">
        <v>8269</v>
      </c>
      <c r="S8287">
        <f ca="1"/>
        <v>-1.2929529146150784</v>
      </c>
      <c r="T8287">
        <f ca="1"/>
        <v>1.9270116999169411E-2</v>
      </c>
      <c r="U8287">
        <f ca="1"/>
        <v>0</v>
      </c>
      <c r="V8287">
        <f ca="1"/>
        <v>0</v>
      </c>
      <c r="W8287">
        <f ca="1"/>
        <v>0</v>
      </c>
    </row>
    <row r="8288" spans="18:23">
      <c r="R8288">
        <v>8270</v>
      </c>
      <c r="S8288">
        <f ca="1"/>
        <v>-2.3572153769958204</v>
      </c>
      <c r="T8288">
        <f ca="1"/>
        <v>1.4642612306359794E-2</v>
      </c>
      <c r="U8288">
        <f ca="1"/>
        <v>0</v>
      </c>
      <c r="V8288">
        <f ca="1"/>
        <v>0</v>
      </c>
      <c r="W8288">
        <f ca="1"/>
        <v>0</v>
      </c>
    </row>
    <row r="8289" spans="18:23">
      <c r="R8289">
        <v>8271</v>
      </c>
      <c r="S8289">
        <f ca="1"/>
        <v>-1.1160045126094227</v>
      </c>
      <c r="T8289">
        <f ca="1"/>
        <v>2.017037365866246E-2</v>
      </c>
      <c r="U8289">
        <f ca="1"/>
        <v>0</v>
      </c>
      <c r="V8289">
        <f ca="1"/>
        <v>0</v>
      </c>
      <c r="W8289">
        <f ca="1"/>
        <v>0</v>
      </c>
    </row>
    <row r="8290" spans="18:23">
      <c r="R8290">
        <v>8272</v>
      </c>
      <c r="S8290">
        <f ca="1"/>
        <v>0.77175243470475197</v>
      </c>
      <c r="T8290">
        <f ca="1"/>
        <v>3.2829482243474595E-2</v>
      </c>
      <c r="U8290">
        <f ca="1"/>
        <v>1.3016765060183677E-3</v>
      </c>
      <c r="V8290">
        <f ca="1"/>
        <v>1.3230431888889066E-3</v>
      </c>
      <c r="W8290">
        <f ca="1"/>
        <v>1.3230431888889066E-3</v>
      </c>
    </row>
    <row r="8291" spans="18:23">
      <c r="R8291">
        <v>8273</v>
      </c>
      <c r="S8291">
        <f ca="1"/>
        <v>-1.4161149003266129</v>
      </c>
      <c r="T8291">
        <f ca="1"/>
        <v>1.8667333844362682E-2</v>
      </c>
      <c r="U8291">
        <f ca="1"/>
        <v>0</v>
      </c>
      <c r="V8291">
        <f ca="1"/>
        <v>0</v>
      </c>
      <c r="W8291">
        <f ca="1"/>
        <v>0</v>
      </c>
    </row>
    <row r="8292" spans="18:23">
      <c r="R8292">
        <v>8274</v>
      </c>
      <c r="S8292">
        <f ca="1"/>
        <v>1.837632275072612</v>
      </c>
      <c r="T8292">
        <f ca="1"/>
        <v>4.3222618294347877E-2</v>
      </c>
      <c r="U8292">
        <f ca="1"/>
        <v>6.4982445314550087E-3</v>
      </c>
      <c r="V8292">
        <f ca="1"/>
        <v>6.6386801029382153E-3</v>
      </c>
      <c r="W8292">
        <f ca="1"/>
        <v>6.6386801029382153E-3</v>
      </c>
    </row>
    <row r="8293" spans="18:23">
      <c r="R8293">
        <v>8275</v>
      </c>
      <c r="S8293">
        <f ca="1"/>
        <v>-0.38336419248555093</v>
      </c>
      <c r="T8293">
        <f ca="1"/>
        <v>2.4367823520573362E-2</v>
      </c>
      <c r="U8293">
        <f ca="1"/>
        <v>0</v>
      </c>
      <c r="V8293">
        <f ca="1"/>
        <v>0</v>
      </c>
      <c r="W8293">
        <f ca="1"/>
        <v>0</v>
      </c>
    </row>
    <row r="8294" spans="18:23">
      <c r="R8294">
        <v>8276</v>
      </c>
      <c r="S8294">
        <f ca="1"/>
        <v>-0.51703153841082417</v>
      </c>
      <c r="T8294">
        <f ca="1"/>
        <v>2.354167762042917E-2</v>
      </c>
      <c r="U8294">
        <f ca="1"/>
        <v>0</v>
      </c>
      <c r="V8294">
        <f ca="1"/>
        <v>0</v>
      </c>
      <c r="W8294">
        <f ca="1"/>
        <v>0</v>
      </c>
    </row>
    <row r="8295" spans="18:23">
      <c r="R8295">
        <v>8277</v>
      </c>
      <c r="S8295">
        <f ca="1"/>
        <v>-1.533990252932693</v>
      </c>
      <c r="T8295">
        <f ca="1"/>
        <v>1.8108091485809216E-2</v>
      </c>
      <c r="U8295">
        <f ca="1"/>
        <v>0</v>
      </c>
      <c r="V8295">
        <f ca="1"/>
        <v>0</v>
      </c>
      <c r="W8295">
        <f ca="1"/>
        <v>0</v>
      </c>
    </row>
    <row r="8296" spans="18:23">
      <c r="R8296">
        <v>8278</v>
      </c>
      <c r="S8296">
        <f ca="1"/>
        <v>-2.190899915182664E-2</v>
      </c>
      <c r="T8296">
        <f ca="1"/>
        <v>2.6749948505576816E-2</v>
      </c>
      <c r="U8296">
        <f ca="1"/>
        <v>0</v>
      </c>
      <c r="V8296">
        <f ca="1"/>
        <v>0</v>
      </c>
      <c r="W8296">
        <f ca="1"/>
        <v>0</v>
      </c>
    </row>
    <row r="8297" spans="18:23">
      <c r="R8297">
        <v>8279</v>
      </c>
      <c r="S8297">
        <f ca="1"/>
        <v>-2.5136585851634861</v>
      </c>
      <c r="T8297">
        <f ca="1"/>
        <v>1.4063288007935239E-2</v>
      </c>
      <c r="U8297">
        <f ca="1"/>
        <v>0</v>
      </c>
      <c r="V8297">
        <f ca="1"/>
        <v>0</v>
      </c>
      <c r="W8297">
        <f ca="1"/>
        <v>0</v>
      </c>
    </row>
    <row r="8298" spans="18:23">
      <c r="R8298">
        <v>8280</v>
      </c>
      <c r="S8298">
        <f ca="1"/>
        <v>-0.42585278260497061</v>
      </c>
      <c r="T8298">
        <f ca="1"/>
        <v>2.4102122430927179E-2</v>
      </c>
      <c r="U8298">
        <f ca="1"/>
        <v>0</v>
      </c>
      <c r="V8298">
        <f ca="1"/>
        <v>0</v>
      </c>
      <c r="W8298">
        <f ca="1"/>
        <v>0</v>
      </c>
    </row>
    <row r="8299" spans="18:23">
      <c r="R8299">
        <v>8281</v>
      </c>
      <c r="S8299">
        <f ca="1"/>
        <v>1.7881870990916229</v>
      </c>
      <c r="T8299">
        <f ca="1"/>
        <v>4.2674656535271492E-2</v>
      </c>
      <c r="U8299">
        <f ca="1"/>
        <v>6.2242636519168164E-3</v>
      </c>
      <c r="V8299">
        <f ca="1"/>
        <v>6.357072808682078E-3</v>
      </c>
      <c r="W8299">
        <f ca="1"/>
        <v>6.357072808682078E-3</v>
      </c>
    </row>
    <row r="8300" spans="18:23">
      <c r="R8300">
        <v>8282</v>
      </c>
      <c r="S8300">
        <f ca="1"/>
        <v>-0.69405444654568615</v>
      </c>
      <c r="T8300">
        <f ca="1"/>
        <v>2.2490518433352973E-2</v>
      </c>
      <c r="U8300">
        <f ca="1"/>
        <v>0</v>
      </c>
      <c r="V8300">
        <f ca="1"/>
        <v>0</v>
      </c>
      <c r="W8300">
        <f ca="1"/>
        <v>0</v>
      </c>
    </row>
    <row r="8301" spans="18:23">
      <c r="R8301">
        <v>8283</v>
      </c>
      <c r="S8301">
        <f ca="1"/>
        <v>-1.903868477034361</v>
      </c>
      <c r="T8301">
        <f ca="1"/>
        <v>1.6459724038758991E-2</v>
      </c>
      <c r="U8301">
        <f ca="1"/>
        <v>0</v>
      </c>
      <c r="V8301">
        <f ca="1"/>
        <v>0</v>
      </c>
      <c r="W8301">
        <f ca="1"/>
        <v>0</v>
      </c>
    </row>
    <row r="8302" spans="18:23">
      <c r="R8302">
        <v>8284</v>
      </c>
      <c r="S8302">
        <f ca="1"/>
        <v>1.8889378031403294</v>
      </c>
      <c r="T8302">
        <f ca="1"/>
        <v>4.3798636206575321E-2</v>
      </c>
      <c r="U8302">
        <f ca="1"/>
        <v>6.786253487568731E-3</v>
      </c>
      <c r="V8302">
        <f ca="1"/>
        <v>6.9348678114225437E-3</v>
      </c>
      <c r="W8302">
        <f ca="1"/>
        <v>6.9348678114225437E-3</v>
      </c>
    </row>
    <row r="8303" spans="18:23">
      <c r="R8303">
        <v>8285</v>
      </c>
      <c r="S8303">
        <f ca="1"/>
        <v>1.9640548845055577</v>
      </c>
      <c r="T8303">
        <f ca="1"/>
        <v>4.4655867244619923E-2</v>
      </c>
      <c r="U8303">
        <f ca="1"/>
        <v>7.214869006591032E-3</v>
      </c>
      <c r="V8303">
        <f ca="1"/>
        <v>7.3759621228638578E-3</v>
      </c>
      <c r="W8303">
        <f ca="1"/>
        <v>7.3759621228638578E-3</v>
      </c>
    </row>
    <row r="8304" spans="18:23">
      <c r="R8304">
        <v>8286</v>
      </c>
      <c r="S8304">
        <f ca="1"/>
        <v>-0.67531867463177775</v>
      </c>
      <c r="T8304">
        <f ca="1"/>
        <v>2.2599512814793405E-2</v>
      </c>
      <c r="U8304">
        <f ca="1"/>
        <v>0</v>
      </c>
      <c r="V8304">
        <f ca="1"/>
        <v>0</v>
      </c>
      <c r="W8304">
        <f ca="1"/>
        <v>0</v>
      </c>
    </row>
    <row r="8305" spans="18:23">
      <c r="R8305">
        <v>8287</v>
      </c>
      <c r="S8305">
        <f ca="1"/>
        <v>0.89920909827635775</v>
      </c>
      <c r="T8305">
        <f ca="1"/>
        <v>3.3927149340971588E-2</v>
      </c>
      <c r="U8305">
        <f ca="1"/>
        <v>1.8505100547668643E-3</v>
      </c>
      <c r="V8305">
        <f ca="1"/>
        <v>1.8819013202593866E-3</v>
      </c>
      <c r="W8305">
        <f ca="1"/>
        <v>1.8819013202593866E-3</v>
      </c>
    </row>
    <row r="8306" spans="18:23">
      <c r="R8306">
        <v>8288</v>
      </c>
      <c r="S8306">
        <f ca="1"/>
        <v>1.190261125855038</v>
      </c>
      <c r="T8306">
        <f ca="1"/>
        <v>3.6573279188205181E-2</v>
      </c>
      <c r="U8306">
        <f ca="1"/>
        <v>3.1735749783836607E-3</v>
      </c>
      <c r="V8306">
        <f ca="1"/>
        <v>3.2316090002382247E-3</v>
      </c>
      <c r="W8306">
        <f ca="1"/>
        <v>3.2316090002382247E-3</v>
      </c>
    </row>
    <row r="8307" spans="18:23">
      <c r="R8307">
        <v>8289</v>
      </c>
      <c r="S8307">
        <f ca="1"/>
        <v>-3.4109762821488232</v>
      </c>
      <c r="T8307">
        <f ca="1"/>
        <v>1.1156542524042913E-2</v>
      </c>
      <c r="U8307">
        <f ca="1"/>
        <v>0</v>
      </c>
      <c r="V8307">
        <f ca="1"/>
        <v>0</v>
      </c>
      <c r="W8307">
        <f ca="1"/>
        <v>0</v>
      </c>
    </row>
    <row r="8308" spans="18:23">
      <c r="R8308">
        <v>8290</v>
      </c>
      <c r="S8308">
        <f ca="1"/>
        <v>-3.3119929949804101</v>
      </c>
      <c r="T8308">
        <f ca="1"/>
        <v>1.1445166478313515E-2</v>
      </c>
      <c r="U8308">
        <f ca="1"/>
        <v>0</v>
      </c>
      <c r="V8308">
        <f ca="1"/>
        <v>0</v>
      </c>
      <c r="W8308">
        <f ca="1"/>
        <v>0</v>
      </c>
    </row>
    <row r="8309" spans="18:23">
      <c r="R8309">
        <v>8291</v>
      </c>
      <c r="S8309">
        <f ca="1"/>
        <v>-2.8786842985738792</v>
      </c>
      <c r="T8309">
        <f ca="1"/>
        <v>1.2799132459030371E-2</v>
      </c>
      <c r="U8309">
        <f ca="1"/>
        <v>0</v>
      </c>
      <c r="V8309">
        <f ca="1"/>
        <v>0</v>
      </c>
      <c r="W8309">
        <f ca="1"/>
        <v>0</v>
      </c>
    </row>
    <row r="8310" spans="18:23">
      <c r="R8310">
        <v>8292</v>
      </c>
      <c r="S8310">
        <f ca="1"/>
        <v>-0.42095723531382245</v>
      </c>
      <c r="T8310">
        <f ca="1"/>
        <v>2.4132588309080667E-2</v>
      </c>
      <c r="U8310">
        <f ca="1"/>
        <v>0</v>
      </c>
      <c r="V8310">
        <f ca="1"/>
        <v>0</v>
      </c>
      <c r="W8310">
        <f ca="1"/>
        <v>0</v>
      </c>
    </row>
    <row r="8311" spans="18:23">
      <c r="R8311">
        <v>8293</v>
      </c>
      <c r="S8311">
        <f ca="1"/>
        <v>-3.6438770869877066</v>
      </c>
      <c r="T8311">
        <f ca="1"/>
        <v>1.0505815467074447E-2</v>
      </c>
      <c r="U8311">
        <f ca="1"/>
        <v>0</v>
      </c>
      <c r="V8311">
        <f ca="1"/>
        <v>0</v>
      </c>
      <c r="W8311">
        <f ca="1"/>
        <v>0</v>
      </c>
    </row>
    <row r="8312" spans="18:23">
      <c r="R8312">
        <v>8294</v>
      </c>
      <c r="S8312">
        <f ca="1"/>
        <v>1.340684733830023</v>
      </c>
      <c r="T8312">
        <f ca="1"/>
        <v>3.8020779099717746E-2</v>
      </c>
      <c r="U8312">
        <f ca="1"/>
        <v>3.8973249341399431E-3</v>
      </c>
      <c r="V8312">
        <f ca="1"/>
        <v>3.9714145993403208E-3</v>
      </c>
      <c r="W8312">
        <f ca="1"/>
        <v>3.9714145993403208E-3</v>
      </c>
    </row>
    <row r="8313" spans="18:23">
      <c r="R8313">
        <v>8295</v>
      </c>
      <c r="S8313">
        <f ca="1"/>
        <v>1.950946211875586</v>
      </c>
      <c r="T8313">
        <f ca="1"/>
        <v>4.4505072650893075E-2</v>
      </c>
      <c r="U8313">
        <f ca="1"/>
        <v>7.1394717097276079E-3</v>
      </c>
      <c r="V8313">
        <f ca="1"/>
        <v>7.2983430632928186E-3</v>
      </c>
      <c r="W8313">
        <f ca="1"/>
        <v>7.2983430632928186E-3</v>
      </c>
    </row>
    <row r="8314" spans="18:23">
      <c r="R8314">
        <v>8296</v>
      </c>
      <c r="S8314">
        <f ca="1"/>
        <v>2.3491549049537941</v>
      </c>
      <c r="T8314">
        <f ca="1"/>
        <v>4.932129576066787E-2</v>
      </c>
      <c r="U8314">
        <f ca="1"/>
        <v>9.5475832646150054E-3</v>
      </c>
      <c r="V8314">
        <f ca="1"/>
        <v>9.7830328536118449E-3</v>
      </c>
      <c r="W8314">
        <f ca="1"/>
        <v>9.7830328536118449E-3</v>
      </c>
    </row>
    <row r="8315" spans="18:23">
      <c r="R8315">
        <v>8297</v>
      </c>
      <c r="S8315">
        <f ca="1"/>
        <v>-0.30371351729582441</v>
      </c>
      <c r="T8315">
        <f ca="1"/>
        <v>2.4873834183823995E-2</v>
      </c>
      <c r="U8315">
        <f ca="1"/>
        <v>0</v>
      </c>
      <c r="V8315">
        <f ca="1"/>
        <v>0</v>
      </c>
      <c r="W8315">
        <f ca="1"/>
        <v>0</v>
      </c>
    </row>
    <row r="8316" spans="18:23">
      <c r="R8316">
        <v>8298</v>
      </c>
      <c r="S8316">
        <f ca="1"/>
        <v>1.5313865414927843</v>
      </c>
      <c r="T8316">
        <f ca="1"/>
        <v>3.9938511000509005E-2</v>
      </c>
      <c r="U8316">
        <f ca="1"/>
        <v>4.8561908845355731E-3</v>
      </c>
      <c r="V8316">
        <f ca="1"/>
        <v>4.9531654010668705E-3</v>
      </c>
      <c r="W8316">
        <f ca="1"/>
        <v>4.9531654010668705E-3</v>
      </c>
    </row>
    <row r="8317" spans="18:23">
      <c r="R8317">
        <v>8299</v>
      </c>
      <c r="S8317">
        <f ca="1"/>
        <v>1.2891458398356794</v>
      </c>
      <c r="T8317">
        <f ca="1"/>
        <v>3.7518489369863094E-2</v>
      </c>
      <c r="U8317">
        <f ca="1"/>
        <v>3.6461800692126171E-3</v>
      </c>
      <c r="V8317">
        <f ca="1"/>
        <v>3.7145796532962977E-3</v>
      </c>
      <c r="W8317">
        <f ca="1"/>
        <v>3.7145796532962977E-3</v>
      </c>
    </row>
    <row r="8318" spans="18:23">
      <c r="R8318">
        <v>8300</v>
      </c>
      <c r="S8318">
        <f ca="1"/>
        <v>1.4264696483267068</v>
      </c>
      <c r="T8318">
        <f ca="1"/>
        <v>3.8871780624937485E-2</v>
      </c>
      <c r="U8318">
        <f ca="1"/>
        <v>4.322825696749813E-3</v>
      </c>
      <c r="V8318">
        <f ca="1"/>
        <v>4.4068436628317631E-3</v>
      </c>
      <c r="W8318">
        <f ca="1"/>
        <v>4.4068436628317631E-3</v>
      </c>
    </row>
    <row r="8319" spans="18:23">
      <c r="R8319">
        <v>8301</v>
      </c>
      <c r="S8319">
        <f ca="1"/>
        <v>1.4183890230147662</v>
      </c>
      <c r="T8319">
        <f ca="1"/>
        <v>3.879081334785725E-2</v>
      </c>
      <c r="U8319">
        <f ca="1"/>
        <v>4.2823420582096955E-3</v>
      </c>
      <c r="V8319">
        <f ca="1"/>
        <v>4.365399823945541E-3</v>
      </c>
      <c r="W8319">
        <f ca="1"/>
        <v>4.365399823945541E-3</v>
      </c>
    </row>
    <row r="8320" spans="18:23">
      <c r="R8320">
        <v>8302</v>
      </c>
      <c r="S8320">
        <f ca="1"/>
        <v>1.9389297407404829</v>
      </c>
      <c r="T8320">
        <f ca="1"/>
        <v>4.4367289487066232E-2</v>
      </c>
      <c r="U8320">
        <f ca="1"/>
        <v>7.0705801278141862E-3</v>
      </c>
      <c r="V8320">
        <f ca="1"/>
        <v>7.2274313655003005E-3</v>
      </c>
      <c r="W8320">
        <f ca="1"/>
        <v>7.2274313655003005E-3</v>
      </c>
    </row>
    <row r="8321" spans="18:23">
      <c r="R8321">
        <v>8303</v>
      </c>
      <c r="S8321">
        <f ca="1"/>
        <v>3.0581840401702074</v>
      </c>
      <c r="T8321">
        <f ca="1"/>
        <v>5.9223122946922592E-2</v>
      </c>
      <c r="U8321">
        <f ca="1"/>
        <v>1.4498496857742366E-2</v>
      </c>
      <c r="V8321">
        <f ca="1"/>
        <v>1.4927819988718191E-2</v>
      </c>
      <c r="W8321">
        <f ca="1"/>
        <v>1.4927819988718191E-2</v>
      </c>
    </row>
    <row r="8322" spans="18:23">
      <c r="R8322">
        <v>8304</v>
      </c>
      <c r="S8322">
        <f ca="1"/>
        <v>-0.54904423379423006</v>
      </c>
      <c r="T8322">
        <f ca="1"/>
        <v>2.3348013141762016E-2</v>
      </c>
      <c r="U8322">
        <f ca="1"/>
        <v>0</v>
      </c>
      <c r="V8322">
        <f ca="1"/>
        <v>0</v>
      </c>
      <c r="W8322">
        <f ca="1"/>
        <v>0</v>
      </c>
    </row>
    <row r="8323" spans="18:23">
      <c r="R8323">
        <v>8305</v>
      </c>
      <c r="S8323">
        <f ca="1"/>
        <v>-3.4683220577026344</v>
      </c>
      <c r="T8323">
        <f ca="1"/>
        <v>1.0992670568058482E-2</v>
      </c>
      <c r="U8323">
        <f ca="1"/>
        <v>0</v>
      </c>
      <c r="V8323">
        <f ca="1"/>
        <v>0</v>
      </c>
      <c r="W8323">
        <f ca="1"/>
        <v>0</v>
      </c>
    </row>
    <row r="8324" spans="18:23">
      <c r="R8324">
        <v>8306</v>
      </c>
      <c r="S8324">
        <f ca="1"/>
        <v>-1.8534839995476196</v>
      </c>
      <c r="T8324">
        <f ca="1"/>
        <v>1.6675115430563766E-2</v>
      </c>
      <c r="U8324">
        <f ca="1"/>
        <v>0</v>
      </c>
      <c r="V8324">
        <f ca="1"/>
        <v>0</v>
      </c>
      <c r="W8324">
        <f ca="1"/>
        <v>0</v>
      </c>
    </row>
    <row r="8325" spans="18:23">
      <c r="R8325">
        <v>8307</v>
      </c>
      <c r="S8325">
        <f ca="1"/>
        <v>0.79391256551356293</v>
      </c>
      <c r="T8325">
        <f ca="1"/>
        <v>3.3017743715333642E-2</v>
      </c>
      <c r="U8325">
        <f ca="1"/>
        <v>1.3958072419478912E-3</v>
      </c>
      <c r="V8325">
        <f ca="1"/>
        <v>1.4188504448432123E-3</v>
      </c>
      <c r="W8325">
        <f ca="1"/>
        <v>1.4188504448432123E-3</v>
      </c>
    </row>
    <row r="8326" spans="18:23">
      <c r="R8326">
        <v>8308</v>
      </c>
      <c r="S8326">
        <f ca="1"/>
        <v>0.2633871100389033</v>
      </c>
      <c r="T8326">
        <f ca="1"/>
        <v>2.8793499305088125E-2</v>
      </c>
      <c r="U8326">
        <f ca="1"/>
        <v>0</v>
      </c>
      <c r="V8326">
        <f ca="1"/>
        <v>0</v>
      </c>
      <c r="W8326">
        <f ca="1"/>
        <v>0</v>
      </c>
    </row>
    <row r="8327" spans="18:23">
      <c r="R8327">
        <v>8309</v>
      </c>
      <c r="S8327">
        <f ca="1"/>
        <v>1.6154117365544067</v>
      </c>
      <c r="T8327">
        <f ca="1"/>
        <v>4.0813899509847915E-2</v>
      </c>
      <c r="U8327">
        <f ca="1"/>
        <v>5.2938851392050276E-3</v>
      </c>
      <c r="V8327">
        <f ca="1"/>
        <v>5.4019171872491233E-3</v>
      </c>
      <c r="W8327">
        <f ca="1"/>
        <v>5.4019171872491233E-3</v>
      </c>
    </row>
    <row r="8328" spans="18:23">
      <c r="R8328">
        <v>8310</v>
      </c>
      <c r="S8328">
        <f ca="1"/>
        <v>-0.71733226799252536</v>
      </c>
      <c r="T8328">
        <f ca="1"/>
        <v>2.2355832893415913E-2</v>
      </c>
      <c r="U8328">
        <f ca="1"/>
        <v>0</v>
      </c>
      <c r="V8328">
        <f ca="1"/>
        <v>0</v>
      </c>
      <c r="W8328">
        <f ca="1"/>
        <v>0</v>
      </c>
    </row>
    <row r="8329" spans="18:23">
      <c r="R8329">
        <v>8311</v>
      </c>
      <c r="S8329">
        <f ca="1"/>
        <v>0.56188068320338858</v>
      </c>
      <c r="T8329">
        <f ca="1"/>
        <v>3.1098891593688182E-2</v>
      </c>
      <c r="U8329">
        <f ca="1"/>
        <v>4.3638118112516132E-4</v>
      </c>
      <c r="V8329">
        <f ca="1"/>
        <v>4.4316666664782987E-4</v>
      </c>
      <c r="W8329">
        <f ca="1"/>
        <v>4.4316666664782987E-4</v>
      </c>
    </row>
    <row r="8330" spans="18:23">
      <c r="R8330">
        <v>8312</v>
      </c>
      <c r="S8330">
        <f ca="1"/>
        <v>-1.120167490394433</v>
      </c>
      <c r="T8330">
        <f ca="1"/>
        <v>2.0148718188211054E-2</v>
      </c>
      <c r="U8330">
        <f ca="1"/>
        <v>0</v>
      </c>
      <c r="V8330">
        <f ca="1"/>
        <v>0</v>
      </c>
      <c r="W8330">
        <f ca="1"/>
        <v>0</v>
      </c>
    </row>
    <row r="8331" spans="18:23">
      <c r="R8331">
        <v>8313</v>
      </c>
      <c r="S8331">
        <f ca="1"/>
        <v>-2.5527708846191706</v>
      </c>
      <c r="T8331">
        <f ca="1"/>
        <v>1.3922068939091897E-2</v>
      </c>
      <c r="U8331">
        <f ca="1"/>
        <v>0</v>
      </c>
      <c r="V8331">
        <f ca="1"/>
        <v>0</v>
      </c>
      <c r="W8331">
        <f ca="1"/>
        <v>0</v>
      </c>
    </row>
    <row r="8332" spans="18:23">
      <c r="R8332">
        <v>8314</v>
      </c>
      <c r="S8332">
        <f ca="1"/>
        <v>1.2642960116597266</v>
      </c>
      <c r="T8332">
        <f ca="1"/>
        <v>3.7278683441831939E-2</v>
      </c>
      <c r="U8332">
        <f ca="1"/>
        <v>3.5262771051970399E-3</v>
      </c>
      <c r="V8332">
        <f ca="1"/>
        <v>3.5920045891634496E-3</v>
      </c>
      <c r="W8332">
        <f ca="1"/>
        <v>3.5920045891634496E-3</v>
      </c>
    </row>
    <row r="8333" spans="18:23">
      <c r="R8333">
        <v>8315</v>
      </c>
      <c r="S8333">
        <f ca="1"/>
        <v>-1.8323861358542479</v>
      </c>
      <c r="T8333">
        <f ca="1"/>
        <v>1.6766142980009457E-2</v>
      </c>
      <c r="U8333">
        <f ca="1"/>
        <v>0</v>
      </c>
      <c r="V8333">
        <f ca="1"/>
        <v>0</v>
      </c>
      <c r="W8333">
        <f ca="1"/>
        <v>0</v>
      </c>
    </row>
    <row r="8334" spans="18:23">
      <c r="R8334">
        <v>8316</v>
      </c>
      <c r="S8334">
        <f ca="1"/>
        <v>1.2394656373699073</v>
      </c>
      <c r="T8334">
        <f ca="1"/>
        <v>3.7040596212065062E-2</v>
      </c>
      <c r="U8334">
        <f ca="1"/>
        <v>3.4072334903136013E-3</v>
      </c>
      <c r="V8334">
        <f ca="1"/>
        <v>3.4703364702710674E-3</v>
      </c>
      <c r="W8334">
        <f ca="1"/>
        <v>3.4703364702710674E-3</v>
      </c>
    </row>
    <row r="8335" spans="18:23">
      <c r="R8335">
        <v>8317</v>
      </c>
      <c r="S8335">
        <f ca="1"/>
        <v>0.62323039417506643</v>
      </c>
      <c r="T8335">
        <f ca="1"/>
        <v>3.1595120828836837E-2</v>
      </c>
      <c r="U8335">
        <f ca="1"/>
        <v>6.8449579869948873E-4</v>
      </c>
      <c r="V8335">
        <f ca="1"/>
        <v>6.9530916243285956E-4</v>
      </c>
      <c r="W8335">
        <f ca="1"/>
        <v>6.9530916243285956E-4</v>
      </c>
    </row>
    <row r="8336" spans="18:23">
      <c r="R8336">
        <v>8318</v>
      </c>
      <c r="S8336">
        <f ca="1"/>
        <v>-2.1462098187273635</v>
      </c>
      <c r="T8336">
        <f ca="1"/>
        <v>1.5461967138421987E-2</v>
      </c>
      <c r="U8336">
        <f ca="1"/>
        <v>0</v>
      </c>
      <c r="V8336">
        <f ca="1"/>
        <v>0</v>
      </c>
      <c r="W8336">
        <f ca="1"/>
        <v>0</v>
      </c>
    </row>
    <row r="8337" spans="18:23">
      <c r="R8337">
        <v>8319</v>
      </c>
      <c r="S8337">
        <f ca="1"/>
        <v>-2.0254833434426374</v>
      </c>
      <c r="T8337">
        <f ca="1"/>
        <v>1.5951218693852375E-2</v>
      </c>
      <c r="U8337">
        <f ca="1"/>
        <v>0</v>
      </c>
      <c r="V8337">
        <f ca="1"/>
        <v>0</v>
      </c>
      <c r="W8337">
        <f ca="1"/>
        <v>0</v>
      </c>
    </row>
    <row r="8338" spans="18:23">
      <c r="R8338">
        <v>8320</v>
      </c>
      <c r="S8338">
        <f ca="1"/>
        <v>-1.402305343044586</v>
      </c>
      <c r="T8338">
        <f ca="1"/>
        <v>1.8733971373361386E-2</v>
      </c>
      <c r="U8338">
        <f ca="1"/>
        <v>0</v>
      </c>
      <c r="V8338">
        <f ca="1"/>
        <v>0</v>
      </c>
      <c r="W8338">
        <f ca="1"/>
        <v>0</v>
      </c>
    </row>
    <row r="8339" spans="18:23">
      <c r="R8339">
        <v>8321</v>
      </c>
      <c r="S8339">
        <f ca="1"/>
        <v>0.50012182575151398</v>
      </c>
      <c r="T8339">
        <f ca="1"/>
        <v>3.06072245438418E-2</v>
      </c>
      <c r="U8339">
        <f ca="1"/>
        <v>1.9054765620197048E-4</v>
      </c>
      <c r="V8339">
        <f ca="1"/>
        <v>1.9346372365180875E-4</v>
      </c>
      <c r="W8339">
        <f ca="1"/>
        <v>1.9346372365180875E-4</v>
      </c>
    </row>
    <row r="8340" spans="18:23">
      <c r="R8340">
        <v>8322</v>
      </c>
      <c r="S8340">
        <f ca="1"/>
        <v>1.127540228047083</v>
      </c>
      <c r="T8340">
        <f ca="1"/>
        <v>3.5986128806647963E-2</v>
      </c>
      <c r="U8340">
        <f ca="1"/>
        <v>2.8799997876050518E-3</v>
      </c>
      <c r="V8340">
        <f ca="1"/>
        <v>2.9318198092649888E-3</v>
      </c>
      <c r="W8340">
        <f ca="1"/>
        <v>2.9318198092649888E-3</v>
      </c>
    </row>
    <row r="8341" spans="18:23">
      <c r="R8341">
        <v>8323</v>
      </c>
      <c r="S8341">
        <f ca="1"/>
        <v>1.5495307221528927</v>
      </c>
      <c r="T8341">
        <f ca="1"/>
        <v>4.0125936686966165E-2</v>
      </c>
      <c r="U8341">
        <f ca="1"/>
        <v>4.949903727764153E-3</v>
      </c>
      <c r="V8341">
        <f ca="1"/>
        <v>5.0492134895575736E-3</v>
      </c>
      <c r="W8341">
        <f ca="1"/>
        <v>5.0492134895575736E-3</v>
      </c>
    </row>
    <row r="8342" spans="18:23">
      <c r="R8342">
        <v>8324</v>
      </c>
      <c r="S8342">
        <f ca="1"/>
        <v>0.31606476007293771</v>
      </c>
      <c r="T8342">
        <f ca="1"/>
        <v>2.9187555946123607E-2</v>
      </c>
      <c r="U8342">
        <f ca="1"/>
        <v>0</v>
      </c>
      <c r="V8342">
        <f ca="1"/>
        <v>0</v>
      </c>
      <c r="W8342">
        <f ca="1"/>
        <v>0</v>
      </c>
    </row>
    <row r="8343" spans="18:23">
      <c r="R8343">
        <v>8325</v>
      </c>
      <c r="S8343">
        <f ca="1"/>
        <v>0.30794347466517813</v>
      </c>
      <c r="T8343">
        <f ca="1"/>
        <v>2.9126454659452211E-2</v>
      </c>
      <c r="U8343">
        <f ca="1"/>
        <v>0</v>
      </c>
      <c r="V8343">
        <f ca="1"/>
        <v>0</v>
      </c>
      <c r="W8343">
        <f ca="1"/>
        <v>0</v>
      </c>
    </row>
    <row r="8344" spans="18:23">
      <c r="R8344">
        <v>8326</v>
      </c>
      <c r="S8344">
        <f ca="1"/>
        <v>1.7335309670643806</v>
      </c>
      <c r="T8344">
        <f ca="1"/>
        <v>4.2077025897777606E-2</v>
      </c>
      <c r="U8344">
        <f ca="1"/>
        <v>5.9254483331698735E-3</v>
      </c>
      <c r="V8344">
        <f ca="1"/>
        <v>6.0501109546552394E-3</v>
      </c>
      <c r="W8344">
        <f ca="1"/>
        <v>6.0501109546552394E-3</v>
      </c>
    </row>
    <row r="8345" spans="18:23">
      <c r="R8345">
        <v>8327</v>
      </c>
      <c r="S8345">
        <f ca="1"/>
        <v>-0.77004641215330105</v>
      </c>
      <c r="T8345">
        <f ca="1"/>
        <v>2.2053802601509204E-2</v>
      </c>
      <c r="U8345">
        <f ca="1"/>
        <v>0</v>
      </c>
      <c r="V8345">
        <f ca="1"/>
        <v>0</v>
      </c>
      <c r="W8345">
        <f ca="1"/>
        <v>0</v>
      </c>
    </row>
    <row r="8346" spans="18:23">
      <c r="R8346">
        <v>8328</v>
      </c>
      <c r="S8346">
        <f ca="1"/>
        <v>-3.4229747627442264</v>
      </c>
      <c r="T8346">
        <f ca="1"/>
        <v>1.1122054637811718E-2</v>
      </c>
      <c r="U8346">
        <f ca="1"/>
        <v>0</v>
      </c>
      <c r="V8346">
        <f ca="1"/>
        <v>0</v>
      </c>
      <c r="W8346">
        <f ca="1"/>
        <v>0</v>
      </c>
    </row>
    <row r="8347" spans="18:23">
      <c r="R8347">
        <v>8329</v>
      </c>
      <c r="S8347">
        <f ca="1"/>
        <v>-3.9578745624368019</v>
      </c>
      <c r="T8347">
        <f ca="1"/>
        <v>9.6881727194754533E-3</v>
      </c>
      <c r="U8347">
        <f ca="1"/>
        <v>0</v>
      </c>
      <c r="V8347">
        <f ca="1"/>
        <v>0</v>
      </c>
      <c r="W8347">
        <f ca="1"/>
        <v>0</v>
      </c>
    </row>
    <row r="8348" spans="18:23">
      <c r="R8348">
        <v>8330</v>
      </c>
      <c r="S8348">
        <f ca="1"/>
        <v>-7.819950705844575E-2</v>
      </c>
      <c r="T8348">
        <f ca="1"/>
        <v>2.6364212051528956E-2</v>
      </c>
      <c r="U8348">
        <f ca="1"/>
        <v>0</v>
      </c>
      <c r="V8348">
        <f ca="1"/>
        <v>0</v>
      </c>
      <c r="W8348">
        <f ca="1"/>
        <v>0</v>
      </c>
    </row>
    <row r="8349" spans="18:23">
      <c r="R8349">
        <v>8331</v>
      </c>
      <c r="S8349">
        <f ca="1"/>
        <v>-2.0275332936771799</v>
      </c>
      <c r="T8349">
        <f ca="1"/>
        <v>1.59427833040761E-2</v>
      </c>
      <c r="U8349">
        <f ca="1"/>
        <v>0</v>
      </c>
      <c r="V8349">
        <f ca="1"/>
        <v>0</v>
      </c>
      <c r="W8349">
        <f ca="1"/>
        <v>0</v>
      </c>
    </row>
    <row r="8350" spans="18:23">
      <c r="R8350">
        <v>8332</v>
      </c>
      <c r="S8350">
        <f ca="1"/>
        <v>1.3153578796021195</v>
      </c>
      <c r="T8350">
        <f ca="1"/>
        <v>3.777311289814312E-2</v>
      </c>
      <c r="U8350">
        <f ca="1"/>
        <v>3.7734918333526303E-3</v>
      </c>
      <c r="V8350">
        <f ca="1"/>
        <v>3.8447600998733557E-3</v>
      </c>
      <c r="W8350">
        <f ca="1"/>
        <v>3.8447600998733557E-3</v>
      </c>
    </row>
    <row r="8351" spans="18:23">
      <c r="R8351">
        <v>8333</v>
      </c>
      <c r="S8351">
        <f ca="1"/>
        <v>-2.5704039646615322</v>
      </c>
      <c r="T8351">
        <f ca="1"/>
        <v>1.3858867474855572E-2</v>
      </c>
      <c r="U8351">
        <f ca="1"/>
        <v>0</v>
      </c>
      <c r="V8351">
        <f ca="1"/>
        <v>0</v>
      </c>
      <c r="W8351">
        <f ca="1"/>
        <v>0</v>
      </c>
    </row>
    <row r="8352" spans="18:23">
      <c r="R8352">
        <v>8334</v>
      </c>
      <c r="S8352">
        <f ca="1"/>
        <v>-0.54072343952079027</v>
      </c>
      <c r="T8352">
        <f ca="1"/>
        <v>2.3398196977661476E-2</v>
      </c>
      <c r="U8352">
        <f ca="1"/>
        <v>0</v>
      </c>
      <c r="V8352">
        <f ca="1"/>
        <v>0</v>
      </c>
      <c r="W8352">
        <f ca="1"/>
        <v>0</v>
      </c>
    </row>
    <row r="8353" spans="18:23">
      <c r="R8353">
        <v>8335</v>
      </c>
      <c r="S8353">
        <f ca="1"/>
        <v>-1.6979170154810301</v>
      </c>
      <c r="T8353">
        <f ca="1"/>
        <v>1.7358106484355793E-2</v>
      </c>
      <c r="U8353">
        <f ca="1"/>
        <v>0</v>
      </c>
      <c r="V8353">
        <f ca="1"/>
        <v>0</v>
      </c>
      <c r="W8353">
        <f ca="1"/>
        <v>0</v>
      </c>
    </row>
    <row r="8354" spans="18:23">
      <c r="R8354">
        <v>8336</v>
      </c>
      <c r="S8354">
        <f ca="1"/>
        <v>-0.69538244556207529</v>
      </c>
      <c r="T8354">
        <f ca="1"/>
        <v>2.2482812847971267E-2</v>
      </c>
      <c r="U8354">
        <f ca="1"/>
        <v>0</v>
      </c>
      <c r="V8354">
        <f ca="1"/>
        <v>0</v>
      </c>
      <c r="W8354">
        <f ca="1"/>
        <v>0</v>
      </c>
    </row>
    <row r="8355" spans="18:23">
      <c r="R8355">
        <v>8337</v>
      </c>
      <c r="S8355">
        <f ca="1"/>
        <v>-0.64549698880250439</v>
      </c>
      <c r="T8355">
        <f ca="1"/>
        <v>2.2774089457520283E-2</v>
      </c>
      <c r="U8355">
        <f ca="1"/>
        <v>0</v>
      </c>
      <c r="V8355">
        <f ca="1"/>
        <v>0</v>
      </c>
      <c r="W8355">
        <f ca="1"/>
        <v>0</v>
      </c>
    </row>
    <row r="8356" spans="18:23">
      <c r="R8356">
        <v>8338</v>
      </c>
      <c r="S8356">
        <f ca="1"/>
        <v>1.2795188243680942</v>
      </c>
      <c r="T8356">
        <f ca="1"/>
        <v>3.7425404192962072E-2</v>
      </c>
      <c r="U8356">
        <f ca="1"/>
        <v>3.5996374807621065E-3</v>
      </c>
      <c r="V8356">
        <f ca="1"/>
        <v>3.6669964245949352E-3</v>
      </c>
      <c r="W8356">
        <f ca="1"/>
        <v>3.6669964245949352E-3</v>
      </c>
    </row>
    <row r="8357" spans="18:23">
      <c r="R8357">
        <v>8339</v>
      </c>
      <c r="S8357">
        <f ca="1"/>
        <v>1.6188685462390697</v>
      </c>
      <c r="T8357">
        <f ca="1"/>
        <v>4.085032119982044E-2</v>
      </c>
      <c r="U8357">
        <f ca="1"/>
        <v>5.3120959841912903E-3</v>
      </c>
      <c r="V8357">
        <f ca="1"/>
        <v>5.4205963977905355E-3</v>
      </c>
      <c r="W8357">
        <f ca="1"/>
        <v>5.4205963977905355E-3</v>
      </c>
    </row>
    <row r="8358" spans="18:23">
      <c r="R8358">
        <v>8340</v>
      </c>
      <c r="S8358">
        <f ca="1"/>
        <v>1.9836038885824772</v>
      </c>
      <c r="T8358">
        <f ca="1"/>
        <v>4.4881697342949625E-2</v>
      </c>
      <c r="U8358">
        <f ca="1"/>
        <v>7.3277840557558829E-3</v>
      </c>
      <c r="V8358">
        <f ca="1"/>
        <v>7.492225748848347E-3</v>
      </c>
      <c r="W8358">
        <f ca="1"/>
        <v>7.492225748848347E-3</v>
      </c>
    </row>
    <row r="8359" spans="18:23">
      <c r="R8359">
        <v>8341</v>
      </c>
      <c r="S8359">
        <f ca="1"/>
        <v>-1.9809709544672678</v>
      </c>
      <c r="T8359">
        <f ca="1"/>
        <v>1.6135488470580352E-2</v>
      </c>
      <c r="U8359">
        <f ca="1"/>
        <v>0</v>
      </c>
      <c r="V8359">
        <f ca="1"/>
        <v>0</v>
      </c>
      <c r="W8359">
        <f ca="1"/>
        <v>0</v>
      </c>
    </row>
    <row r="8360" spans="18:23">
      <c r="R8360">
        <v>8342</v>
      </c>
      <c r="S8360">
        <f ca="1"/>
        <v>-0.51679749221456828</v>
      </c>
      <c r="T8360">
        <f ca="1"/>
        <v>2.3543099408726492E-2</v>
      </c>
      <c r="U8360">
        <f ca="1"/>
        <v>0</v>
      </c>
      <c r="V8360">
        <f ca="1"/>
        <v>0</v>
      </c>
      <c r="W8360">
        <f ca="1"/>
        <v>0</v>
      </c>
    </row>
    <row r="8361" spans="18:23">
      <c r="R8361">
        <v>8343</v>
      </c>
      <c r="S8361">
        <f ca="1"/>
        <v>-0.80686516366111216</v>
      </c>
      <c r="T8361">
        <f ca="1"/>
        <v>2.1845269997393391E-2</v>
      </c>
      <c r="U8361">
        <f ca="1"/>
        <v>0</v>
      </c>
      <c r="V8361">
        <f ca="1"/>
        <v>0</v>
      </c>
      <c r="W8361">
        <f ca="1"/>
        <v>0</v>
      </c>
    </row>
    <row r="8362" spans="18:23">
      <c r="R8362">
        <v>8344</v>
      </c>
      <c r="S8362">
        <f ca="1"/>
        <v>-4.7684175122097541</v>
      </c>
      <c r="T8362">
        <f ca="1"/>
        <v>7.8597543901220736E-3</v>
      </c>
      <c r="U8362">
        <f ca="1"/>
        <v>0</v>
      </c>
      <c r="V8362">
        <f ca="1"/>
        <v>0</v>
      </c>
      <c r="W8362">
        <f ca="1"/>
        <v>0</v>
      </c>
    </row>
    <row r="8363" spans="18:23">
      <c r="R8363">
        <v>8345</v>
      </c>
      <c r="S8363">
        <f ca="1"/>
        <v>-2.0454408909744219</v>
      </c>
      <c r="T8363">
        <f ca="1"/>
        <v>1.5869284330564143E-2</v>
      </c>
      <c r="U8363">
        <f ca="1"/>
        <v>0</v>
      </c>
      <c r="V8363">
        <f ca="1"/>
        <v>0</v>
      </c>
      <c r="W8363">
        <f ca="1"/>
        <v>0</v>
      </c>
    </row>
    <row r="8364" spans="18:23">
      <c r="R8364">
        <v>8346</v>
      </c>
      <c r="S8364">
        <f ca="1"/>
        <v>0.2121875264326705</v>
      </c>
      <c r="T8364">
        <f ca="1"/>
        <v>2.8415598306470065E-2</v>
      </c>
      <c r="U8364">
        <f ca="1"/>
        <v>0</v>
      </c>
      <c r="V8364">
        <f ca="1"/>
        <v>0</v>
      </c>
      <c r="W8364">
        <f ca="1"/>
        <v>0</v>
      </c>
    </row>
    <row r="8365" spans="18:23">
      <c r="R8365">
        <v>8347</v>
      </c>
      <c r="S8365">
        <f ca="1"/>
        <v>-0.23727359575419857</v>
      </c>
      <c r="T8365">
        <f ca="1"/>
        <v>2.5303947373196967E-2</v>
      </c>
      <c r="U8365">
        <f ca="1"/>
        <v>0</v>
      </c>
      <c r="V8365">
        <f ca="1"/>
        <v>0</v>
      </c>
      <c r="W8365">
        <f ca="1"/>
        <v>0</v>
      </c>
    </row>
    <row r="8366" spans="18:23">
      <c r="R8366">
        <v>8348</v>
      </c>
      <c r="S8366">
        <f ca="1"/>
        <v>2.374494875478339</v>
      </c>
      <c r="T8366">
        <f ca="1"/>
        <v>4.9644847720616191E-2</v>
      </c>
      <c r="U8366">
        <f ca="1"/>
        <v>9.7093592445891656E-3</v>
      </c>
      <c r="V8366">
        <f ca="1"/>
        <v>9.9503690751703584E-3</v>
      </c>
      <c r="W8366">
        <f ca="1"/>
        <v>9.9503690751703584E-3</v>
      </c>
    </row>
    <row r="8367" spans="18:23">
      <c r="R8367">
        <v>8349</v>
      </c>
      <c r="S8367">
        <f ca="1"/>
        <v>-1.5083218804628602</v>
      </c>
      <c r="T8367">
        <f ca="1"/>
        <v>1.8228426741652259E-2</v>
      </c>
      <c r="U8367">
        <f ca="1"/>
        <v>0</v>
      </c>
      <c r="V8367">
        <f ca="1"/>
        <v>0</v>
      </c>
      <c r="W8367">
        <f ca="1"/>
        <v>0</v>
      </c>
    </row>
    <row r="8368" spans="18:23">
      <c r="R8368">
        <v>8350</v>
      </c>
      <c r="S8368">
        <f ca="1"/>
        <v>0.47957617804943131</v>
      </c>
      <c r="T8368">
        <f ca="1"/>
        <v>3.0445388257408137E-2</v>
      </c>
      <c r="U8368">
        <f ca="1"/>
        <v>1.0962951298513872E-4</v>
      </c>
      <c r="V8368">
        <f ca="1"/>
        <v>1.1129836952879029E-4</v>
      </c>
      <c r="W8368">
        <f ca="1"/>
        <v>1.1129836952879029E-4</v>
      </c>
    </row>
    <row r="8369" spans="18:23">
      <c r="R8369">
        <v>8351</v>
      </c>
      <c r="S8369">
        <f ca="1"/>
        <v>6.4593237918426887</v>
      </c>
      <c r="T8369">
        <f ca="1"/>
        <v>0.14244182270405176</v>
      </c>
      <c r="U8369">
        <f ca="1"/>
        <v>5.6107846736306949E-2</v>
      </c>
      <c r="V8369">
        <f ca="1"/>
        <v>6.0103898714866523E-2</v>
      </c>
      <c r="W8369">
        <f ca="1"/>
        <v>6.0103898714866523E-2</v>
      </c>
    </row>
    <row r="8370" spans="18:23">
      <c r="R8370">
        <v>8352</v>
      </c>
      <c r="S8370">
        <f ca="1"/>
        <v>-0.78646374410890996</v>
      </c>
      <c r="T8370">
        <f ca="1"/>
        <v>2.1960573968813596E-2</v>
      </c>
      <c r="U8370">
        <f ca="1"/>
        <v>0</v>
      </c>
      <c r="V8370">
        <f ca="1"/>
        <v>0</v>
      </c>
      <c r="W8370">
        <f ca="1"/>
        <v>0</v>
      </c>
    </row>
    <row r="8371" spans="18:23">
      <c r="R8371">
        <v>8353</v>
      </c>
      <c r="S8371">
        <f ca="1"/>
        <v>-2.9308371355444489</v>
      </c>
      <c r="T8371">
        <f ca="1"/>
        <v>1.2628043359888926E-2</v>
      </c>
      <c r="U8371">
        <f ca="1"/>
        <v>0</v>
      </c>
      <c r="V8371">
        <f ca="1"/>
        <v>0</v>
      </c>
      <c r="W8371">
        <f ca="1"/>
        <v>0</v>
      </c>
    </row>
    <row r="8372" spans="18:23">
      <c r="R8372">
        <v>8354</v>
      </c>
      <c r="S8372">
        <f ca="1"/>
        <v>0.59839253489325905</v>
      </c>
      <c r="T8372">
        <f ca="1"/>
        <v>3.1393272093126111E-2</v>
      </c>
      <c r="U8372">
        <f ca="1"/>
        <v>5.8357143084412574E-4</v>
      </c>
      <c r="V8372">
        <f ca="1"/>
        <v>5.9273153920125807E-4</v>
      </c>
      <c r="W8372">
        <f ca="1"/>
        <v>5.9273153920125807E-4</v>
      </c>
    </row>
    <row r="8373" spans="18:23">
      <c r="R8373">
        <v>8355</v>
      </c>
      <c r="S8373">
        <f ca="1"/>
        <v>-0.43555288680241588</v>
      </c>
      <c r="T8373">
        <f ca="1"/>
        <v>2.4041870480644448E-2</v>
      </c>
      <c r="U8373">
        <f ca="1"/>
        <v>0</v>
      </c>
      <c r="V8373">
        <f ca="1"/>
        <v>0</v>
      </c>
      <c r="W8373">
        <f ca="1"/>
        <v>0</v>
      </c>
    </row>
    <row r="8374" spans="18:23">
      <c r="R8374">
        <v>8356</v>
      </c>
      <c r="S8374">
        <f ca="1"/>
        <v>-0.17169802172843276</v>
      </c>
      <c r="T8374">
        <f ca="1"/>
        <v>2.573575739984282E-2</v>
      </c>
      <c r="U8374">
        <f ca="1"/>
        <v>0</v>
      </c>
      <c r="V8374">
        <f ca="1"/>
        <v>0</v>
      </c>
      <c r="W8374">
        <f ca="1"/>
        <v>0</v>
      </c>
    </row>
    <row r="8375" spans="18:23">
      <c r="R8375">
        <v>8357</v>
      </c>
      <c r="S8375">
        <f ca="1"/>
        <v>-3.0507438410998486</v>
      </c>
      <c r="T8375">
        <f ca="1"/>
        <v>1.2243308927770851E-2</v>
      </c>
      <c r="U8375">
        <f ca="1"/>
        <v>0</v>
      </c>
      <c r="V8375">
        <f ca="1"/>
        <v>0</v>
      </c>
      <c r="W8375">
        <f ca="1"/>
        <v>0</v>
      </c>
    </row>
    <row r="8376" spans="18:23">
      <c r="R8376">
        <v>8358</v>
      </c>
      <c r="S8376">
        <f ca="1"/>
        <v>-3.1045960767784426</v>
      </c>
      <c r="T8376">
        <f ca="1"/>
        <v>1.2074353787240305E-2</v>
      </c>
      <c r="U8376">
        <f ca="1"/>
        <v>0</v>
      </c>
      <c r="V8376">
        <f ca="1"/>
        <v>0</v>
      </c>
      <c r="W8376">
        <f ca="1"/>
        <v>0</v>
      </c>
    </row>
    <row r="8377" spans="18:23">
      <c r="R8377">
        <v>8359</v>
      </c>
      <c r="S8377">
        <f ca="1"/>
        <v>-1.2775745314223996</v>
      </c>
      <c r="T8377">
        <f ca="1"/>
        <v>1.9346736589203273E-2</v>
      </c>
      <c r="U8377">
        <f ca="1"/>
        <v>0</v>
      </c>
      <c r="V8377">
        <f ca="1"/>
        <v>0</v>
      </c>
      <c r="W8377">
        <f ca="1"/>
        <v>0</v>
      </c>
    </row>
    <row r="8378" spans="18:23">
      <c r="R8378">
        <v>8360</v>
      </c>
      <c r="S8378">
        <f ca="1"/>
        <v>-2.4454238354517144</v>
      </c>
      <c r="T8378">
        <f ca="1"/>
        <v>1.4313094803058946E-2</v>
      </c>
      <c r="U8378">
        <f ca="1"/>
        <v>0</v>
      </c>
      <c r="V8378">
        <f ca="1"/>
        <v>0</v>
      </c>
      <c r="W8378">
        <f ca="1"/>
        <v>0</v>
      </c>
    </row>
    <row r="8379" spans="18:23">
      <c r="R8379">
        <v>8361</v>
      </c>
      <c r="S8379">
        <f ca="1"/>
        <v>-0.19277495553711854</v>
      </c>
      <c r="T8379">
        <f ca="1"/>
        <v>2.5596169825339656E-2</v>
      </c>
      <c r="U8379">
        <f ca="1"/>
        <v>0</v>
      </c>
      <c r="V8379">
        <f ca="1"/>
        <v>0</v>
      </c>
      <c r="W8379">
        <f ca="1"/>
        <v>0</v>
      </c>
    </row>
    <row r="8380" spans="18:23">
      <c r="R8380">
        <v>8362</v>
      </c>
      <c r="S8380">
        <f ca="1"/>
        <v>1.1991394119883374</v>
      </c>
      <c r="T8380">
        <f ca="1"/>
        <v>3.6657162086691578E-2</v>
      </c>
      <c r="U8380">
        <f ca="1"/>
        <v>3.2155164276268591E-3</v>
      </c>
      <c r="V8380">
        <f ca="1"/>
        <v>3.2744522810668275E-3</v>
      </c>
      <c r="W8380">
        <f ca="1"/>
        <v>3.2744522810668275E-3</v>
      </c>
    </row>
    <row r="8381" spans="18:23">
      <c r="R8381">
        <v>8363</v>
      </c>
      <c r="S8381">
        <f ca="1"/>
        <v>2.3700275034027816</v>
      </c>
      <c r="T8381">
        <f ca="1"/>
        <v>4.9587652618286127E-2</v>
      </c>
      <c r="U8381">
        <f ca="1"/>
        <v>9.6807616934241336E-3</v>
      </c>
      <c r="V8381">
        <f ca="1"/>
        <v>9.9207848173910977E-3</v>
      </c>
      <c r="W8381">
        <f ca="1"/>
        <v>9.9207848173910977E-3</v>
      </c>
    </row>
    <row r="8382" spans="18:23">
      <c r="R8382">
        <v>8364</v>
      </c>
      <c r="S8382">
        <f ca="1"/>
        <v>-1.037190986536797</v>
      </c>
      <c r="T8382">
        <f ca="1"/>
        <v>2.0584774951050665E-2</v>
      </c>
      <c r="U8382">
        <f ca="1"/>
        <v>0</v>
      </c>
      <c r="V8382">
        <f ca="1"/>
        <v>0</v>
      </c>
      <c r="W8382">
        <f ca="1"/>
        <v>0</v>
      </c>
    </row>
    <row r="8383" spans="18:23">
      <c r="R8383">
        <v>8365</v>
      </c>
      <c r="S8383">
        <f ca="1"/>
        <v>-2.0399104183954964</v>
      </c>
      <c r="T8383">
        <f ca="1"/>
        <v>1.5891947066133442E-2</v>
      </c>
      <c r="U8383">
        <f ca="1"/>
        <v>0</v>
      </c>
      <c r="V8383">
        <f ca="1"/>
        <v>0</v>
      </c>
      <c r="W8383">
        <f ca="1"/>
        <v>0</v>
      </c>
    </row>
    <row r="8384" spans="18:23">
      <c r="R8384">
        <v>8366</v>
      </c>
      <c r="S8384">
        <f ca="1"/>
        <v>0.16688082622816408</v>
      </c>
      <c r="T8384">
        <f ca="1"/>
        <v>2.8085330756102419E-2</v>
      </c>
      <c r="U8384">
        <f ca="1"/>
        <v>0</v>
      </c>
      <c r="V8384">
        <f ca="1"/>
        <v>0</v>
      </c>
      <c r="W8384">
        <f ca="1"/>
        <v>0</v>
      </c>
    </row>
    <row r="8385" spans="18:23">
      <c r="R8385">
        <v>8367</v>
      </c>
      <c r="S8385">
        <f ca="1"/>
        <v>1.0803476584700626</v>
      </c>
      <c r="T8385">
        <f ca="1"/>
        <v>3.555056682640504E-2</v>
      </c>
      <c r="U8385">
        <f ca="1"/>
        <v>2.6622187974835905E-3</v>
      </c>
      <c r="V8385">
        <f ca="1"/>
        <v>2.7095404911168168E-3</v>
      </c>
      <c r="W8385">
        <f ca="1"/>
        <v>2.7095404911168168E-3</v>
      </c>
    </row>
    <row r="8386" spans="18:23">
      <c r="R8386">
        <v>8368</v>
      </c>
      <c r="S8386">
        <f ca="1"/>
        <v>0.26330330684449765</v>
      </c>
      <c r="T8386">
        <f ca="1"/>
        <v>2.8792876670630435E-2</v>
      </c>
      <c r="U8386">
        <f ca="1"/>
        <v>0</v>
      </c>
      <c r="V8386">
        <f ca="1"/>
        <v>0</v>
      </c>
      <c r="W8386">
        <f ca="1"/>
        <v>0</v>
      </c>
    </row>
    <row r="8387" spans="18:23">
      <c r="R8387">
        <v>8369</v>
      </c>
      <c r="S8387">
        <f ca="1"/>
        <v>-3.5414042178727394E-2</v>
      </c>
      <c r="T8387">
        <f ca="1"/>
        <v>2.6656892318950871E-2</v>
      </c>
      <c r="U8387">
        <f ca="1"/>
        <v>0</v>
      </c>
      <c r="V8387">
        <f ca="1"/>
        <v>0</v>
      </c>
      <c r="W8387">
        <f ca="1"/>
        <v>0</v>
      </c>
    </row>
    <row r="8388" spans="18:23">
      <c r="R8388">
        <v>8370</v>
      </c>
      <c r="S8388">
        <f ca="1"/>
        <v>3.811905979300056</v>
      </c>
      <c r="T8388">
        <f ca="1"/>
        <v>7.193770821153786E-2</v>
      </c>
      <c r="U8388">
        <f ca="1"/>
        <v>2.085578949005E-2</v>
      </c>
      <c r="V8388">
        <f ca="1"/>
        <v>2.160594833947824E-2</v>
      </c>
      <c r="W8388">
        <f ca="1"/>
        <v>2.160594833947824E-2</v>
      </c>
    </row>
    <row r="8389" spans="18:23">
      <c r="R8389">
        <v>8371</v>
      </c>
      <c r="S8389">
        <f ca="1"/>
        <v>-8.0399895412745573E-2</v>
      </c>
      <c r="T8389">
        <f ca="1"/>
        <v>2.6349247156570381E-2</v>
      </c>
      <c r="U8389">
        <f ca="1"/>
        <v>0</v>
      </c>
      <c r="V8389">
        <f ca="1"/>
        <v>0</v>
      </c>
      <c r="W8389">
        <f ca="1"/>
        <v>0</v>
      </c>
    </row>
    <row r="8390" spans="18:23">
      <c r="R8390">
        <v>8372</v>
      </c>
      <c r="S8390">
        <f ca="1"/>
        <v>1.0184414502770287</v>
      </c>
      <c r="T8390">
        <f ca="1"/>
        <v>3.4987189402223874E-2</v>
      </c>
      <c r="U8390">
        <f ca="1"/>
        <v>2.3805300853930074E-3</v>
      </c>
      <c r="V8390">
        <f ca="1"/>
        <v>2.4221741138806758E-3</v>
      </c>
      <c r="W8390">
        <f ca="1"/>
        <v>2.4221741138806758E-3</v>
      </c>
    </row>
    <row r="8391" spans="18:23">
      <c r="R8391">
        <v>8373</v>
      </c>
      <c r="S8391">
        <f ca="1"/>
        <v>-1.7863249115001316</v>
      </c>
      <c r="T8391">
        <f ca="1"/>
        <v>1.6966606306908147E-2</v>
      </c>
      <c r="U8391">
        <f ca="1"/>
        <v>0</v>
      </c>
      <c r="V8391">
        <f ca="1"/>
        <v>0</v>
      </c>
      <c r="W8391">
        <f ca="1"/>
        <v>0</v>
      </c>
    </row>
    <row r="8392" spans="18:23">
      <c r="R8392">
        <v>8374</v>
      </c>
      <c r="S8392">
        <f ca="1"/>
        <v>-1.1574399542527041</v>
      </c>
      <c r="T8392">
        <f ca="1"/>
        <v>1.9955862892560735E-2</v>
      </c>
      <c r="U8392">
        <f ca="1"/>
        <v>0</v>
      </c>
      <c r="V8392">
        <f ca="1"/>
        <v>0</v>
      </c>
      <c r="W8392">
        <f ca="1"/>
        <v>0</v>
      </c>
    </row>
    <row r="8393" spans="18:23">
      <c r="R8393">
        <v>8375</v>
      </c>
      <c r="S8393">
        <f ca="1"/>
        <v>0.62609720161566174</v>
      </c>
      <c r="T8393">
        <f ca="1"/>
        <v>3.1618501771256274E-2</v>
      </c>
      <c r="U8393">
        <f ca="1"/>
        <v>6.9618626990920751E-4</v>
      </c>
      <c r="V8393">
        <f ca="1"/>
        <v>7.071924533133319E-4</v>
      </c>
      <c r="W8393">
        <f ca="1"/>
        <v>7.071924533133319E-4</v>
      </c>
    </row>
    <row r="8394" spans="18:23">
      <c r="R8394">
        <v>8376</v>
      </c>
      <c r="S8394">
        <f ca="1"/>
        <v>-1.5789265638367298</v>
      </c>
      <c r="T8394">
        <f ca="1"/>
        <v>1.7899336201922578E-2</v>
      </c>
      <c r="U8394">
        <f ca="1"/>
        <v>0</v>
      </c>
      <c r="V8394">
        <f ca="1"/>
        <v>0</v>
      </c>
      <c r="W8394">
        <f ca="1"/>
        <v>0</v>
      </c>
    </row>
    <row r="8395" spans="18:23">
      <c r="R8395">
        <v>8377</v>
      </c>
      <c r="S8395">
        <f ca="1"/>
        <v>-2.8530257503960739</v>
      </c>
      <c r="T8395">
        <f ca="1"/>
        <v>1.2884154971576117E-2</v>
      </c>
      <c r="U8395">
        <f ca="1"/>
        <v>0</v>
      </c>
      <c r="V8395">
        <f ca="1"/>
        <v>0</v>
      </c>
      <c r="W8395">
        <f ca="1"/>
        <v>0</v>
      </c>
    </row>
    <row r="8396" spans="18:23">
      <c r="R8396">
        <v>8378</v>
      </c>
      <c r="S8396">
        <f ca="1"/>
        <v>1.4395639001295635</v>
      </c>
      <c r="T8396">
        <f ca="1"/>
        <v>3.9003343045186455E-2</v>
      </c>
      <c r="U8396">
        <f ca="1"/>
        <v>4.3886069068742976E-3</v>
      </c>
      <c r="V8396">
        <f ca="1"/>
        <v>4.4741920772139445E-3</v>
      </c>
      <c r="W8396">
        <f ca="1"/>
        <v>4.4741920772139445E-3</v>
      </c>
    </row>
    <row r="8397" spans="18:23">
      <c r="R8397">
        <v>8379</v>
      </c>
      <c r="S8397">
        <f ca="1"/>
        <v>2.3445219519261866</v>
      </c>
      <c r="T8397">
        <f ca="1"/>
        <v>4.9262368584213331E-2</v>
      </c>
      <c r="U8397">
        <f ca="1"/>
        <v>9.518119676387736E-3</v>
      </c>
      <c r="V8397">
        <f ca="1"/>
        <v>9.752562236251169E-3</v>
      </c>
      <c r="W8397">
        <f ca="1"/>
        <v>9.752562236251169E-3</v>
      </c>
    </row>
    <row r="8398" spans="18:23">
      <c r="R8398">
        <v>8380</v>
      </c>
      <c r="S8398">
        <f ca="1"/>
        <v>0.84836168318025174</v>
      </c>
      <c r="T8398">
        <f ca="1"/>
        <v>3.3484914350343141E-2</v>
      </c>
      <c r="U8398">
        <f ca="1"/>
        <v>1.6293925594526408E-3</v>
      </c>
      <c r="V8398">
        <f ca="1"/>
        <v>1.6566725946008198E-3</v>
      </c>
      <c r="W8398">
        <f ca="1"/>
        <v>1.6566725946008198E-3</v>
      </c>
    </row>
    <row r="8399" spans="18:23">
      <c r="R8399">
        <v>8381</v>
      </c>
      <c r="S8399">
        <f ca="1"/>
        <v>0.40988536036027223</v>
      </c>
      <c r="T8399">
        <f ca="1"/>
        <v>2.9902786958209835E-2</v>
      </c>
      <c r="U8399">
        <f ca="1"/>
        <v>0</v>
      </c>
      <c r="V8399">
        <f ca="1"/>
        <v>0</v>
      </c>
      <c r="W8399">
        <f ca="1"/>
        <v>0</v>
      </c>
    </row>
    <row r="8400" spans="18:23">
      <c r="R8400">
        <v>8382</v>
      </c>
      <c r="S8400">
        <f ca="1"/>
        <v>2.110653718557483</v>
      </c>
      <c r="T8400">
        <f ca="1"/>
        <v>4.6377466272231486E-2</v>
      </c>
      <c r="U8400">
        <f ca="1"/>
        <v>8.0756685203968136E-3</v>
      </c>
      <c r="V8400">
        <f ca="1"/>
        <v>8.2629330426120268E-3</v>
      </c>
      <c r="W8400">
        <f ca="1"/>
        <v>8.2629330426120268E-3</v>
      </c>
    </row>
    <row r="8401" spans="18:23">
      <c r="R8401">
        <v>8383</v>
      </c>
      <c r="S8401">
        <f ca="1"/>
        <v>-1.5915651430525264</v>
      </c>
      <c r="T8401">
        <f ca="1"/>
        <v>1.7841057478275545E-2</v>
      </c>
      <c r="U8401">
        <f ca="1"/>
        <v>0</v>
      </c>
      <c r="V8401">
        <f ca="1"/>
        <v>0</v>
      </c>
      <c r="W8401">
        <f ca="1"/>
        <v>0</v>
      </c>
    </row>
    <row r="8402" spans="18:23">
      <c r="R8402">
        <v>8384</v>
      </c>
      <c r="S8402">
        <f ca="1"/>
        <v>1.7211372404899308</v>
      </c>
      <c r="T8402">
        <f ca="1"/>
        <v>4.1942676566306902E-2</v>
      </c>
      <c r="U8402">
        <f ca="1"/>
        <v>5.8582736674345215E-3</v>
      </c>
      <c r="V8402">
        <f ca="1"/>
        <v>5.98112950626958E-3</v>
      </c>
      <c r="W8402">
        <f ca="1"/>
        <v>5.98112950626958E-3</v>
      </c>
    </row>
    <row r="8403" spans="18:23">
      <c r="R8403">
        <v>8385</v>
      </c>
      <c r="S8403">
        <f ca="1"/>
        <v>0.51702769107035607</v>
      </c>
      <c r="T8403">
        <f ca="1"/>
        <v>3.0741035537616021E-2</v>
      </c>
      <c r="U8403">
        <f ca="1"/>
        <v>2.5745315308908084E-4</v>
      </c>
      <c r="V8403">
        <f ca="1"/>
        <v>2.6141034135327221E-4</v>
      </c>
      <c r="W8403">
        <f ca="1"/>
        <v>2.6141034135327221E-4</v>
      </c>
    </row>
    <row r="8404" spans="18:23">
      <c r="R8404">
        <v>8386</v>
      </c>
      <c r="S8404">
        <f ca="1"/>
        <v>2.9336313051103211</v>
      </c>
      <c r="T8404">
        <f ca="1"/>
        <v>5.7349996329638046E-2</v>
      </c>
      <c r="U8404">
        <f ca="1"/>
        <v>1.3561933549100093E-2</v>
      </c>
      <c r="V8404">
        <f ca="1"/>
        <v>1.3950821968731937E-2</v>
      </c>
      <c r="W8404">
        <f ca="1"/>
        <v>1.3950821968731937E-2</v>
      </c>
    </row>
    <row r="8405" spans="18:23">
      <c r="R8405">
        <v>8387</v>
      </c>
      <c r="S8405">
        <f ca="1"/>
        <v>-4.3699881885009111</v>
      </c>
      <c r="T8405">
        <f ca="1"/>
        <v>8.710812451197451E-3</v>
      </c>
      <c r="U8405">
        <f ca="1"/>
        <v>0</v>
      </c>
      <c r="V8405">
        <f ca="1"/>
        <v>0</v>
      </c>
      <c r="W8405">
        <f ca="1"/>
        <v>0</v>
      </c>
    </row>
    <row r="8406" spans="18:23">
      <c r="R8406">
        <v>8388</v>
      </c>
      <c r="S8406">
        <f ca="1"/>
        <v>0.2494854617996273</v>
      </c>
      <c r="T8406">
        <f ca="1"/>
        <v>2.8690397833776089E-2</v>
      </c>
      <c r="U8406">
        <f ca="1"/>
        <v>0</v>
      </c>
      <c r="V8406">
        <f ca="1"/>
        <v>0</v>
      </c>
      <c r="W8406">
        <f ca="1"/>
        <v>0</v>
      </c>
    </row>
    <row r="8407" spans="18:23">
      <c r="R8407">
        <v>8389</v>
      </c>
      <c r="S8407">
        <f ca="1"/>
        <v>-4.7088327611635119</v>
      </c>
      <c r="T8407">
        <f ca="1"/>
        <v>7.9815326791414596E-3</v>
      </c>
      <c r="U8407">
        <f ca="1"/>
        <v>0</v>
      </c>
      <c r="V8407">
        <f ca="1"/>
        <v>0</v>
      </c>
      <c r="W8407">
        <f ca="1"/>
        <v>0</v>
      </c>
    </row>
    <row r="8408" spans="18:23">
      <c r="R8408">
        <v>8390</v>
      </c>
      <c r="S8408">
        <f ca="1"/>
        <v>2.9737919772023669</v>
      </c>
      <c r="T8408">
        <f ca="1"/>
        <v>5.7947402114255732E-2</v>
      </c>
      <c r="U8408">
        <f ca="1"/>
        <v>1.3860636441408936E-2</v>
      </c>
      <c r="V8408">
        <f ca="1"/>
        <v>1.4262230378123851E-2</v>
      </c>
      <c r="W8408">
        <f ca="1"/>
        <v>1.4262230378123851E-2</v>
      </c>
    </row>
    <row r="8409" spans="18:23">
      <c r="R8409">
        <v>8391</v>
      </c>
      <c r="S8409">
        <f ca="1"/>
        <v>3.3352183394915578</v>
      </c>
      <c r="T8409">
        <f ca="1"/>
        <v>6.3611692256481084E-2</v>
      </c>
      <c r="U8409">
        <f ca="1"/>
        <v>1.6692781512521612E-2</v>
      </c>
      <c r="V8409">
        <f ca="1"/>
        <v>1.7223709552761212E-2</v>
      </c>
      <c r="W8409">
        <f ca="1"/>
        <v>1.7223709552761212E-2</v>
      </c>
    </row>
    <row r="8410" spans="18:23">
      <c r="R8410">
        <v>8392</v>
      </c>
      <c r="S8410">
        <f ca="1"/>
        <v>1.5066858925876483</v>
      </c>
      <c r="T8410">
        <f ca="1"/>
        <v>3.968476467457599E-2</v>
      </c>
      <c r="U8410">
        <f ca="1"/>
        <v>4.7293177215690652E-3</v>
      </c>
      <c r="V8410">
        <f ca="1"/>
        <v>4.8231586519949503E-3</v>
      </c>
      <c r="W8410">
        <f ca="1"/>
        <v>4.8231586519949503E-3</v>
      </c>
    </row>
    <row r="8411" spans="18:23">
      <c r="R8411">
        <v>8393</v>
      </c>
      <c r="S8411">
        <f ca="1"/>
        <v>-0.74275463462090652</v>
      </c>
      <c r="T8411">
        <f ca="1"/>
        <v>2.220966029501345E-2</v>
      </c>
      <c r="U8411">
        <f ca="1"/>
        <v>0</v>
      </c>
      <c r="V8411">
        <f ca="1"/>
        <v>0</v>
      </c>
      <c r="W8411">
        <f ca="1"/>
        <v>0</v>
      </c>
    </row>
    <row r="8412" spans="18:23">
      <c r="R8412">
        <v>8394</v>
      </c>
      <c r="S8412">
        <f ca="1"/>
        <v>-0.9439665749917614</v>
      </c>
      <c r="T8412">
        <f ca="1"/>
        <v>2.1085953683269511E-2</v>
      </c>
      <c r="U8412">
        <f ca="1"/>
        <v>0</v>
      </c>
      <c r="V8412">
        <f ca="1"/>
        <v>0</v>
      </c>
      <c r="W8412">
        <f ca="1"/>
        <v>0</v>
      </c>
    </row>
    <row r="8413" spans="18:23">
      <c r="R8413">
        <v>8395</v>
      </c>
      <c r="S8413">
        <f ca="1"/>
        <v>0.78142058948390536</v>
      </c>
      <c r="T8413">
        <f ca="1"/>
        <v>3.2911485725450003E-2</v>
      </c>
      <c r="U8413">
        <f ca="1"/>
        <v>1.3426782470060718E-3</v>
      </c>
      <c r="V8413">
        <f ca="1"/>
        <v>1.364773014986178E-3</v>
      </c>
      <c r="W8413">
        <f ca="1"/>
        <v>1.364773014986178E-3</v>
      </c>
    </row>
    <row r="8414" spans="18:23">
      <c r="R8414">
        <v>8396</v>
      </c>
      <c r="S8414">
        <f ca="1"/>
        <v>4.9548840626578876E-2</v>
      </c>
      <c r="T8414">
        <f ca="1"/>
        <v>2.7247760946891901E-2</v>
      </c>
      <c r="U8414">
        <f ca="1"/>
        <v>0</v>
      </c>
      <c r="V8414">
        <f ca="1"/>
        <v>0</v>
      </c>
      <c r="W8414">
        <f ca="1"/>
        <v>0</v>
      </c>
    </row>
    <row r="8415" spans="18:23">
      <c r="R8415">
        <v>8397</v>
      </c>
      <c r="S8415">
        <f ca="1"/>
        <v>0.23923084280050039</v>
      </c>
      <c r="T8415">
        <f ca="1"/>
        <v>2.8614581205991745E-2</v>
      </c>
      <c r="U8415">
        <f ca="1"/>
        <v>0</v>
      </c>
      <c r="V8415">
        <f ca="1"/>
        <v>0</v>
      </c>
      <c r="W8415">
        <f ca="1"/>
        <v>0</v>
      </c>
    </row>
    <row r="8416" spans="18:23">
      <c r="R8416">
        <v>8398</v>
      </c>
      <c r="S8416">
        <f ca="1"/>
        <v>1.934387222572822</v>
      </c>
      <c r="T8416">
        <f ca="1"/>
        <v>4.4315315277437484E-2</v>
      </c>
      <c r="U8416">
        <f ca="1"/>
        <v>7.0445930229998122E-3</v>
      </c>
      <c r="V8416">
        <f ca="1"/>
        <v>7.200684703407549E-3</v>
      </c>
      <c r="W8416">
        <f ca="1"/>
        <v>7.200684703407549E-3</v>
      </c>
    </row>
    <row r="8417" spans="18:23">
      <c r="R8417">
        <v>8399</v>
      </c>
      <c r="S8417">
        <f ca="1"/>
        <v>0.49033155778570098</v>
      </c>
      <c r="T8417">
        <f ca="1"/>
        <v>3.0530000435937194E-2</v>
      </c>
      <c r="U8417">
        <f ca="1"/>
        <v>1.5193560224966741E-4</v>
      </c>
      <c r="V8417">
        <f ca="1"/>
        <v>1.5425489925112578E-4</v>
      </c>
      <c r="W8417">
        <f ca="1"/>
        <v>1.5425489925112578E-4</v>
      </c>
    </row>
    <row r="8418" spans="18:23">
      <c r="R8418">
        <v>8400</v>
      </c>
      <c r="S8418">
        <f ca="1"/>
        <v>1.5325750325818668</v>
      </c>
      <c r="T8418">
        <f ca="1"/>
        <v>3.9950761032424391E-2</v>
      </c>
      <c r="U8418">
        <f ca="1"/>
        <v>4.8623159004932658E-3</v>
      </c>
      <c r="V8418">
        <f ca="1"/>
        <v>4.9594425107956476E-3</v>
      </c>
      <c r="W8418">
        <f ca="1"/>
        <v>4.9594425107956476E-3</v>
      </c>
    </row>
    <row r="8419" spans="18:23">
      <c r="R8419">
        <v>8401</v>
      </c>
      <c r="S8419">
        <f ca="1"/>
        <v>1.6936856005393541</v>
      </c>
      <c r="T8419">
        <f ca="1"/>
        <v>4.16466232057063E-2</v>
      </c>
      <c r="U8419">
        <f ca="1"/>
        <v>5.7102469871342203E-3</v>
      </c>
      <c r="V8419">
        <f ca="1"/>
        <v>5.8291532394765689E-3</v>
      </c>
      <c r="W8419">
        <f ca="1"/>
        <v>5.8291532394765689E-3</v>
      </c>
    </row>
    <row r="8420" spans="18:23">
      <c r="R8420">
        <v>8402</v>
      </c>
      <c r="S8420">
        <f ca="1"/>
        <v>0.87393350722951946</v>
      </c>
      <c r="T8420">
        <f ca="1"/>
        <v>3.3706594781375832E-2</v>
      </c>
      <c r="U8420">
        <f ca="1"/>
        <v>1.7402327749689861E-3</v>
      </c>
      <c r="V8420">
        <f ca="1"/>
        <v>1.7695614354545604E-3</v>
      </c>
      <c r="W8420">
        <f ca="1"/>
        <v>1.7695614354545604E-3</v>
      </c>
    </row>
    <row r="8421" spans="18:23">
      <c r="R8421">
        <v>8403</v>
      </c>
      <c r="S8421">
        <f ca="1"/>
        <v>1.7257071925268948</v>
      </c>
      <c r="T8421">
        <f ca="1"/>
        <v>4.1992165340688566E-2</v>
      </c>
      <c r="U8421">
        <f ca="1"/>
        <v>5.8830180546253531E-3</v>
      </c>
      <c r="V8421">
        <f ca="1"/>
        <v>6.0065383880513953E-3</v>
      </c>
      <c r="W8421">
        <f ca="1"/>
        <v>6.0065383880513953E-3</v>
      </c>
    </row>
    <row r="8422" spans="18:23">
      <c r="R8422">
        <v>8404</v>
      </c>
      <c r="S8422">
        <f ca="1"/>
        <v>0.23116186971188349</v>
      </c>
      <c r="T8422">
        <f ca="1"/>
        <v>2.8555064834846173E-2</v>
      </c>
      <c r="U8422">
        <f ca="1"/>
        <v>0</v>
      </c>
      <c r="V8422">
        <f ca="1"/>
        <v>0</v>
      </c>
      <c r="W8422">
        <f ca="1"/>
        <v>0</v>
      </c>
    </row>
    <row r="8423" spans="18:23">
      <c r="R8423">
        <v>8405</v>
      </c>
      <c r="S8423">
        <f ca="1"/>
        <v>1.7794640356571909</v>
      </c>
      <c r="T8423">
        <f ca="1"/>
        <v>4.2578709135298813E-2</v>
      </c>
      <c r="U8423">
        <f ca="1"/>
        <v>6.1762899519304769E-3</v>
      </c>
      <c r="V8423">
        <f ca="1"/>
        <v>6.3077791786297346E-3</v>
      </c>
      <c r="W8423">
        <f ca="1"/>
        <v>6.3077791786297346E-3</v>
      </c>
    </row>
    <row r="8424" spans="18:23">
      <c r="R8424">
        <v>8406</v>
      </c>
      <c r="S8424">
        <f ca="1"/>
        <v>-1.9421607407523778</v>
      </c>
      <c r="T8424">
        <f ca="1"/>
        <v>1.6297888988893363E-2</v>
      </c>
      <c r="U8424">
        <f ca="1"/>
        <v>0</v>
      </c>
      <c r="V8424">
        <f ca="1"/>
        <v>0</v>
      </c>
      <c r="W8424">
        <f ca="1"/>
        <v>0</v>
      </c>
    </row>
    <row r="8425" spans="18:23">
      <c r="R8425">
        <v>8407</v>
      </c>
      <c r="S8425">
        <f ca="1"/>
        <v>1.9295547751092896</v>
      </c>
      <c r="T8425">
        <f ca="1"/>
        <v>4.4260090615493776E-2</v>
      </c>
      <c r="U8425">
        <f ca="1"/>
        <v>7.0169806920279583E-3</v>
      </c>
      <c r="V8425">
        <f ca="1"/>
        <v>7.172266792666122E-3</v>
      </c>
      <c r="W8425">
        <f ca="1"/>
        <v>7.172266792666122E-3</v>
      </c>
    </row>
    <row r="8426" spans="18:23">
      <c r="R8426">
        <v>8408</v>
      </c>
      <c r="S8426">
        <f ca="1"/>
        <v>0.49195625054612629</v>
      </c>
      <c r="T8426">
        <f ca="1"/>
        <v>3.05428022619217E-2</v>
      </c>
      <c r="U8426">
        <f ca="1"/>
        <v>1.5833651524192055E-4</v>
      </c>
      <c r="V8426">
        <f ca="1"/>
        <v>1.6075453567985842E-4</v>
      </c>
      <c r="W8426">
        <f ca="1"/>
        <v>1.6075453567985842E-4</v>
      </c>
    </row>
    <row r="8427" spans="18:23">
      <c r="R8427">
        <v>8409</v>
      </c>
      <c r="S8427">
        <f ca="1"/>
        <v>-3.1424946858707803</v>
      </c>
      <c r="T8427">
        <f ca="1"/>
        <v>1.1956850995673819E-2</v>
      </c>
      <c r="U8427">
        <f ca="1"/>
        <v>0</v>
      </c>
      <c r="V8427">
        <f ca="1"/>
        <v>0</v>
      </c>
      <c r="W8427">
        <f ca="1"/>
        <v>0</v>
      </c>
    </row>
    <row r="8428" spans="18:23">
      <c r="R8428">
        <v>8410</v>
      </c>
      <c r="S8428">
        <f ca="1"/>
        <v>1.5988641701154807</v>
      </c>
      <c r="T8428">
        <f ca="1"/>
        <v>4.0640000069477468E-2</v>
      </c>
      <c r="U8428">
        <f ca="1"/>
        <v>5.2069354190198043E-3</v>
      </c>
      <c r="V8428">
        <f ca="1"/>
        <v>5.3127403469151692E-3</v>
      </c>
      <c r="W8428">
        <f ca="1"/>
        <v>5.3127403469151692E-3</v>
      </c>
    </row>
    <row r="8429" spans="18:23">
      <c r="R8429">
        <v>8411</v>
      </c>
      <c r="S8429">
        <f ca="1"/>
        <v>0.7629511090579143</v>
      </c>
      <c r="T8429">
        <f ca="1"/>
        <v>3.2755008722766682E-2</v>
      </c>
      <c r="U8429">
        <f ca="1"/>
        <v>1.2644397456644113E-3</v>
      </c>
      <c r="V8429">
        <f ca="1"/>
        <v>1.2851481131137368E-3</v>
      </c>
      <c r="W8429">
        <f ca="1"/>
        <v>1.2851481131137368E-3</v>
      </c>
    </row>
    <row r="8430" spans="18:23">
      <c r="R8430">
        <v>8412</v>
      </c>
      <c r="S8430">
        <f ca="1"/>
        <v>0.80835087755197088</v>
      </c>
      <c r="T8430">
        <f ca="1"/>
        <v>3.3140984910631249E-2</v>
      </c>
      <c r="U8430">
        <f ca="1"/>
        <v>1.457427839596695E-3</v>
      </c>
      <c r="V8430">
        <f ca="1"/>
        <v>1.4815781366168989E-3</v>
      </c>
      <c r="W8430">
        <f ca="1"/>
        <v>1.4815781366168989E-3</v>
      </c>
    </row>
    <row r="8431" spans="18:23">
      <c r="R8431">
        <v>8413</v>
      </c>
      <c r="S8431">
        <f ca="1"/>
        <v>0.93852718845219718</v>
      </c>
      <c r="T8431">
        <f ca="1"/>
        <v>3.4273110664138455E-2</v>
      </c>
      <c r="U8431">
        <f ca="1"/>
        <v>2.0234907163502978E-3</v>
      </c>
      <c r="V8431">
        <f ca="1"/>
        <v>2.0581663769749631E-3</v>
      </c>
      <c r="W8431">
        <f ca="1"/>
        <v>2.0581663769749631E-3</v>
      </c>
    </row>
    <row r="8432" spans="18:23">
      <c r="R8432">
        <v>8414</v>
      </c>
      <c r="S8432">
        <f ca="1"/>
        <v>-1.4444626634677331</v>
      </c>
      <c r="T8432">
        <f ca="1"/>
        <v>1.8531284485967147E-2</v>
      </c>
      <c r="U8432">
        <f ca="1"/>
        <v>0</v>
      </c>
      <c r="V8432">
        <f ca="1"/>
        <v>0</v>
      </c>
      <c r="W8432">
        <f ca="1"/>
        <v>0</v>
      </c>
    </row>
    <row r="8433" spans="18:23">
      <c r="R8433">
        <v>8415</v>
      </c>
      <c r="S8433">
        <f ca="1"/>
        <v>-0.18845421410050664</v>
      </c>
      <c r="T8433">
        <f ca="1"/>
        <v>2.562472325031839E-2</v>
      </c>
      <c r="U8433">
        <f ca="1"/>
        <v>0</v>
      </c>
      <c r="V8433">
        <f ca="1"/>
        <v>0</v>
      </c>
      <c r="W8433">
        <f ca="1"/>
        <v>0</v>
      </c>
    </row>
    <row r="8434" spans="18:23">
      <c r="R8434">
        <v>8416</v>
      </c>
      <c r="S8434">
        <f ca="1"/>
        <v>4.5262868029241874</v>
      </c>
      <c r="T8434">
        <f ca="1"/>
        <v>8.649941255068283E-2</v>
      </c>
      <c r="U8434">
        <f ca="1"/>
        <v>2.8136641659622486E-2</v>
      </c>
      <c r="V8434">
        <f ca="1"/>
        <v>2.9353543146975691E-2</v>
      </c>
      <c r="W8434">
        <f ca="1"/>
        <v>2.9353543146975691E-2</v>
      </c>
    </row>
    <row r="8435" spans="18:23">
      <c r="R8435">
        <v>8417</v>
      </c>
      <c r="S8435">
        <f ca="1"/>
        <v>-0.10116879545587908</v>
      </c>
      <c r="T8435">
        <f ca="1"/>
        <v>2.6208415163050842E-2</v>
      </c>
      <c r="U8435">
        <f ca="1"/>
        <v>0</v>
      </c>
      <c r="V8435">
        <f ca="1"/>
        <v>0</v>
      </c>
      <c r="W8435">
        <f ca="1"/>
        <v>0</v>
      </c>
    </row>
    <row r="8436" spans="18:23">
      <c r="R8436">
        <v>8418</v>
      </c>
      <c r="S8436">
        <f ca="1"/>
        <v>-1.6950644186313661</v>
      </c>
      <c r="T8436">
        <f ca="1"/>
        <v>1.7370888090146794E-2</v>
      </c>
      <c r="U8436">
        <f ca="1"/>
        <v>0</v>
      </c>
      <c r="V8436">
        <f ca="1"/>
        <v>0</v>
      </c>
      <c r="W8436">
        <f ca="1"/>
        <v>0</v>
      </c>
    </row>
    <row r="8437" spans="18:23">
      <c r="R8437">
        <v>8419</v>
      </c>
      <c r="S8437">
        <f ca="1"/>
        <v>0.47252507471070743</v>
      </c>
      <c r="T8437">
        <f ca="1"/>
        <v>3.0390044786402004E-2</v>
      </c>
      <c r="U8437">
        <f ca="1"/>
        <v>8.1957777482072336E-5</v>
      </c>
      <c r="V8437">
        <f ca="1"/>
        <v>8.3203127746209399E-5</v>
      </c>
      <c r="W8437">
        <f ca="1"/>
        <v>8.3203127746209399E-5</v>
      </c>
    </row>
    <row r="8438" spans="18:23">
      <c r="R8438">
        <v>8420</v>
      </c>
      <c r="S8438">
        <f ca="1"/>
        <v>-0.39979041651153091</v>
      </c>
      <c r="T8438">
        <f ca="1"/>
        <v>2.4264757089781423E-2</v>
      </c>
      <c r="U8438">
        <f ca="1"/>
        <v>0</v>
      </c>
      <c r="V8438">
        <f ca="1"/>
        <v>0</v>
      </c>
      <c r="W8438">
        <f ca="1"/>
        <v>0</v>
      </c>
    </row>
    <row r="8439" spans="18:23">
      <c r="R8439">
        <v>8421</v>
      </c>
      <c r="S8439">
        <f ca="1"/>
        <v>0.65762587874587453</v>
      </c>
      <c r="T8439">
        <f ca="1"/>
        <v>3.1876785875332589E-2</v>
      </c>
      <c r="U8439">
        <f ca="1"/>
        <v>8.2532832194736477E-4</v>
      </c>
      <c r="V8439">
        <f ca="1"/>
        <v>8.384827290451465E-4</v>
      </c>
      <c r="W8439">
        <f ca="1"/>
        <v>8.384827290451465E-4</v>
      </c>
    </row>
    <row r="8440" spans="18:23">
      <c r="R8440">
        <v>8422</v>
      </c>
      <c r="S8440">
        <f ca="1"/>
        <v>-0.42205463111435609</v>
      </c>
      <c r="T8440">
        <f ca="1"/>
        <v>2.4125755669135482E-2</v>
      </c>
      <c r="U8440">
        <f ca="1"/>
        <v>0</v>
      </c>
      <c r="V8440">
        <f ca="1"/>
        <v>0</v>
      </c>
      <c r="W8440">
        <f ca="1"/>
        <v>0</v>
      </c>
    </row>
    <row r="8441" spans="18:23">
      <c r="R8441">
        <v>8423</v>
      </c>
      <c r="S8441">
        <f ca="1"/>
        <v>0.2208573656512883</v>
      </c>
      <c r="T8441">
        <f ca="1"/>
        <v>2.8479239241837803E-2</v>
      </c>
      <c r="U8441">
        <f ca="1"/>
        <v>0</v>
      </c>
      <c r="V8441">
        <f ca="1"/>
        <v>0</v>
      </c>
      <c r="W8441">
        <f ca="1"/>
        <v>0</v>
      </c>
    </row>
    <row r="8442" spans="18:23">
      <c r="R8442">
        <v>8424</v>
      </c>
      <c r="S8442">
        <f ca="1"/>
        <v>-0.40743996963562773</v>
      </c>
      <c r="T8442">
        <f ca="1"/>
        <v>2.421690881445869E-2</v>
      </c>
      <c r="U8442">
        <f ca="1"/>
        <v>0</v>
      </c>
      <c r="V8442">
        <f ca="1"/>
        <v>0</v>
      </c>
      <c r="W8442">
        <f ca="1"/>
        <v>0</v>
      </c>
    </row>
    <row r="8443" spans="18:23">
      <c r="R8443">
        <v>8425</v>
      </c>
      <c r="S8443">
        <f ca="1"/>
        <v>1.4470994297385498</v>
      </c>
      <c r="T8443">
        <f ca="1"/>
        <v>3.9079256846553292E-2</v>
      </c>
      <c r="U8443">
        <f ca="1"/>
        <v>4.4265638075577166E-3</v>
      </c>
      <c r="V8443">
        <f ca="1"/>
        <v>4.5130572195493197E-3</v>
      </c>
      <c r="W8443">
        <f ca="1"/>
        <v>4.5130572195493197E-3</v>
      </c>
    </row>
    <row r="8444" spans="18:23">
      <c r="R8444">
        <v>8426</v>
      </c>
      <c r="S8444">
        <f ca="1"/>
        <v>2.5437527322910904</v>
      </c>
      <c r="T8444">
        <f ca="1"/>
        <v>5.1861125749253355E-2</v>
      </c>
      <c r="U8444">
        <f ca="1"/>
        <v>1.0817498258907748E-2</v>
      </c>
      <c r="V8444">
        <f ca="1"/>
        <v>1.1098002077656519E-2</v>
      </c>
      <c r="W8444">
        <f ca="1"/>
        <v>1.1098002077656519E-2</v>
      </c>
    </row>
    <row r="8445" spans="18:23">
      <c r="R8445">
        <v>8427</v>
      </c>
      <c r="S8445">
        <f ca="1"/>
        <v>-0.85164959329017731</v>
      </c>
      <c r="T8445">
        <f ca="1"/>
        <v>2.159427773150702E-2</v>
      </c>
      <c r="U8445">
        <f ca="1"/>
        <v>0</v>
      </c>
      <c r="V8445">
        <f ca="1"/>
        <v>0</v>
      </c>
      <c r="W8445">
        <f ca="1"/>
        <v>0</v>
      </c>
    </row>
    <row r="8446" spans="18:23">
      <c r="R8446">
        <v>8428</v>
      </c>
      <c r="S8446">
        <f ca="1"/>
        <v>-1.9932359688974668</v>
      </c>
      <c r="T8446">
        <f ca="1"/>
        <v>1.6084503056265732E-2</v>
      </c>
      <c r="U8446">
        <f ca="1"/>
        <v>0</v>
      </c>
      <c r="V8446">
        <f ca="1"/>
        <v>0</v>
      </c>
      <c r="W8446">
        <f ca="1"/>
        <v>0</v>
      </c>
    </row>
    <row r="8447" spans="18:23">
      <c r="R8447">
        <v>8429</v>
      </c>
      <c r="S8447">
        <f ca="1"/>
        <v>2.1106733709577949</v>
      </c>
      <c r="T8447">
        <f ca="1"/>
        <v>4.6377701455567785E-2</v>
      </c>
      <c r="U8447">
        <f ca="1"/>
        <v>8.0757861120649629E-3</v>
      </c>
      <c r="V8447">
        <f ca="1"/>
        <v>8.2630543107271477E-3</v>
      </c>
      <c r="W8447">
        <f ca="1"/>
        <v>8.2630543107271477E-3</v>
      </c>
    </row>
    <row r="8448" spans="18:23">
      <c r="R8448">
        <v>8430</v>
      </c>
      <c r="S8448">
        <f ca="1"/>
        <v>-0.7624284856098269</v>
      </c>
      <c r="T8448">
        <f ca="1"/>
        <v>2.2097196633794225E-2</v>
      </c>
      <c r="U8448">
        <f ca="1"/>
        <v>0</v>
      </c>
      <c r="V8448">
        <f ca="1"/>
        <v>0</v>
      </c>
      <c r="W8448">
        <f ca="1"/>
        <v>0</v>
      </c>
    </row>
    <row r="8449" spans="18:23">
      <c r="R8449">
        <v>8431</v>
      </c>
      <c r="S8449">
        <f ca="1"/>
        <v>-0.15698453234541079</v>
      </c>
      <c r="T8449">
        <f ca="1"/>
        <v>2.5833652318259653E-2</v>
      </c>
      <c r="U8449">
        <f ca="1"/>
        <v>0</v>
      </c>
      <c r="V8449">
        <f ca="1"/>
        <v>0</v>
      </c>
      <c r="W8449">
        <f ca="1"/>
        <v>0</v>
      </c>
    </row>
    <row r="8450" spans="18:23">
      <c r="R8450">
        <v>8432</v>
      </c>
      <c r="S8450">
        <f ca="1"/>
        <v>1.2217687090185163</v>
      </c>
      <c r="T8450">
        <f ca="1"/>
        <v>3.6871837008377248E-2</v>
      </c>
      <c r="U8450">
        <f ca="1"/>
        <v>3.3228538884696943E-3</v>
      </c>
      <c r="V8450">
        <f ca="1"/>
        <v>3.3841137519588478E-3</v>
      </c>
      <c r="W8450">
        <f ca="1"/>
        <v>3.3841137519588478E-3</v>
      </c>
    </row>
    <row r="8451" spans="18:23">
      <c r="R8451">
        <v>8433</v>
      </c>
      <c r="S8451">
        <f ca="1"/>
        <v>-1.9417455166381385</v>
      </c>
      <c r="T8451">
        <f ca="1"/>
        <v>1.6299635293559066E-2</v>
      </c>
      <c r="U8451">
        <f ca="1"/>
        <v>0</v>
      </c>
      <c r="V8451">
        <f ca="1"/>
        <v>0</v>
      </c>
      <c r="W8451">
        <f ca="1"/>
        <v>0</v>
      </c>
    </row>
    <row r="8452" spans="18:23">
      <c r="R8452">
        <v>8434</v>
      </c>
      <c r="S8452">
        <f ca="1"/>
        <v>-2.0885557229922522</v>
      </c>
      <c r="T8452">
        <f ca="1"/>
        <v>1.5693713125824155E-2</v>
      </c>
      <c r="U8452">
        <f ca="1"/>
        <v>0</v>
      </c>
      <c r="V8452">
        <f ca="1"/>
        <v>0</v>
      </c>
      <c r="W8452">
        <f ca="1"/>
        <v>0</v>
      </c>
    </row>
    <row r="8453" spans="18:23">
      <c r="R8453">
        <v>8435</v>
      </c>
      <c r="S8453">
        <f ca="1"/>
        <v>-0.97313591928646892</v>
      </c>
      <c r="T8453">
        <f ca="1"/>
        <v>2.0927840040288814E-2</v>
      </c>
      <c r="U8453">
        <f ca="1"/>
        <v>0</v>
      </c>
      <c r="V8453">
        <f ca="1"/>
        <v>0</v>
      </c>
      <c r="W8453">
        <f ca="1"/>
        <v>0</v>
      </c>
    </row>
    <row r="8454" spans="18:23">
      <c r="R8454">
        <v>8436</v>
      </c>
      <c r="S8454">
        <f ca="1"/>
        <v>-2.4704351343301094</v>
      </c>
      <c r="T8454">
        <f ca="1"/>
        <v>1.42210176385785E-2</v>
      </c>
      <c r="U8454">
        <f ca="1"/>
        <v>0</v>
      </c>
      <c r="V8454">
        <f ca="1"/>
        <v>0</v>
      </c>
      <c r="W8454">
        <f ca="1"/>
        <v>0</v>
      </c>
    </row>
    <row r="8455" spans="18:23">
      <c r="R8455">
        <v>8437</v>
      </c>
      <c r="S8455">
        <f ca="1"/>
        <v>-2.9115928961548092</v>
      </c>
      <c r="T8455">
        <f ca="1"/>
        <v>1.2690906834620336E-2</v>
      </c>
      <c r="U8455">
        <f ca="1"/>
        <v>0</v>
      </c>
      <c r="V8455">
        <f ca="1"/>
        <v>0</v>
      </c>
      <c r="W8455">
        <f ca="1"/>
        <v>0</v>
      </c>
    </row>
    <row r="8456" spans="18:23">
      <c r="R8456">
        <v>8438</v>
      </c>
      <c r="S8456">
        <f ca="1"/>
        <v>-2.6440876731386269</v>
      </c>
      <c r="T8456">
        <f ca="1"/>
        <v>1.3597855802430617E-2</v>
      </c>
      <c r="U8456">
        <f ca="1"/>
        <v>0</v>
      </c>
      <c r="V8456">
        <f ca="1"/>
        <v>0</v>
      </c>
      <c r="W8456">
        <f ca="1"/>
        <v>0</v>
      </c>
    </row>
    <row r="8457" spans="18:23">
      <c r="R8457">
        <v>8439</v>
      </c>
      <c r="S8457">
        <f ca="1"/>
        <v>1.0937450169456544</v>
      </c>
      <c r="T8457">
        <f ca="1"/>
        <v>3.5673678555792628E-2</v>
      </c>
      <c r="U8457">
        <f ca="1"/>
        <v>2.7237746621773841E-3</v>
      </c>
      <c r="V8457">
        <f ca="1"/>
        <v>2.7723581930558482E-3</v>
      </c>
      <c r="W8457">
        <f ca="1"/>
        <v>2.7723581930558482E-3</v>
      </c>
    </row>
    <row r="8458" spans="18:23">
      <c r="R8458">
        <v>8440</v>
      </c>
      <c r="S8458">
        <f ca="1"/>
        <v>1.0594917822281591</v>
      </c>
      <c r="T8458">
        <f ca="1"/>
        <v>3.5359761839564803E-2</v>
      </c>
      <c r="U8458">
        <f ca="1"/>
        <v>2.5668163040634719E-3</v>
      </c>
      <c r="V8458">
        <f ca="1"/>
        <v>2.6121973106622703E-3</v>
      </c>
      <c r="W8458">
        <f ca="1"/>
        <v>2.6121973106622703E-3</v>
      </c>
    </row>
    <row r="8459" spans="18:23">
      <c r="R8459">
        <v>8441</v>
      </c>
      <c r="S8459">
        <f ca="1"/>
        <v>-1.7564768339971719</v>
      </c>
      <c r="T8459">
        <f ca="1"/>
        <v>1.709778632809162E-2</v>
      </c>
      <c r="U8459">
        <f ca="1"/>
        <v>0</v>
      </c>
      <c r="V8459">
        <f ca="1"/>
        <v>0</v>
      </c>
      <c r="W8459">
        <f ca="1"/>
        <v>0</v>
      </c>
    </row>
    <row r="8460" spans="18:23">
      <c r="R8460">
        <v>8442</v>
      </c>
      <c r="S8460">
        <f ca="1"/>
        <v>-1.6190177891179145</v>
      </c>
      <c r="T8460">
        <f ca="1"/>
        <v>1.7715121358913156E-2</v>
      </c>
      <c r="U8460">
        <f ca="1"/>
        <v>0</v>
      </c>
      <c r="V8460">
        <f ca="1"/>
        <v>0</v>
      </c>
      <c r="W8460">
        <f ca="1"/>
        <v>0</v>
      </c>
    </row>
    <row r="8461" spans="18:23">
      <c r="R8461">
        <v>8443</v>
      </c>
      <c r="S8461">
        <f ca="1"/>
        <v>1.0129068806819836</v>
      </c>
      <c r="T8461">
        <f ca="1"/>
        <v>3.4937258931812529E-2</v>
      </c>
      <c r="U8461">
        <f ca="1"/>
        <v>2.3555648501873347E-3</v>
      </c>
      <c r="V8461">
        <f ca="1"/>
        <v>2.3967133397381703E-3</v>
      </c>
      <c r="W8461">
        <f ca="1"/>
        <v>2.3967133397381703E-3</v>
      </c>
    </row>
    <row r="8462" spans="18:23">
      <c r="R8462">
        <v>8444</v>
      </c>
      <c r="S8462">
        <f ca="1"/>
        <v>-1.8466440261715129</v>
      </c>
      <c r="T8462">
        <f ca="1"/>
        <v>1.6704572490637434E-2</v>
      </c>
      <c r="U8462">
        <f ca="1"/>
        <v>0</v>
      </c>
      <c r="V8462">
        <f ca="1"/>
        <v>0</v>
      </c>
      <c r="W8462">
        <f ca="1"/>
        <v>0</v>
      </c>
    </row>
    <row r="8463" spans="18:23">
      <c r="R8463">
        <v>8445</v>
      </c>
      <c r="S8463">
        <f ca="1"/>
        <v>1.076842789873101</v>
      </c>
      <c r="T8463">
        <f ca="1"/>
        <v>3.5518429871383025E-2</v>
      </c>
      <c r="U8463">
        <f ca="1"/>
        <v>2.646150319972583E-3</v>
      </c>
      <c r="V8463">
        <f ca="1"/>
        <v>2.6931438722571253E-3</v>
      </c>
      <c r="W8463">
        <f ca="1"/>
        <v>2.6931438722571253E-3</v>
      </c>
    </row>
    <row r="8464" spans="18:23">
      <c r="R8464">
        <v>8446</v>
      </c>
      <c r="S8464">
        <f ca="1"/>
        <v>1.9168452521591166</v>
      </c>
      <c r="T8464">
        <f ca="1"/>
        <v>4.4115175920540949E-2</v>
      </c>
      <c r="U8464">
        <f ca="1"/>
        <v>6.9445233445515446E-3</v>
      </c>
      <c r="V8464">
        <f ca="1"/>
        <v>7.0977027790661423E-3</v>
      </c>
      <c r="W8464">
        <f ca="1"/>
        <v>7.0977027790661423E-3</v>
      </c>
    </row>
    <row r="8465" spans="18:23">
      <c r="R8465">
        <v>8447</v>
      </c>
      <c r="S8465">
        <f ca="1"/>
        <v>-0.72208930238420699</v>
      </c>
      <c r="T8465">
        <f ca="1"/>
        <v>2.2328408094497786E-2</v>
      </c>
      <c r="U8465">
        <f ca="1"/>
        <v>0</v>
      </c>
      <c r="V8465">
        <f ca="1"/>
        <v>0</v>
      </c>
      <c r="W8465">
        <f ca="1"/>
        <v>0</v>
      </c>
    </row>
    <row r="8466" spans="18:23">
      <c r="R8466">
        <v>8448</v>
      </c>
      <c r="S8466">
        <f ca="1"/>
        <v>-0.3644312130473315</v>
      </c>
      <c r="T8466">
        <f ca="1"/>
        <v>2.4487161812238135E-2</v>
      </c>
      <c r="U8466">
        <f ca="1"/>
        <v>0</v>
      </c>
      <c r="V8466">
        <f ca="1"/>
        <v>0</v>
      </c>
      <c r="W8466">
        <f ca="1"/>
        <v>0</v>
      </c>
    </row>
    <row r="8467" spans="18:23">
      <c r="R8467">
        <v>8449</v>
      </c>
      <c r="S8467">
        <f ca="1"/>
        <v>-0.51532369728854788</v>
      </c>
      <c r="T8467">
        <f ca="1"/>
        <v>2.3552054419268782E-2</v>
      </c>
      <c r="U8467">
        <f ca="1"/>
        <v>0</v>
      </c>
      <c r="V8467">
        <f ca="1"/>
        <v>0</v>
      </c>
      <c r="W8467">
        <f ca="1"/>
        <v>0</v>
      </c>
    </row>
    <row r="8468" spans="18:23">
      <c r="R8468">
        <v>8450</v>
      </c>
      <c r="S8468">
        <f ca="1"/>
        <v>0.72799448156427249</v>
      </c>
      <c r="T8468">
        <f ca="1"/>
        <v>3.2460883106886884E-2</v>
      </c>
      <c r="U8468">
        <f ca="1"/>
        <v>1.1173769377245124E-3</v>
      </c>
      <c r="V8468">
        <f ca="1"/>
        <v>1.1355124588054155E-3</v>
      </c>
      <c r="W8468">
        <f ca="1"/>
        <v>1.1355124588054155E-3</v>
      </c>
    </row>
    <row r="8469" spans="18:23">
      <c r="R8469">
        <v>8451</v>
      </c>
      <c r="S8469">
        <f ca="1"/>
        <v>4.038020157987976</v>
      </c>
      <c r="T8469">
        <f ca="1"/>
        <v>7.6259844717337696E-2</v>
      </c>
      <c r="U8469">
        <f ca="1"/>
        <v>2.3016857742949919E-2</v>
      </c>
      <c r="V8469">
        <f ca="1"/>
        <v>2.3894488741629125E-2</v>
      </c>
      <c r="W8469">
        <f ca="1"/>
        <v>2.3894488741629125E-2</v>
      </c>
    </row>
    <row r="8470" spans="18:23">
      <c r="R8470">
        <v>8452</v>
      </c>
      <c r="S8470">
        <f ca="1"/>
        <v>0.44466444571850455</v>
      </c>
      <c r="T8470">
        <f ca="1"/>
        <v>3.017235155425425E-2</v>
      </c>
      <c r="U8470">
        <f ca="1"/>
        <v>0</v>
      </c>
      <c r="V8470">
        <f ca="1"/>
        <v>0</v>
      </c>
      <c r="W8470">
        <f ca="1"/>
        <v>0</v>
      </c>
    </row>
    <row r="8471" spans="18:23">
      <c r="R8471">
        <v>8453</v>
      </c>
      <c r="S8471">
        <f ca="1"/>
        <v>1.3274031338480996</v>
      </c>
      <c r="T8471">
        <f ca="1"/>
        <v>3.7890699183173879E-2</v>
      </c>
      <c r="U8471">
        <f ca="1"/>
        <v>3.8322849758680097E-3</v>
      </c>
      <c r="V8471">
        <f ca="1"/>
        <v>3.9048889544704155E-3</v>
      </c>
      <c r="W8471">
        <f ca="1"/>
        <v>3.9048889544704155E-3</v>
      </c>
    </row>
    <row r="8472" spans="18:23">
      <c r="R8472">
        <v>8454</v>
      </c>
      <c r="S8472">
        <f ca="1"/>
        <v>0.4624224979828121</v>
      </c>
      <c r="T8472">
        <f ca="1"/>
        <v>3.031092586149604E-2</v>
      </c>
      <c r="U8472">
        <f ca="1"/>
        <v>4.2398315029090403E-5</v>
      </c>
      <c r="V8472">
        <f ca="1"/>
        <v>4.3040881120839954E-5</v>
      </c>
      <c r="W8472">
        <f ca="1"/>
        <v>4.3040881120839954E-5</v>
      </c>
    </row>
    <row r="8473" spans="18:23">
      <c r="R8473">
        <v>8455</v>
      </c>
      <c r="S8473">
        <f ca="1"/>
        <v>-1.8216523330192389</v>
      </c>
      <c r="T8473">
        <f ca="1"/>
        <v>1.6812644931774316E-2</v>
      </c>
      <c r="U8473">
        <f ca="1"/>
        <v>0</v>
      </c>
      <c r="V8473">
        <f ca="1"/>
        <v>0</v>
      </c>
      <c r="W8473">
        <f ca="1"/>
        <v>0</v>
      </c>
    </row>
    <row r="8474" spans="18:23">
      <c r="R8474">
        <v>8456</v>
      </c>
      <c r="S8474">
        <f ca="1"/>
        <v>3.8133431848478909</v>
      </c>
      <c r="T8474">
        <f ca="1"/>
        <v>7.1964391468633537E-2</v>
      </c>
      <c r="U8474">
        <f ca="1"/>
        <v>2.0869131118597839E-2</v>
      </c>
      <c r="V8474">
        <f ca="1"/>
        <v>2.1620048279312347E-2</v>
      </c>
      <c r="W8474">
        <f ca="1"/>
        <v>2.1620048279312347E-2</v>
      </c>
    </row>
    <row r="8475" spans="18:23">
      <c r="R8475">
        <v>8457</v>
      </c>
      <c r="S8475">
        <f ca="1"/>
        <v>3.5004890992384801</v>
      </c>
      <c r="T8475">
        <f ca="1"/>
        <v>6.6383155868937199E-2</v>
      </c>
      <c r="U8475">
        <f ca="1"/>
        <v>1.807851331874967E-2</v>
      </c>
      <c r="V8475">
        <f ca="1"/>
        <v>1.8678567702508281E-2</v>
      </c>
      <c r="W8475">
        <f ca="1"/>
        <v>1.8678567702508281E-2</v>
      </c>
    </row>
    <row r="8476" spans="18:23">
      <c r="R8476">
        <v>8458</v>
      </c>
      <c r="S8476">
        <f ca="1"/>
        <v>0.99672407714675526</v>
      </c>
      <c r="T8476">
        <f ca="1"/>
        <v>3.4791673146179682E-2</v>
      </c>
      <c r="U8476">
        <f ca="1"/>
        <v>2.2827719573709111E-3</v>
      </c>
      <c r="V8476">
        <f ca="1"/>
        <v>2.3224826852749677E-3</v>
      </c>
      <c r="W8476">
        <f ca="1"/>
        <v>2.3224826852749677E-3</v>
      </c>
    </row>
    <row r="8477" spans="18:23">
      <c r="R8477">
        <v>8459</v>
      </c>
      <c r="S8477">
        <f ca="1"/>
        <v>-0.23140715840946774</v>
      </c>
      <c r="T8477">
        <f ca="1"/>
        <v>2.5342280503758065E-2</v>
      </c>
      <c r="U8477">
        <f ca="1"/>
        <v>0</v>
      </c>
      <c r="V8477">
        <f ca="1"/>
        <v>0</v>
      </c>
      <c r="W8477">
        <f ca="1"/>
        <v>0</v>
      </c>
    </row>
    <row r="8478" spans="18:23">
      <c r="R8478">
        <v>8460</v>
      </c>
      <c r="S8478">
        <f ca="1"/>
        <v>4.1076928808035236</v>
      </c>
      <c r="T8478">
        <f ca="1"/>
        <v>7.7643255910454248E-2</v>
      </c>
      <c r="U8478">
        <f ca="1"/>
        <v>2.3708563339508194E-2</v>
      </c>
      <c r="V8478">
        <f ca="1"/>
        <v>2.462896836482752E-2</v>
      </c>
      <c r="W8478">
        <f ca="1"/>
        <v>2.462896836482752E-2</v>
      </c>
    </row>
    <row r="8479" spans="18:23">
      <c r="R8479">
        <v>8461</v>
      </c>
      <c r="S8479">
        <f ca="1"/>
        <v>-0.7275839934358409</v>
      </c>
      <c r="T8479">
        <f ca="1"/>
        <v>2.2296772498385714E-2</v>
      </c>
      <c r="U8479">
        <f ca="1"/>
        <v>0</v>
      </c>
      <c r="V8479">
        <f ca="1"/>
        <v>0</v>
      </c>
      <c r="W8479">
        <f ca="1"/>
        <v>0</v>
      </c>
    </row>
    <row r="8480" spans="18:23">
      <c r="R8480">
        <v>8462</v>
      </c>
      <c r="S8480">
        <f ca="1"/>
        <v>0.65529884475210931</v>
      </c>
      <c r="T8480">
        <f ca="1"/>
        <v>3.1857650821154916E-2</v>
      </c>
      <c r="U8480">
        <f ca="1"/>
        <v>8.157607948585284E-4</v>
      </c>
      <c r="V8480">
        <f ca="1"/>
        <v>8.2875490613662376E-4</v>
      </c>
      <c r="W8480">
        <f ca="1"/>
        <v>8.2875490613662376E-4</v>
      </c>
    </row>
    <row r="8481" spans="18:23">
      <c r="R8481">
        <v>8463</v>
      </c>
      <c r="S8481">
        <f ca="1"/>
        <v>0.67635349302126946</v>
      </c>
      <c r="T8481">
        <f ca="1"/>
        <v>3.203120090786539E-2</v>
      </c>
      <c r="U8481">
        <f ca="1"/>
        <v>9.0253583821376521E-4</v>
      </c>
      <c r="V8481">
        <f ca="1"/>
        <v>9.1699049159395208E-4</v>
      </c>
      <c r="W8481">
        <f ca="1"/>
        <v>9.1699049159395208E-4</v>
      </c>
    </row>
    <row r="8482" spans="18:23">
      <c r="R8482">
        <v>8464</v>
      </c>
      <c r="S8482">
        <f ca="1"/>
        <v>0.74104763966321707</v>
      </c>
      <c r="T8482">
        <f ca="1"/>
        <v>3.2570402330415471E-2</v>
      </c>
      <c r="U8482">
        <f ca="1"/>
        <v>1.1721365494888059E-3</v>
      </c>
      <c r="V8482">
        <f ca="1"/>
        <v>1.1912250289903236E-3</v>
      </c>
      <c r="W8482">
        <f ca="1"/>
        <v>1.1912250289903236E-3</v>
      </c>
    </row>
    <row r="8483" spans="18:23">
      <c r="R8483">
        <v>8465</v>
      </c>
      <c r="S8483">
        <f ca="1"/>
        <v>-1.1187891367982412</v>
      </c>
      <c r="T8483">
        <f ca="1"/>
        <v>2.0155885695218964E-2</v>
      </c>
      <c r="U8483">
        <f ca="1"/>
        <v>0</v>
      </c>
      <c r="V8483">
        <f ca="1"/>
        <v>0</v>
      </c>
      <c r="W8483">
        <f ca="1"/>
        <v>0</v>
      </c>
    </row>
    <row r="8484" spans="18:23">
      <c r="R8484">
        <v>8466</v>
      </c>
      <c r="S8484">
        <f ca="1"/>
        <v>-2.6140497869680956</v>
      </c>
      <c r="T8484">
        <f ca="1"/>
        <v>1.3703660950200718E-2</v>
      </c>
      <c r="U8484">
        <f ca="1"/>
        <v>0</v>
      </c>
      <c r="V8484">
        <f ca="1"/>
        <v>0</v>
      </c>
      <c r="W8484">
        <f ca="1"/>
        <v>0</v>
      </c>
    </row>
    <row r="8485" spans="18:23">
      <c r="R8485">
        <v>8467</v>
      </c>
      <c r="S8485">
        <f ca="1"/>
        <v>-1.0314528051208594</v>
      </c>
      <c r="T8485">
        <f ca="1"/>
        <v>2.0615276703053874E-2</v>
      </c>
      <c r="U8485">
        <f ca="1"/>
        <v>0</v>
      </c>
      <c r="V8485">
        <f ca="1"/>
        <v>0</v>
      </c>
      <c r="W8485">
        <f ca="1"/>
        <v>0</v>
      </c>
    </row>
    <row r="8486" spans="18:23">
      <c r="R8486">
        <v>8468</v>
      </c>
      <c r="S8486">
        <f ca="1"/>
        <v>0.34701712317536765</v>
      </c>
      <c r="T8486">
        <f ca="1"/>
        <v>2.9421606594506478E-2</v>
      </c>
      <c r="U8486">
        <f ca="1"/>
        <v>0</v>
      </c>
      <c r="V8486">
        <f ca="1"/>
        <v>0</v>
      </c>
      <c r="W8486">
        <f ca="1"/>
        <v>0</v>
      </c>
    </row>
    <row r="8487" spans="18:23">
      <c r="R8487">
        <v>8469</v>
      </c>
      <c r="S8487">
        <f ca="1"/>
        <v>-2.0930419916628735</v>
      </c>
      <c r="T8487">
        <f ca="1"/>
        <v>1.5675556193994234E-2</v>
      </c>
      <c r="U8487">
        <f ca="1"/>
        <v>0</v>
      </c>
      <c r="V8487">
        <f ca="1"/>
        <v>0</v>
      </c>
      <c r="W8487">
        <f ca="1"/>
        <v>0</v>
      </c>
    </row>
    <row r="8488" spans="18:23">
      <c r="R8488">
        <v>8470</v>
      </c>
      <c r="S8488">
        <f ca="1"/>
        <v>3.3366214191178019</v>
      </c>
      <c r="T8488">
        <f ca="1"/>
        <v>6.3634726858499857E-2</v>
      </c>
      <c r="U8488">
        <f ca="1"/>
        <v>1.6704298813530999E-2</v>
      </c>
      <c r="V8488">
        <f ca="1"/>
        <v>1.7235785559711905E-2</v>
      </c>
      <c r="W8488">
        <f ca="1"/>
        <v>1.7235785559711905E-2</v>
      </c>
    </row>
    <row r="8489" spans="18:23">
      <c r="R8489">
        <v>8471</v>
      </c>
      <c r="S8489">
        <f ca="1"/>
        <v>4.8500075357069738E-2</v>
      </c>
      <c r="T8489">
        <f ca="1"/>
        <v>2.7240388134554944E-2</v>
      </c>
      <c r="U8489">
        <f ca="1"/>
        <v>0</v>
      </c>
      <c r="V8489">
        <f ca="1"/>
        <v>0</v>
      </c>
      <c r="W8489">
        <f ca="1"/>
        <v>0</v>
      </c>
    </row>
    <row r="8490" spans="18:23">
      <c r="R8490">
        <v>8472</v>
      </c>
      <c r="S8490">
        <f ca="1"/>
        <v>7.2498871700687584E-2</v>
      </c>
      <c r="T8490">
        <f ca="1"/>
        <v>2.7409600062933692E-2</v>
      </c>
      <c r="U8490">
        <f ca="1"/>
        <v>0</v>
      </c>
      <c r="V8490">
        <f ca="1"/>
        <v>0</v>
      </c>
      <c r="W8490">
        <f ca="1"/>
        <v>0</v>
      </c>
    </row>
    <row r="8491" spans="18:23">
      <c r="R8491">
        <v>8473</v>
      </c>
      <c r="S8491">
        <f ca="1"/>
        <v>-2.5892833988684316</v>
      </c>
      <c r="T8491">
        <f ca="1"/>
        <v>1.3791516774393338E-2</v>
      </c>
      <c r="U8491">
        <f ca="1"/>
        <v>0</v>
      </c>
      <c r="V8491">
        <f ca="1"/>
        <v>0</v>
      </c>
      <c r="W8491">
        <f ca="1"/>
        <v>0</v>
      </c>
    </row>
    <row r="8492" spans="18:23">
      <c r="R8492">
        <v>8474</v>
      </c>
      <c r="S8492">
        <f ca="1"/>
        <v>-1.2918763603007548</v>
      </c>
      <c r="T8492">
        <f ca="1"/>
        <v>1.927547081522574E-2</v>
      </c>
      <c r="U8492">
        <f ca="1"/>
        <v>0</v>
      </c>
      <c r="V8492">
        <f ca="1"/>
        <v>0</v>
      </c>
      <c r="W8492">
        <f ca="1"/>
        <v>0</v>
      </c>
    </row>
    <row r="8493" spans="18:23">
      <c r="R8493">
        <v>8475</v>
      </c>
      <c r="S8493">
        <f ca="1"/>
        <v>-1.860417780679696</v>
      </c>
      <c r="T8493">
        <f ca="1"/>
        <v>1.6645307395616156E-2</v>
      </c>
      <c r="U8493">
        <f ca="1"/>
        <v>0</v>
      </c>
      <c r="V8493">
        <f ca="1"/>
        <v>0</v>
      </c>
      <c r="W8493">
        <f ca="1"/>
        <v>0</v>
      </c>
    </row>
    <row r="8494" spans="18:23">
      <c r="R8494">
        <v>8476</v>
      </c>
      <c r="S8494">
        <f ca="1"/>
        <v>-0.48932148397552405</v>
      </c>
      <c r="T8494">
        <f ca="1"/>
        <v>2.3710609335505745E-2</v>
      </c>
      <c r="U8494">
        <f ca="1"/>
        <v>0</v>
      </c>
      <c r="V8494">
        <f ca="1"/>
        <v>0</v>
      </c>
      <c r="W8494">
        <f ca="1"/>
        <v>0</v>
      </c>
    </row>
    <row r="8495" spans="18:23">
      <c r="R8495">
        <v>8477</v>
      </c>
      <c r="S8495">
        <f ca="1"/>
        <v>-0.22132376868263459</v>
      </c>
      <c r="T8495">
        <f ca="1"/>
        <v>2.5408304253918559E-2</v>
      </c>
      <c r="U8495">
        <f ca="1"/>
        <v>0</v>
      </c>
      <c r="V8495">
        <f ca="1"/>
        <v>0</v>
      </c>
      <c r="W8495">
        <f ca="1"/>
        <v>0</v>
      </c>
    </row>
    <row r="8496" spans="18:23">
      <c r="R8496">
        <v>8478</v>
      </c>
      <c r="S8496">
        <f ca="1"/>
        <v>0.23662494065574807</v>
      </c>
      <c r="T8496">
        <f ca="1"/>
        <v>2.859534664329617E-2</v>
      </c>
      <c r="U8496">
        <f ca="1"/>
        <v>0</v>
      </c>
      <c r="V8496">
        <f ca="1"/>
        <v>0</v>
      </c>
      <c r="W8496">
        <f ca="1"/>
        <v>0</v>
      </c>
    </row>
    <row r="8497" spans="18:23">
      <c r="R8497">
        <v>8479</v>
      </c>
      <c r="S8497">
        <f ca="1"/>
        <v>-0.62133341988515056</v>
      </c>
      <c r="T8497">
        <f ca="1"/>
        <v>2.2916531950783386E-2</v>
      </c>
      <c r="U8497">
        <f ca="1"/>
        <v>0</v>
      </c>
      <c r="V8497">
        <f ca="1"/>
        <v>0</v>
      </c>
      <c r="W8497">
        <f ca="1"/>
        <v>0</v>
      </c>
    </row>
    <row r="8498" spans="18:23">
      <c r="R8498">
        <v>8480</v>
      </c>
      <c r="S8498">
        <f ca="1"/>
        <v>1.3396592381310952</v>
      </c>
      <c r="T8498">
        <f ca="1"/>
        <v>3.8010719511089135E-2</v>
      </c>
      <c r="U8498">
        <f ca="1"/>
        <v>3.8922951398256377E-3</v>
      </c>
      <c r="V8498">
        <f ca="1"/>
        <v>3.966269609232782E-3</v>
      </c>
      <c r="W8498">
        <f ca="1"/>
        <v>3.966269609232782E-3</v>
      </c>
    </row>
    <row r="8499" spans="18:23">
      <c r="R8499">
        <v>8481</v>
      </c>
      <c r="S8499">
        <f ca="1"/>
        <v>-0.33289473066224567</v>
      </c>
      <c r="T8499">
        <f ca="1"/>
        <v>2.468724139878065E-2</v>
      </c>
      <c r="U8499">
        <f ca="1"/>
        <v>0</v>
      </c>
      <c r="V8499">
        <f ca="1"/>
        <v>0</v>
      </c>
      <c r="W8499">
        <f ca="1"/>
        <v>0</v>
      </c>
    </row>
    <row r="8500" spans="18:23">
      <c r="R8500">
        <v>8482</v>
      </c>
      <c r="S8500">
        <f ca="1"/>
        <v>-2.2443849812154211</v>
      </c>
      <c r="T8500">
        <f ca="1"/>
        <v>1.5075190842869181E-2</v>
      </c>
      <c r="U8500">
        <f ca="1"/>
        <v>0</v>
      </c>
      <c r="V8500">
        <f ca="1"/>
        <v>0</v>
      </c>
      <c r="W8500">
        <f ca="1"/>
        <v>0</v>
      </c>
    </row>
    <row r="8501" spans="18:23">
      <c r="R8501">
        <v>8483</v>
      </c>
      <c r="S8501">
        <f ca="1"/>
        <v>-3.4706960166516021</v>
      </c>
      <c r="T8501">
        <f ca="1"/>
        <v>1.0985938845134251E-2</v>
      </c>
      <c r="U8501">
        <f ca="1"/>
        <v>0</v>
      </c>
      <c r="V8501">
        <f ca="1"/>
        <v>0</v>
      </c>
      <c r="W8501">
        <f ca="1"/>
        <v>0</v>
      </c>
    </row>
    <row r="8502" spans="18:23">
      <c r="R8502">
        <v>8484</v>
      </c>
      <c r="S8502">
        <f ca="1"/>
        <v>-0.59415364835026574</v>
      </c>
      <c r="T8502">
        <f ca="1"/>
        <v>2.3077819689405154E-2</v>
      </c>
      <c r="U8502">
        <f ca="1"/>
        <v>0</v>
      </c>
      <c r="V8502">
        <f ca="1"/>
        <v>0</v>
      </c>
      <c r="W8502">
        <f ca="1"/>
        <v>0</v>
      </c>
    </row>
    <row r="8503" spans="18:23">
      <c r="R8503">
        <v>8485</v>
      </c>
      <c r="S8503">
        <f ca="1"/>
        <v>1.204712763943343</v>
      </c>
      <c r="T8503">
        <f ca="1"/>
        <v>3.6709917916565693E-2</v>
      </c>
      <c r="U8503">
        <f ca="1"/>
        <v>3.2418943425639168E-3</v>
      </c>
      <c r="V8503">
        <f ca="1"/>
        <v>3.3013991801687666E-3</v>
      </c>
      <c r="W8503">
        <f ca="1"/>
        <v>3.3013991801687666E-3</v>
      </c>
    </row>
    <row r="8504" spans="18:23">
      <c r="R8504">
        <v>8486</v>
      </c>
      <c r="S8504">
        <f ca="1"/>
        <v>0.65354986155635331</v>
      </c>
      <c r="T8504">
        <f ca="1"/>
        <v>3.18432766035677E-2</v>
      </c>
      <c r="U8504">
        <f ca="1"/>
        <v>8.0857368606492008E-4</v>
      </c>
      <c r="V8504">
        <f ca="1"/>
        <v>8.2144750383478596E-4</v>
      </c>
      <c r="W8504">
        <f ca="1"/>
        <v>8.2144750383478596E-4</v>
      </c>
    </row>
    <row r="8505" spans="18:23">
      <c r="R8505">
        <v>8487</v>
      </c>
      <c r="S8505">
        <f ca="1"/>
        <v>0.38345135765754179</v>
      </c>
      <c r="T8505">
        <f ca="1"/>
        <v>2.9699515168580562E-2</v>
      </c>
      <c r="U8505">
        <f ca="1"/>
        <v>0</v>
      </c>
      <c r="V8505">
        <f ca="1"/>
        <v>0</v>
      </c>
      <c r="W8505">
        <f ca="1"/>
        <v>0</v>
      </c>
    </row>
    <row r="8506" spans="18:23">
      <c r="R8506">
        <v>8488</v>
      </c>
      <c r="S8506">
        <f ca="1"/>
        <v>-2.4068684290481595</v>
      </c>
      <c r="T8506">
        <f ca="1"/>
        <v>1.445620276320345E-2</v>
      </c>
      <c r="U8506">
        <f ca="1"/>
        <v>0</v>
      </c>
      <c r="V8506">
        <f ca="1"/>
        <v>0</v>
      </c>
      <c r="W8506">
        <f ca="1"/>
        <v>0</v>
      </c>
    </row>
    <row r="8507" spans="18:23">
      <c r="R8507">
        <v>8489</v>
      </c>
      <c r="S8507">
        <f ca="1"/>
        <v>0.25536116272621284</v>
      </c>
      <c r="T8507">
        <f ca="1"/>
        <v>2.873392980643142E-2</v>
      </c>
      <c r="U8507">
        <f ca="1"/>
        <v>0</v>
      </c>
      <c r="V8507">
        <f ca="1"/>
        <v>0</v>
      </c>
      <c r="W8507">
        <f ca="1"/>
        <v>0</v>
      </c>
    </row>
    <row r="8508" spans="18:23">
      <c r="R8508">
        <v>8490</v>
      </c>
      <c r="S8508">
        <f ca="1"/>
        <v>2.0640274418621731E-2</v>
      </c>
      <c r="T8508">
        <f ca="1"/>
        <v>2.7045262639882557E-2</v>
      </c>
      <c r="U8508">
        <f ca="1"/>
        <v>0</v>
      </c>
      <c r="V8508">
        <f ca="1"/>
        <v>0</v>
      </c>
      <c r="W8508">
        <f ca="1"/>
        <v>0</v>
      </c>
    </row>
    <row r="8509" spans="18:23">
      <c r="R8509">
        <v>8491</v>
      </c>
      <c r="S8509">
        <f ca="1"/>
        <v>-0.27646020375356084</v>
      </c>
      <c r="T8509">
        <f ca="1"/>
        <v>2.504937286423433E-2</v>
      </c>
      <c r="U8509">
        <f ca="1"/>
        <v>0</v>
      </c>
      <c r="V8509">
        <f ca="1"/>
        <v>0</v>
      </c>
      <c r="W8509">
        <f ca="1"/>
        <v>0</v>
      </c>
    </row>
    <row r="8510" spans="18:23">
      <c r="R8510">
        <v>8492</v>
      </c>
      <c r="S8510">
        <f ca="1"/>
        <v>1.5782222155998999</v>
      </c>
      <c r="T8510">
        <f ca="1"/>
        <v>4.0424110707415528E-2</v>
      </c>
      <c r="U8510">
        <f ca="1"/>
        <v>5.0989907379888344E-3</v>
      </c>
      <c r="V8510">
        <f ca="1"/>
        <v>5.2020518210331079E-3</v>
      </c>
      <c r="W8510">
        <f ca="1"/>
        <v>5.2020518210331079E-3</v>
      </c>
    </row>
    <row r="8511" spans="18:23">
      <c r="R8511">
        <v>8493</v>
      </c>
      <c r="S8511">
        <f ca="1"/>
        <v>0.52329498459073909</v>
      </c>
      <c r="T8511">
        <f ca="1"/>
        <v>3.0790790061016499E-2</v>
      </c>
      <c r="U8511">
        <f ca="1"/>
        <v>2.8233041478931999E-4</v>
      </c>
      <c r="V8511">
        <f ca="1"/>
        <v>2.8667700305412883E-4</v>
      </c>
      <c r="W8511">
        <f ca="1"/>
        <v>2.8667700305412883E-4</v>
      </c>
    </row>
    <row r="8512" spans="18:23">
      <c r="R8512">
        <v>8494</v>
      </c>
      <c r="S8512">
        <f ca="1"/>
        <v>-3.1307003195195415</v>
      </c>
      <c r="T8512">
        <f ca="1"/>
        <v>1.1993295771847302E-2</v>
      </c>
      <c r="U8512">
        <f ca="1"/>
        <v>0</v>
      </c>
      <c r="V8512">
        <f ca="1"/>
        <v>0</v>
      </c>
      <c r="W8512">
        <f ca="1"/>
        <v>0</v>
      </c>
    </row>
    <row r="8513" spans="18:23">
      <c r="R8513">
        <v>8495</v>
      </c>
      <c r="S8513">
        <f ca="1"/>
        <v>4.4785063894521766</v>
      </c>
      <c r="T8513">
        <f ca="1"/>
        <v>8.5439496669317716E-2</v>
      </c>
      <c r="U8513">
        <f ca="1"/>
        <v>2.7606683718939928E-2</v>
      </c>
      <c r="V8513">
        <f ca="1"/>
        <v>2.8786034299767567E-2</v>
      </c>
      <c r="W8513">
        <f ca="1"/>
        <v>2.8786034299767567E-2</v>
      </c>
    </row>
    <row r="8514" spans="18:23">
      <c r="R8514">
        <v>8496</v>
      </c>
      <c r="S8514">
        <f ca="1"/>
        <v>1.2662560337096553</v>
      </c>
      <c r="T8514">
        <f ca="1"/>
        <v>3.7297542247167935E-2</v>
      </c>
      <c r="U8514">
        <f ca="1"/>
        <v>3.5357065078650378E-3</v>
      </c>
      <c r="V8514">
        <f ca="1"/>
        <v>3.6016430892903788E-3</v>
      </c>
      <c r="W8514">
        <f ca="1"/>
        <v>3.6016430892903788E-3</v>
      </c>
    </row>
    <row r="8515" spans="18:23">
      <c r="R8515">
        <v>8497</v>
      </c>
      <c r="S8515">
        <f ca="1"/>
        <v>2.679416229313115</v>
      </c>
      <c r="T8515">
        <f ca="1"/>
        <v>5.3708740678415953E-2</v>
      </c>
      <c r="U8515">
        <f ca="1"/>
        <v>1.1741305723489047E-2</v>
      </c>
      <c r="V8515">
        <f ca="1"/>
        <v>1.2056611095653483E-2</v>
      </c>
      <c r="W8515">
        <f ca="1"/>
        <v>1.2056611095653483E-2</v>
      </c>
    </row>
    <row r="8516" spans="18:23">
      <c r="R8516">
        <v>8498</v>
      </c>
      <c r="S8516">
        <f ca="1"/>
        <v>-3.5555557762795703E-2</v>
      </c>
      <c r="T8516">
        <f ca="1"/>
        <v>2.6655918924912678E-2</v>
      </c>
      <c r="U8516">
        <f ca="1"/>
        <v>0</v>
      </c>
      <c r="V8516">
        <f ca="1"/>
        <v>0</v>
      </c>
      <c r="W8516">
        <f ca="1"/>
        <v>0</v>
      </c>
    </row>
    <row r="8517" spans="18:23">
      <c r="R8517">
        <v>8499</v>
      </c>
      <c r="S8517">
        <f ca="1"/>
        <v>-0.86263526187289119</v>
      </c>
      <c r="T8517">
        <f ca="1"/>
        <v>2.1533150799866015E-2</v>
      </c>
      <c r="U8517">
        <f ca="1"/>
        <v>0</v>
      </c>
      <c r="V8517">
        <f ca="1"/>
        <v>0</v>
      </c>
      <c r="W8517">
        <f ca="1"/>
        <v>0</v>
      </c>
    </row>
    <row r="8518" spans="18:23">
      <c r="R8518">
        <v>8500</v>
      </c>
      <c r="S8518">
        <f ca="1"/>
        <v>-3.4799831317527103</v>
      </c>
      <c r="T8518">
        <f ca="1"/>
        <v>1.0959643398134674E-2</v>
      </c>
      <c r="U8518">
        <f ca="1"/>
        <v>0</v>
      </c>
      <c r="V8518">
        <f ca="1"/>
        <v>0</v>
      </c>
      <c r="W8518">
        <f ca="1"/>
        <v>0</v>
      </c>
    </row>
    <row r="8519" spans="18:23">
      <c r="R8519">
        <v>8501</v>
      </c>
      <c r="S8519">
        <f ca="1"/>
        <v>1.505527826531676</v>
      </c>
      <c r="T8519">
        <f ca="1"/>
        <v>3.9672907667478448E-2</v>
      </c>
      <c r="U8519">
        <f ca="1"/>
        <v>4.7233892180202942E-3</v>
      </c>
      <c r="V8519">
        <f ca="1"/>
        <v>4.8170845101823357E-3</v>
      </c>
      <c r="W8519">
        <f ca="1"/>
        <v>4.8170845101823357E-3</v>
      </c>
    </row>
    <row r="8520" spans="18:23">
      <c r="R8520">
        <v>8502</v>
      </c>
      <c r="S8520">
        <f ca="1"/>
        <v>-1.4759568338421696</v>
      </c>
      <c r="T8520">
        <f ca="1"/>
        <v>1.8381296998176047E-2</v>
      </c>
      <c r="U8520">
        <f ca="1"/>
        <v>0</v>
      </c>
      <c r="V8520">
        <f ca="1"/>
        <v>0</v>
      </c>
      <c r="W8520">
        <f ca="1"/>
        <v>0</v>
      </c>
    </row>
    <row r="8521" spans="18:23">
      <c r="R8521">
        <v>8503</v>
      </c>
      <c r="S8521">
        <f ca="1"/>
        <v>-0.10440694277521087</v>
      </c>
      <c r="T8521">
        <f ca="1"/>
        <v>2.6186525515916735E-2</v>
      </c>
      <c r="U8521">
        <f ca="1"/>
        <v>0</v>
      </c>
      <c r="V8521">
        <f ca="1"/>
        <v>0</v>
      </c>
      <c r="W8521">
        <f ca="1"/>
        <v>0</v>
      </c>
    </row>
    <row r="8522" spans="18:23">
      <c r="R8522">
        <v>8504</v>
      </c>
      <c r="S8522">
        <f ca="1"/>
        <v>0.63284927841244631</v>
      </c>
      <c r="T8522">
        <f ca="1"/>
        <v>3.1673638357595756E-2</v>
      </c>
      <c r="U8522">
        <f ca="1"/>
        <v>7.2375456307894812E-4</v>
      </c>
      <c r="V8522">
        <f ca="1"/>
        <v>7.3521653322425925E-4</v>
      </c>
      <c r="W8522">
        <f ca="1"/>
        <v>7.3521653322425925E-4</v>
      </c>
    </row>
    <row r="8523" spans="18:23">
      <c r="R8523">
        <v>8505</v>
      </c>
      <c r="S8523">
        <f ca="1"/>
        <v>0.90182935542294518</v>
      </c>
      <c r="T8523">
        <f ca="1"/>
        <v>3.3950096077918913E-2</v>
      </c>
      <c r="U8523">
        <f ca="1"/>
        <v>1.861983423240527E-3</v>
      </c>
      <c r="V8523">
        <f ca="1"/>
        <v>1.8935906812977811E-3</v>
      </c>
      <c r="W8523">
        <f ca="1"/>
        <v>1.8935906812977811E-3</v>
      </c>
    </row>
    <row r="8524" spans="18:23">
      <c r="R8524">
        <v>8506</v>
      </c>
      <c r="S8524">
        <f ca="1"/>
        <v>-2.4909774995010827</v>
      </c>
      <c r="T8524">
        <f ca="1"/>
        <v>1.4145835716981716E-2</v>
      </c>
      <c r="U8524">
        <f ca="1"/>
        <v>0</v>
      </c>
      <c r="V8524">
        <f ca="1"/>
        <v>0</v>
      </c>
      <c r="W8524">
        <f ca="1"/>
        <v>0</v>
      </c>
    </row>
    <row r="8525" spans="18:23">
      <c r="R8525">
        <v>8507</v>
      </c>
      <c r="S8525">
        <f ca="1"/>
        <v>-1.3870815101422549</v>
      </c>
      <c r="T8525">
        <f ca="1"/>
        <v>1.8807709141654885E-2</v>
      </c>
      <c r="U8525">
        <f ca="1"/>
        <v>0</v>
      </c>
      <c r="V8525">
        <f ca="1"/>
        <v>0</v>
      </c>
      <c r="W8525">
        <f ca="1"/>
        <v>0</v>
      </c>
    </row>
    <row r="8526" spans="18:23">
      <c r="R8526">
        <v>8508</v>
      </c>
      <c r="S8526">
        <f ca="1"/>
        <v>-0.15710723097745499</v>
      </c>
      <c r="T8526">
        <f ca="1"/>
        <v>2.5832834415861254E-2</v>
      </c>
      <c r="U8526">
        <f ca="1"/>
        <v>0</v>
      </c>
      <c r="V8526">
        <f ca="1"/>
        <v>0</v>
      </c>
      <c r="W8526">
        <f ca="1"/>
        <v>0</v>
      </c>
    </row>
    <row r="8527" spans="18:23">
      <c r="R8527">
        <v>8509</v>
      </c>
      <c r="S8527">
        <f ca="1"/>
        <v>-1.5950033861484212</v>
      </c>
      <c r="T8527">
        <f ca="1"/>
        <v>1.7825235989054458E-2</v>
      </c>
      <c r="U8527">
        <f ca="1"/>
        <v>0</v>
      </c>
      <c r="V8527">
        <f ca="1"/>
        <v>0</v>
      </c>
      <c r="W8527">
        <f ca="1"/>
        <v>0</v>
      </c>
    </row>
    <row r="8528" spans="18:23">
      <c r="R8528">
        <v>8510</v>
      </c>
      <c r="S8528">
        <f ca="1"/>
        <v>-2.3318959552003156</v>
      </c>
      <c r="T8528">
        <f ca="1"/>
        <v>1.4738590958468812E-2</v>
      </c>
      <c r="U8528">
        <f ca="1"/>
        <v>0</v>
      </c>
      <c r="V8528">
        <f ca="1"/>
        <v>0</v>
      </c>
      <c r="W8528">
        <f ca="1"/>
        <v>0</v>
      </c>
    </row>
    <row r="8529" spans="18:23">
      <c r="R8529">
        <v>8511</v>
      </c>
      <c r="S8529">
        <f ca="1"/>
        <v>-4.1334723128111484E-2</v>
      </c>
      <c r="T8529">
        <f ca="1"/>
        <v>2.6616198139511615E-2</v>
      </c>
      <c r="U8529">
        <f ca="1"/>
        <v>0</v>
      </c>
      <c r="V8529">
        <f ca="1"/>
        <v>0</v>
      </c>
      <c r="W8529">
        <f ca="1"/>
        <v>0</v>
      </c>
    </row>
    <row r="8530" spans="18:23">
      <c r="R8530">
        <v>8512</v>
      </c>
      <c r="S8530">
        <f ca="1"/>
        <v>-2.2130066153619437</v>
      </c>
      <c r="T8530">
        <f ca="1"/>
        <v>1.5197747060644706E-2</v>
      </c>
      <c r="U8530">
        <f ca="1"/>
        <v>0</v>
      </c>
      <c r="V8530">
        <f ca="1"/>
        <v>0</v>
      </c>
      <c r="W8530">
        <f ca="1"/>
        <v>0</v>
      </c>
    </row>
    <row r="8531" spans="18:23">
      <c r="R8531">
        <v>8513</v>
      </c>
      <c r="S8531">
        <f ca="1"/>
        <v>1.4308445091568012</v>
      </c>
      <c r="T8531">
        <f ca="1"/>
        <v>3.8915686906551047E-2</v>
      </c>
      <c r="U8531">
        <f ca="1"/>
        <v>4.3447788375565941E-3</v>
      </c>
      <c r="V8531">
        <f ca="1"/>
        <v>4.4293188640168743E-3</v>
      </c>
      <c r="W8531">
        <f ca="1"/>
        <v>4.4293188640168743E-3</v>
      </c>
    </row>
    <row r="8532" spans="18:23">
      <c r="R8532">
        <v>8514</v>
      </c>
      <c r="S8532">
        <f ca="1"/>
        <v>-1.125589489746295</v>
      </c>
      <c r="T8532">
        <f ca="1"/>
        <v>2.0120548247122189E-2</v>
      </c>
      <c r="U8532">
        <f ca="1"/>
        <v>0</v>
      </c>
      <c r="V8532">
        <f ca="1"/>
        <v>0</v>
      </c>
      <c r="W8532">
        <f ca="1"/>
        <v>0</v>
      </c>
    </row>
    <row r="8533" spans="18:23">
      <c r="R8533">
        <v>8515</v>
      </c>
      <c r="S8533">
        <f ca="1"/>
        <v>0.25048273150067074</v>
      </c>
      <c r="T8533">
        <f ca="1"/>
        <v>2.869778176938623E-2</v>
      </c>
      <c r="U8533">
        <f ca="1"/>
        <v>0</v>
      </c>
      <c r="V8533">
        <f ca="1"/>
        <v>0</v>
      </c>
      <c r="W8533">
        <f ca="1"/>
        <v>0</v>
      </c>
    </row>
    <row r="8534" spans="18:23">
      <c r="R8534">
        <v>8516</v>
      </c>
      <c r="S8534">
        <f ca="1"/>
        <v>-1.598510397053817</v>
      </c>
      <c r="T8534">
        <f ca="1"/>
        <v>1.7809112510671771E-2</v>
      </c>
      <c r="U8534">
        <f ca="1"/>
        <v>0</v>
      </c>
      <c r="V8534">
        <f ca="1"/>
        <v>0</v>
      </c>
      <c r="W8534">
        <f ca="1"/>
        <v>0</v>
      </c>
    </row>
    <row r="8535" spans="18:23">
      <c r="R8535">
        <v>8517</v>
      </c>
      <c r="S8535">
        <f ca="1"/>
        <v>-0.44868848998000249</v>
      </c>
      <c r="T8535">
        <f ca="1"/>
        <v>2.3960519032009693E-2</v>
      </c>
      <c r="U8535">
        <f ca="1"/>
        <v>0</v>
      </c>
      <c r="V8535">
        <f ca="1"/>
        <v>0</v>
      </c>
      <c r="W8535">
        <f ca="1"/>
        <v>0</v>
      </c>
    </row>
    <row r="8536" spans="18:23">
      <c r="R8536">
        <v>8518</v>
      </c>
      <c r="S8536">
        <f ca="1"/>
        <v>0.80557288231241475</v>
      </c>
      <c r="T8536">
        <f ca="1"/>
        <v>3.3117237072171693E-2</v>
      </c>
      <c r="U8536">
        <f ca="1"/>
        <v>1.4455539203669168E-3</v>
      </c>
      <c r="V8536">
        <f ca="1"/>
        <v>1.469490296307616E-3</v>
      </c>
      <c r="W8536">
        <f ca="1"/>
        <v>1.469490296307616E-3</v>
      </c>
    </row>
    <row r="8537" spans="18:23">
      <c r="R8537">
        <v>8519</v>
      </c>
      <c r="S8537">
        <f ca="1"/>
        <v>1.3149068790041145</v>
      </c>
      <c r="T8537">
        <f ca="1"/>
        <v>3.7768717305379729E-2</v>
      </c>
      <c r="U8537">
        <f ca="1"/>
        <v>3.7712940369709347E-3</v>
      </c>
      <c r="V8537">
        <f ca="1"/>
        <v>3.8425125061498444E-3</v>
      </c>
      <c r="W8537">
        <f ca="1"/>
        <v>3.8425125061498444E-3</v>
      </c>
    </row>
    <row r="8538" spans="18:23">
      <c r="R8538">
        <v>8520</v>
      </c>
      <c r="S8538">
        <f ca="1"/>
        <v>0.19863022695638752</v>
      </c>
      <c r="T8538">
        <f ca="1"/>
        <v>2.8316365928898454E-2</v>
      </c>
      <c r="U8538">
        <f ca="1"/>
        <v>0</v>
      </c>
      <c r="V8538">
        <f ca="1"/>
        <v>0</v>
      </c>
      <c r="W8538">
        <f ca="1"/>
        <v>0</v>
      </c>
    </row>
    <row r="8539" spans="18:23">
      <c r="R8539">
        <v>8521</v>
      </c>
      <c r="S8539">
        <f ca="1"/>
        <v>0.17746892396229091</v>
      </c>
      <c r="T8539">
        <f ca="1"/>
        <v>2.8162168343235545E-2</v>
      </c>
      <c r="U8539">
        <f ca="1"/>
        <v>0</v>
      </c>
      <c r="V8539">
        <f ca="1"/>
        <v>0</v>
      </c>
      <c r="W8539">
        <f ca="1"/>
        <v>0</v>
      </c>
    </row>
    <row r="8540" spans="18:23">
      <c r="R8540">
        <v>8522</v>
      </c>
      <c r="S8540">
        <f ca="1"/>
        <v>-0.54695262192561744</v>
      </c>
      <c r="T8540">
        <f ca="1"/>
        <v>2.3360617799424954E-2</v>
      </c>
      <c r="U8540">
        <f ca="1"/>
        <v>0</v>
      </c>
      <c r="V8540">
        <f ca="1"/>
        <v>0</v>
      </c>
      <c r="W8540">
        <f ca="1"/>
        <v>0</v>
      </c>
    </row>
    <row r="8541" spans="18:23">
      <c r="R8541">
        <v>8523</v>
      </c>
      <c r="S8541">
        <f ca="1"/>
        <v>-0.89151913173929187</v>
      </c>
      <c r="T8541">
        <f ca="1"/>
        <v>2.1373258198808181E-2</v>
      </c>
      <c r="U8541">
        <f ca="1"/>
        <v>0</v>
      </c>
      <c r="V8541">
        <f ca="1"/>
        <v>0</v>
      </c>
      <c r="W8541">
        <f ca="1"/>
        <v>0</v>
      </c>
    </row>
    <row r="8542" spans="18:23">
      <c r="R8542">
        <v>8524</v>
      </c>
      <c r="S8542">
        <f ca="1"/>
        <v>0.23878623492509099</v>
      </c>
      <c r="T8542">
        <f ca="1"/>
        <v>2.861129857202703E-2</v>
      </c>
      <c r="U8542">
        <f ca="1"/>
        <v>0</v>
      </c>
      <c r="V8542">
        <f ca="1"/>
        <v>0</v>
      </c>
      <c r="W8542">
        <f ca="1"/>
        <v>0</v>
      </c>
    </row>
    <row r="8543" spans="18:23">
      <c r="R8543">
        <v>8525</v>
      </c>
      <c r="S8543">
        <f ca="1"/>
        <v>0.72407578938156203</v>
      </c>
      <c r="T8543">
        <f ca="1"/>
        <v>3.2428076240286673E-2</v>
      </c>
      <c r="U8543">
        <f ca="1"/>
        <v>1.1009735044244066E-3</v>
      </c>
      <c r="V8543">
        <f ca="1"/>
        <v>1.1188247307944118E-3</v>
      </c>
      <c r="W8543">
        <f ca="1"/>
        <v>1.1188247307944118E-3</v>
      </c>
    </row>
    <row r="8544" spans="18:23">
      <c r="R8544">
        <v>8526</v>
      </c>
      <c r="S8544">
        <f ca="1"/>
        <v>-0.62209327467876496</v>
      </c>
      <c r="T8544">
        <f ca="1"/>
        <v>2.2912039123200872E-2</v>
      </c>
      <c r="U8544">
        <f ca="1"/>
        <v>0</v>
      </c>
      <c r="V8544">
        <f ca="1"/>
        <v>0</v>
      </c>
      <c r="W8544">
        <f ca="1"/>
        <v>0</v>
      </c>
    </row>
    <row r="8545" spans="18:23">
      <c r="R8545">
        <v>8527</v>
      </c>
      <c r="S8545">
        <f ca="1"/>
        <v>0.92256570135295402</v>
      </c>
      <c r="T8545">
        <f ca="1"/>
        <v>3.4132241593027218E-2</v>
      </c>
      <c r="U8545">
        <f ca="1"/>
        <v>1.9530561807946795E-3</v>
      </c>
      <c r="V8545">
        <f ca="1"/>
        <v>1.9863872734984991E-3</v>
      </c>
      <c r="W8545">
        <f ca="1"/>
        <v>1.9863872734984991E-3</v>
      </c>
    </row>
    <row r="8546" spans="18:23">
      <c r="R8546">
        <v>8528</v>
      </c>
      <c r="S8546">
        <f ca="1"/>
        <v>-1.5325390309266589</v>
      </c>
      <c r="T8546">
        <f ca="1"/>
        <v>1.8114873687151371E-2</v>
      </c>
      <c r="U8546">
        <f ca="1"/>
        <v>0</v>
      </c>
      <c r="V8546">
        <f ca="1"/>
        <v>0</v>
      </c>
      <c r="W8546">
        <f ca="1"/>
        <v>0</v>
      </c>
    </row>
    <row r="8547" spans="18:23">
      <c r="R8547">
        <v>8529</v>
      </c>
      <c r="S8547">
        <f ca="1"/>
        <v>1.4583167469540401</v>
      </c>
      <c r="T8547">
        <f ca="1"/>
        <v>3.9192535168043344E-2</v>
      </c>
      <c r="U8547">
        <f ca="1"/>
        <v>4.4832029683027422E-3</v>
      </c>
      <c r="V8547">
        <f ca="1"/>
        <v>4.5710570133030834E-3</v>
      </c>
      <c r="W8547">
        <f ca="1"/>
        <v>4.5710570133030834E-3</v>
      </c>
    </row>
    <row r="8548" spans="18:23">
      <c r="R8548">
        <v>8530</v>
      </c>
      <c r="S8548">
        <f ca="1"/>
        <v>0.88272757732681684</v>
      </c>
      <c r="T8548">
        <f ca="1"/>
        <v>3.3783168629451375E-2</v>
      </c>
      <c r="U8548">
        <f ca="1"/>
        <v>1.778519699006758E-3</v>
      </c>
      <c r="V8548">
        <f ca="1"/>
        <v>1.8085617144579312E-3</v>
      </c>
      <c r="W8548">
        <f ca="1"/>
        <v>1.8085617144579312E-3</v>
      </c>
    </row>
    <row r="8549" spans="18:23">
      <c r="R8549">
        <v>8531</v>
      </c>
      <c r="S8549">
        <f ca="1"/>
        <v>-0.64260468864634934</v>
      </c>
      <c r="T8549">
        <f ca="1"/>
        <v>2.2791092603391006E-2</v>
      </c>
      <c r="U8549">
        <f ca="1"/>
        <v>0</v>
      </c>
      <c r="V8549">
        <f ca="1"/>
        <v>0</v>
      </c>
      <c r="W8549">
        <f ca="1"/>
        <v>0</v>
      </c>
    </row>
    <row r="8550" spans="18:23">
      <c r="R8550">
        <v>8532</v>
      </c>
      <c r="S8550">
        <f ca="1"/>
        <v>-1.3142836972148702</v>
      </c>
      <c r="T8550">
        <f ca="1"/>
        <v>1.916434290725413E-2</v>
      </c>
      <c r="U8550">
        <f ca="1"/>
        <v>0</v>
      </c>
      <c r="V8550">
        <f ca="1"/>
        <v>0</v>
      </c>
      <c r="W8550">
        <f ca="1"/>
        <v>0</v>
      </c>
    </row>
    <row r="8551" spans="18:23">
      <c r="R8551">
        <v>8533</v>
      </c>
      <c r="S8551">
        <f ca="1"/>
        <v>2.3037193850155733</v>
      </c>
      <c r="T8551">
        <f ca="1"/>
        <v>4.8746426027237819E-2</v>
      </c>
      <c r="U8551">
        <f ca="1"/>
        <v>9.2601483978999796E-3</v>
      </c>
      <c r="V8551">
        <f ca="1"/>
        <v>9.4858479673397174E-3</v>
      </c>
      <c r="W8551">
        <f ca="1"/>
        <v>9.4858479673397174E-3</v>
      </c>
    </row>
    <row r="8552" spans="18:23">
      <c r="R8552">
        <v>8534</v>
      </c>
      <c r="S8552">
        <f ca="1"/>
        <v>1.9127694535136595</v>
      </c>
      <c r="T8552">
        <f ca="1"/>
        <v>4.4068803986871873E-2</v>
      </c>
      <c r="U8552">
        <f ca="1"/>
        <v>6.9213373777170066E-3</v>
      </c>
      <c r="V8552">
        <f ca="1"/>
        <v>7.0738449078298175E-3</v>
      </c>
      <c r="W8552">
        <f ca="1"/>
        <v>7.0738449078298175E-3</v>
      </c>
    </row>
    <row r="8553" spans="18:23">
      <c r="R8553">
        <v>8535</v>
      </c>
      <c r="S8553">
        <f ca="1"/>
        <v>-0.4601966535992365</v>
      </c>
      <c r="T8553">
        <f ca="1"/>
        <v>2.3889472905044461E-2</v>
      </c>
      <c r="U8553">
        <f ca="1"/>
        <v>0</v>
      </c>
      <c r="V8553">
        <f ca="1"/>
        <v>0</v>
      </c>
      <c r="W8553">
        <f ca="1"/>
        <v>0</v>
      </c>
    </row>
    <row r="8554" spans="18:23">
      <c r="R8554">
        <v>8536</v>
      </c>
      <c r="S8554">
        <f ca="1"/>
        <v>1.1777824164286741</v>
      </c>
      <c r="T8554">
        <f ca="1"/>
        <v>3.6455703541059668E-2</v>
      </c>
      <c r="U8554">
        <f ca="1"/>
        <v>3.1147871548109045E-3</v>
      </c>
      <c r="V8554">
        <f ca="1"/>
        <v>3.1715630333655482E-3</v>
      </c>
      <c r="W8554">
        <f ca="1"/>
        <v>3.1715630333655482E-3</v>
      </c>
    </row>
    <row r="8555" spans="18:23">
      <c r="R8555">
        <v>8537</v>
      </c>
      <c r="S8555">
        <f ca="1"/>
        <v>0.24685681818863434</v>
      </c>
      <c r="T8555">
        <f ca="1"/>
        <v>2.8670944061638611E-2</v>
      </c>
      <c r="U8555">
        <f ca="1"/>
        <v>0</v>
      </c>
      <c r="V8555">
        <f ca="1"/>
        <v>0</v>
      </c>
      <c r="W8555">
        <f ca="1"/>
        <v>0</v>
      </c>
    </row>
    <row r="8556" spans="18:23">
      <c r="R8556">
        <v>8538</v>
      </c>
      <c r="S8556">
        <f ca="1"/>
        <v>1.2445484168353862</v>
      </c>
      <c r="T8556">
        <f ca="1"/>
        <v>3.7089208592827688E-2</v>
      </c>
      <c r="U8556">
        <f ca="1"/>
        <v>3.4315396806949144E-3</v>
      </c>
      <c r="V8556">
        <f ca="1"/>
        <v>3.4951762262008441E-3</v>
      </c>
      <c r="W8556">
        <f ca="1"/>
        <v>3.4951762262008441E-3</v>
      </c>
    </row>
    <row r="8557" spans="18:23">
      <c r="R8557">
        <v>8539</v>
      </c>
      <c r="S8557">
        <f ca="1"/>
        <v>1.7877212260145781</v>
      </c>
      <c r="T8557">
        <f ca="1"/>
        <v>4.2669526806894072E-2</v>
      </c>
      <c r="U8557">
        <f ca="1"/>
        <v>6.2216987877281062E-3</v>
      </c>
      <c r="V8557">
        <f ca="1"/>
        <v>6.3544372593317992E-3</v>
      </c>
      <c r="W8557">
        <f ca="1"/>
        <v>6.3544372593317992E-3</v>
      </c>
    </row>
    <row r="8558" spans="18:23">
      <c r="R8558">
        <v>8540</v>
      </c>
      <c r="S8558">
        <f ca="1"/>
        <v>0.10052585842677793</v>
      </c>
      <c r="T8558">
        <f ca="1"/>
        <v>2.7608545182815376E-2</v>
      </c>
      <c r="U8558">
        <f ca="1"/>
        <v>0</v>
      </c>
      <c r="V8558">
        <f ca="1"/>
        <v>0</v>
      </c>
      <c r="W8558">
        <f ca="1"/>
        <v>0</v>
      </c>
    </row>
    <row r="8559" spans="18:23">
      <c r="R8559">
        <v>8541</v>
      </c>
      <c r="S8559">
        <f ca="1"/>
        <v>-0.64375478144602594</v>
      </c>
      <c r="T8559">
        <f ca="1"/>
        <v>2.2784329961113244E-2</v>
      </c>
      <c r="U8559">
        <f ca="1"/>
        <v>0</v>
      </c>
      <c r="V8559">
        <f ca="1"/>
        <v>0</v>
      </c>
      <c r="W8559">
        <f ca="1"/>
        <v>0</v>
      </c>
    </row>
    <row r="8560" spans="18:23">
      <c r="R8560">
        <v>8542</v>
      </c>
      <c r="S8560">
        <f ca="1"/>
        <v>-2.2989728272841106</v>
      </c>
      <c r="T8560">
        <f ca="1"/>
        <v>1.4864334572960748E-2</v>
      </c>
      <c r="U8560">
        <f ca="1"/>
        <v>0</v>
      </c>
      <c r="V8560">
        <f ca="1"/>
        <v>0</v>
      </c>
      <c r="W8560">
        <f ca="1"/>
        <v>0</v>
      </c>
    </row>
    <row r="8561" spans="18:23">
      <c r="R8561">
        <v>8543</v>
      </c>
      <c r="S8561">
        <f ca="1"/>
        <v>0.59702419136607343</v>
      </c>
      <c r="T8561">
        <f ca="1"/>
        <v>3.1382189589477243E-2</v>
      </c>
      <c r="U8561">
        <f ca="1"/>
        <v>5.7803017901969164E-4</v>
      </c>
      <c r="V8561">
        <f ca="1"/>
        <v>5.8710010535290935E-4</v>
      </c>
      <c r="W8561">
        <f ca="1"/>
        <v>5.8710010535290935E-4</v>
      </c>
    </row>
    <row r="8562" spans="18:23">
      <c r="R8562">
        <v>8544</v>
      </c>
      <c r="S8562">
        <f ca="1"/>
        <v>-2.5317509639086895</v>
      </c>
      <c r="T8562">
        <f ca="1"/>
        <v>1.3997786393083486E-2</v>
      </c>
      <c r="U8562">
        <f ca="1"/>
        <v>0</v>
      </c>
      <c r="V8562">
        <f ca="1"/>
        <v>0</v>
      </c>
      <c r="W8562">
        <f ca="1"/>
        <v>0</v>
      </c>
    </row>
    <row r="8563" spans="18:23">
      <c r="R8563">
        <v>8545</v>
      </c>
      <c r="S8563">
        <f ca="1"/>
        <v>-2.4689056117776729</v>
      </c>
      <c r="T8563">
        <f ca="1"/>
        <v>1.4226631414724912E-2</v>
      </c>
      <c r="U8563">
        <f ca="1"/>
        <v>0</v>
      </c>
      <c r="V8563">
        <f ca="1"/>
        <v>0</v>
      </c>
      <c r="W8563">
        <f ca="1"/>
        <v>0</v>
      </c>
    </row>
    <row r="8564" spans="18:23">
      <c r="R8564">
        <v>8546</v>
      </c>
      <c r="S8564">
        <f ca="1"/>
        <v>-6.6639870144908242E-2</v>
      </c>
      <c r="T8564">
        <f ca="1"/>
        <v>2.6442969146231236E-2</v>
      </c>
      <c r="U8564">
        <f ca="1"/>
        <v>0</v>
      </c>
      <c r="V8564">
        <f ca="1"/>
        <v>0</v>
      </c>
      <c r="W8564">
        <f ca="1"/>
        <v>0</v>
      </c>
    </row>
    <row r="8565" spans="18:23">
      <c r="R8565">
        <v>8547</v>
      </c>
      <c r="S8565">
        <f ca="1"/>
        <v>-0.48161441956703055</v>
      </c>
      <c r="T8565">
        <f ca="1"/>
        <v>2.3757809818618865E-2</v>
      </c>
      <c r="U8565">
        <f ca="1"/>
        <v>0</v>
      </c>
      <c r="V8565">
        <f ca="1"/>
        <v>0</v>
      </c>
      <c r="W8565">
        <f ca="1"/>
        <v>0</v>
      </c>
    </row>
    <row r="8566" spans="18:23">
      <c r="R8566">
        <v>8548</v>
      </c>
      <c r="S8566">
        <f ca="1"/>
        <v>-1.7367249073712503</v>
      </c>
      <c r="T8566">
        <f ca="1"/>
        <v>1.7185151711499942E-2</v>
      </c>
      <c r="U8566">
        <f ca="1"/>
        <v>0</v>
      </c>
      <c r="V8566">
        <f ca="1"/>
        <v>0</v>
      </c>
      <c r="W8566">
        <f ca="1"/>
        <v>0</v>
      </c>
    </row>
    <row r="8567" spans="18:23">
      <c r="R8567">
        <v>8549</v>
      </c>
      <c r="S8567">
        <f ca="1"/>
        <v>-1.5609326150767138</v>
      </c>
      <c r="T8567">
        <f ca="1"/>
        <v>1.7982638092848436E-2</v>
      </c>
      <c r="U8567">
        <f ca="1"/>
        <v>0</v>
      </c>
      <c r="V8567">
        <f ca="1"/>
        <v>0</v>
      </c>
      <c r="W8567">
        <f ca="1"/>
        <v>0</v>
      </c>
    </row>
    <row r="8568" spans="18:23">
      <c r="R8568">
        <v>8550</v>
      </c>
      <c r="S8568">
        <f ca="1"/>
        <v>0.57382684415468899</v>
      </c>
      <c r="T8568">
        <f ca="1"/>
        <v>3.1194903620683702E-2</v>
      </c>
      <c r="U8568">
        <f ca="1"/>
        <v>4.8438719462292126E-4</v>
      </c>
      <c r="V8568">
        <f ca="1"/>
        <v>4.9194240054859894E-4</v>
      </c>
      <c r="W8568">
        <f ca="1"/>
        <v>4.9194240054859894E-4</v>
      </c>
    </row>
    <row r="8569" spans="18:23">
      <c r="R8569">
        <v>8551</v>
      </c>
      <c r="S8569">
        <f ca="1"/>
        <v>-2.0686143912245409</v>
      </c>
      <c r="T8569">
        <f ca="1"/>
        <v>1.5774674995451942E-2</v>
      </c>
      <c r="U8569">
        <f ca="1"/>
        <v>0</v>
      </c>
      <c r="V8569">
        <f ca="1"/>
        <v>0</v>
      </c>
      <c r="W8569">
        <f ca="1"/>
        <v>0</v>
      </c>
    </row>
    <row r="8570" spans="18:23">
      <c r="R8570">
        <v>8552</v>
      </c>
      <c r="S8570">
        <f ca="1"/>
        <v>-2.22379066337305</v>
      </c>
      <c r="T8570">
        <f ca="1"/>
        <v>1.5155515246535222E-2</v>
      </c>
      <c r="U8570">
        <f ca="1"/>
        <v>0</v>
      </c>
      <c r="V8570">
        <f ca="1"/>
        <v>0</v>
      </c>
      <c r="W8570">
        <f ca="1"/>
        <v>0</v>
      </c>
    </row>
    <row r="8571" spans="18:23">
      <c r="R8571">
        <v>8553</v>
      </c>
      <c r="S8571">
        <f ca="1"/>
        <v>1.179705632379487</v>
      </c>
      <c r="T8571">
        <f ca="1"/>
        <v>3.64737996052499E-2</v>
      </c>
      <c r="U8571">
        <f ca="1"/>
        <v>3.1238351869060203E-3</v>
      </c>
      <c r="V8571">
        <f ca="1"/>
        <v>3.1808042562095399E-3</v>
      </c>
      <c r="W8571">
        <f ca="1"/>
        <v>3.1808042562095399E-3</v>
      </c>
    </row>
    <row r="8572" spans="18:23">
      <c r="R8572">
        <v>8554</v>
      </c>
      <c r="S8572">
        <f ca="1"/>
        <v>-0.32009482381091497</v>
      </c>
      <c r="T8572">
        <f ca="1"/>
        <v>2.4768914604443477E-2</v>
      </c>
      <c r="U8572">
        <f ca="1"/>
        <v>0</v>
      </c>
      <c r="V8572">
        <f ca="1"/>
        <v>0</v>
      </c>
      <c r="W8572">
        <f ca="1"/>
        <v>0</v>
      </c>
    </row>
    <row r="8573" spans="18:23">
      <c r="R8573">
        <v>8555</v>
      </c>
      <c r="S8573">
        <f ca="1"/>
        <v>0.26243122601182473</v>
      </c>
      <c r="T8573">
        <f ca="1"/>
        <v>2.8786398151280212E-2</v>
      </c>
      <c r="U8573">
        <f ca="1"/>
        <v>0</v>
      </c>
      <c r="V8573">
        <f ca="1"/>
        <v>0</v>
      </c>
      <c r="W8573">
        <f ca="1"/>
        <v>0</v>
      </c>
    </row>
    <row r="8574" spans="18:23">
      <c r="R8574">
        <v>8556</v>
      </c>
      <c r="S8574">
        <f ca="1"/>
        <v>0.27742481269600661</v>
      </c>
      <c r="T8574">
        <f ca="1"/>
        <v>2.8897985788494854E-2</v>
      </c>
      <c r="U8574">
        <f ca="1"/>
        <v>0</v>
      </c>
      <c r="V8574">
        <f ca="1"/>
        <v>0</v>
      </c>
      <c r="W8574">
        <f ca="1"/>
        <v>0</v>
      </c>
    </row>
    <row r="8575" spans="18:23">
      <c r="R8575">
        <v>8557</v>
      </c>
      <c r="S8575">
        <f ca="1"/>
        <v>-1.8756920669687485</v>
      </c>
      <c r="T8575">
        <f ca="1"/>
        <v>1.6579831717933341E-2</v>
      </c>
      <c r="U8575">
        <f ca="1"/>
        <v>0</v>
      </c>
      <c r="V8575">
        <f ca="1"/>
        <v>0</v>
      </c>
      <c r="W8575">
        <f ca="1"/>
        <v>0</v>
      </c>
    </row>
    <row r="8576" spans="18:23">
      <c r="R8576">
        <v>8558</v>
      </c>
      <c r="S8576">
        <f ca="1"/>
        <v>-3.4427624785935413</v>
      </c>
      <c r="T8576">
        <f ca="1"/>
        <v>1.1065410465011227E-2</v>
      </c>
      <c r="U8576">
        <f ca="1"/>
        <v>0</v>
      </c>
      <c r="V8576">
        <f ca="1"/>
        <v>0</v>
      </c>
      <c r="W8576">
        <f ca="1"/>
        <v>0</v>
      </c>
    </row>
    <row r="8577" spans="18:23">
      <c r="R8577">
        <v>8559</v>
      </c>
      <c r="S8577">
        <f ca="1"/>
        <v>2.5574466064042682</v>
      </c>
      <c r="T8577">
        <f ca="1"/>
        <v>5.2044702897606557E-2</v>
      </c>
      <c r="U8577">
        <f ca="1"/>
        <v>1.0909286833084349E-2</v>
      </c>
      <c r="V8577">
        <f ca="1"/>
        <v>1.1193172129110673E-2</v>
      </c>
      <c r="W8577">
        <f ca="1"/>
        <v>1.1193172129110673E-2</v>
      </c>
    </row>
    <row r="8578" spans="18:23">
      <c r="R8578">
        <v>8560</v>
      </c>
      <c r="S8578">
        <f ca="1"/>
        <v>2.6985941602789016</v>
      </c>
      <c r="T8578">
        <f ca="1"/>
        <v>5.3975183834614734E-2</v>
      </c>
      <c r="U8578">
        <f ca="1"/>
        <v>1.1874527301588438E-2</v>
      </c>
      <c r="V8578">
        <f ca="1"/>
        <v>1.219499219861463E-2</v>
      </c>
      <c r="W8578">
        <f ca="1"/>
        <v>1.219499219861463E-2</v>
      </c>
    </row>
    <row r="8579" spans="18:23">
      <c r="R8579">
        <v>8561</v>
      </c>
      <c r="S8579">
        <f ca="1"/>
        <v>0.47188396211297229</v>
      </c>
      <c r="T8579">
        <f ca="1"/>
        <v>3.0385017743934969E-2</v>
      </c>
      <c r="U8579">
        <f ca="1"/>
        <v>7.9444256248555056E-5</v>
      </c>
      <c r="V8579">
        <f ca="1"/>
        <v>8.065121381643809E-5</v>
      </c>
      <c r="W8579">
        <f ca="1"/>
        <v>8.065121381643809E-5</v>
      </c>
    </row>
    <row r="8580" spans="18:23">
      <c r="R8580">
        <v>8562</v>
      </c>
      <c r="S8580">
        <f ca="1"/>
        <v>-0.53665396857237824</v>
      </c>
      <c r="T8580">
        <f ca="1"/>
        <v>2.3422779769963886E-2</v>
      </c>
      <c r="U8580">
        <f ca="1"/>
        <v>0</v>
      </c>
      <c r="V8580">
        <f ca="1"/>
        <v>0</v>
      </c>
      <c r="W8580">
        <f ca="1"/>
        <v>0</v>
      </c>
    </row>
    <row r="8581" spans="18:23">
      <c r="R8581">
        <v>8563</v>
      </c>
      <c r="S8581">
        <f ca="1"/>
        <v>-1.5339212239117377</v>
      </c>
      <c r="T8581">
        <f ca="1"/>
        <v>1.8108414031383475E-2</v>
      </c>
      <c r="U8581">
        <f ca="1"/>
        <v>0</v>
      </c>
      <c r="V8581">
        <f ca="1"/>
        <v>0</v>
      </c>
      <c r="W8581">
        <f ca="1"/>
        <v>0</v>
      </c>
    </row>
    <row r="8582" spans="18:23">
      <c r="R8582">
        <v>8564</v>
      </c>
      <c r="S8582">
        <f ca="1"/>
        <v>-0.22384361165975547</v>
      </c>
      <c r="T8582">
        <f ca="1"/>
        <v>2.5391788789103382E-2</v>
      </c>
      <c r="U8582">
        <f ca="1"/>
        <v>0</v>
      </c>
      <c r="V8582">
        <f ca="1"/>
        <v>0</v>
      </c>
      <c r="W8582">
        <f ca="1"/>
        <v>0</v>
      </c>
    </row>
    <row r="8583" spans="18:23">
      <c r="R8583">
        <v>8565</v>
      </c>
      <c r="S8583">
        <f ca="1"/>
        <v>5.0407535329833032E-2</v>
      </c>
      <c r="T8583">
        <f ca="1"/>
        <v>2.7253799050285601E-2</v>
      </c>
      <c r="U8583">
        <f ca="1"/>
        <v>0</v>
      </c>
      <c r="V8583">
        <f ca="1"/>
        <v>0</v>
      </c>
      <c r="W8583">
        <f ca="1"/>
        <v>0</v>
      </c>
    </row>
    <row r="8584" spans="18:23">
      <c r="R8584">
        <v>8566</v>
      </c>
      <c r="S8584">
        <f ca="1"/>
        <v>0.50655788977909211</v>
      </c>
      <c r="T8584">
        <f ca="1"/>
        <v>3.0658097597555875E-2</v>
      </c>
      <c r="U8584">
        <f ca="1"/>
        <v>2.1598418305900785E-4</v>
      </c>
      <c r="V8584">
        <f ca="1"/>
        <v>2.1929501514088355E-4</v>
      </c>
      <c r="W8584">
        <f ca="1"/>
        <v>2.1929501514088355E-4</v>
      </c>
    </row>
    <row r="8585" spans="18:23">
      <c r="R8585">
        <v>8567</v>
      </c>
      <c r="S8585">
        <f ca="1"/>
        <v>-0.91587754854506198</v>
      </c>
      <c r="T8585">
        <f ca="1"/>
        <v>2.1239340346335463E-2</v>
      </c>
      <c r="U8585">
        <f ca="1"/>
        <v>0</v>
      </c>
      <c r="V8585">
        <f ca="1"/>
        <v>0</v>
      </c>
      <c r="W8585">
        <f ca="1"/>
        <v>0</v>
      </c>
    </row>
    <row r="8586" spans="18:23">
      <c r="R8586">
        <v>8568</v>
      </c>
      <c r="S8586">
        <f ca="1"/>
        <v>2.4257818637120763</v>
      </c>
      <c r="T8586">
        <f ca="1"/>
        <v>5.030621254607183E-2</v>
      </c>
      <c r="U8586">
        <f ca="1"/>
        <v>1.0040041657316985E-2</v>
      </c>
      <c r="V8586">
        <f ca="1"/>
        <v>1.0292579892109186E-2</v>
      </c>
      <c r="W8586">
        <f ca="1"/>
        <v>1.0292579892109186E-2</v>
      </c>
    </row>
    <row r="8587" spans="18:23">
      <c r="R8587">
        <v>8569</v>
      </c>
      <c r="S8587">
        <f ca="1"/>
        <v>0.43710309129637615</v>
      </c>
      <c r="T8587">
        <f ca="1"/>
        <v>3.0113539280499722E-2</v>
      </c>
      <c r="U8587">
        <f ca="1"/>
        <v>0</v>
      </c>
      <c r="V8587">
        <f ca="1"/>
        <v>0</v>
      </c>
      <c r="W8587">
        <f ca="1"/>
        <v>0</v>
      </c>
    </row>
    <row r="8588" spans="18:23">
      <c r="R8588">
        <v>8570</v>
      </c>
      <c r="S8588">
        <f ca="1"/>
        <v>-0.31325271033004387</v>
      </c>
      <c r="T8588">
        <f ca="1"/>
        <v>2.4812683290476492E-2</v>
      </c>
      <c r="U8588">
        <f ca="1"/>
        <v>0</v>
      </c>
      <c r="V8588">
        <f ca="1"/>
        <v>0</v>
      </c>
      <c r="W8588">
        <f ca="1"/>
        <v>0</v>
      </c>
    </row>
    <row r="8589" spans="18:23">
      <c r="R8589">
        <v>8571</v>
      </c>
      <c r="S8589">
        <f ca="1"/>
        <v>0.63013046760639269</v>
      </c>
      <c r="T8589">
        <f ca="1"/>
        <v>3.1651425346434017E-2</v>
      </c>
      <c r="U8589">
        <f ca="1"/>
        <v>7.1264805749807897E-4</v>
      </c>
      <c r="V8589">
        <f ca="1"/>
        <v>7.2392622089316981E-4</v>
      </c>
      <c r="W8589">
        <f ca="1"/>
        <v>7.2392622089316981E-4</v>
      </c>
    </row>
    <row r="8590" spans="18:23">
      <c r="R8590">
        <v>8572</v>
      </c>
      <c r="S8590">
        <f ca="1"/>
        <v>0.1049464203969314</v>
      </c>
      <c r="T8590">
        <f ca="1"/>
        <v>2.7640055410995634E-2</v>
      </c>
      <c r="U8590">
        <f ca="1"/>
        <v>0</v>
      </c>
      <c r="V8590">
        <f ca="1"/>
        <v>0</v>
      </c>
      <c r="W8590">
        <f ca="1"/>
        <v>0</v>
      </c>
    </row>
    <row r="8591" spans="18:23">
      <c r="R8591">
        <v>8573</v>
      </c>
      <c r="S8591">
        <f ca="1"/>
        <v>-0.32595827485485346</v>
      </c>
      <c r="T8591">
        <f ca="1"/>
        <v>2.4731467813632911E-2</v>
      </c>
      <c r="U8591">
        <f ca="1"/>
        <v>0</v>
      </c>
      <c r="V8591">
        <f ca="1"/>
        <v>0</v>
      </c>
      <c r="W8591">
        <f ca="1"/>
        <v>0</v>
      </c>
    </row>
    <row r="8592" spans="18:23">
      <c r="R8592">
        <v>8574</v>
      </c>
      <c r="S8592">
        <f ca="1"/>
        <v>-1.5234552200370579</v>
      </c>
      <c r="T8592">
        <f ca="1"/>
        <v>1.8157384098235502E-2</v>
      </c>
      <c r="U8592">
        <f ca="1"/>
        <v>0</v>
      </c>
      <c r="V8592">
        <f ca="1"/>
        <v>0</v>
      </c>
      <c r="W8592">
        <f ca="1"/>
        <v>0</v>
      </c>
    </row>
    <row r="8593" spans="18:23">
      <c r="R8593">
        <v>8575</v>
      </c>
      <c r="S8593">
        <f ca="1"/>
        <v>0.3659565190432994</v>
      </c>
      <c r="T8593">
        <f ca="1"/>
        <v>2.9565744092221197E-2</v>
      </c>
      <c r="U8593">
        <f ca="1"/>
        <v>0</v>
      </c>
      <c r="V8593">
        <f ca="1"/>
        <v>0</v>
      </c>
      <c r="W8593">
        <f ca="1"/>
        <v>0</v>
      </c>
    </row>
    <row r="8594" spans="18:23">
      <c r="R8594">
        <v>8576</v>
      </c>
      <c r="S8594">
        <f ca="1"/>
        <v>0.70486016004319185</v>
      </c>
      <c r="T8594">
        <f ca="1"/>
        <v>3.2267684361003308E-2</v>
      </c>
      <c r="U8594">
        <f ca="1"/>
        <v>1.0207775647827246E-3</v>
      </c>
      <c r="V8594">
        <f ca="1"/>
        <v>1.0372466289143259E-3</v>
      </c>
      <c r="W8594">
        <f ca="1"/>
        <v>1.0372466289143259E-3</v>
      </c>
    </row>
    <row r="8595" spans="18:23">
      <c r="R8595">
        <v>8577</v>
      </c>
      <c r="S8595">
        <f ca="1"/>
        <v>2.134616776178317</v>
      </c>
      <c r="T8595">
        <f ca="1"/>
        <v>4.6665123618037138E-2</v>
      </c>
      <c r="U8595">
        <f ca="1"/>
        <v>8.2194971932996394E-3</v>
      </c>
      <c r="V8595">
        <f ca="1"/>
        <v>8.4112791196013573E-3</v>
      </c>
      <c r="W8595">
        <f ca="1"/>
        <v>8.4112791196013573E-3</v>
      </c>
    </row>
    <row r="8596" spans="18:23">
      <c r="R8596">
        <v>8578</v>
      </c>
      <c r="S8596">
        <f ca="1"/>
        <v>2.3566995004412346</v>
      </c>
      <c r="T8596">
        <f ca="1"/>
        <v>4.9417407419108259E-2</v>
      </c>
      <c r="U8596">
        <f ca="1"/>
        <v>9.5956390938351996E-3</v>
      </c>
      <c r="V8596">
        <f ca="1"/>
        <v>9.832734897108588E-3</v>
      </c>
      <c r="W8596">
        <f ca="1"/>
        <v>9.832734897108588E-3</v>
      </c>
    </row>
    <row r="8597" spans="18:23">
      <c r="R8597">
        <v>8579</v>
      </c>
      <c r="S8597">
        <f ca="1"/>
        <v>-0.25870166605228967</v>
      </c>
      <c r="T8597">
        <f ca="1"/>
        <v>2.5164421722527707E-2</v>
      </c>
      <c r="U8597">
        <f ca="1"/>
        <v>0</v>
      </c>
      <c r="V8597">
        <f ca="1"/>
        <v>0</v>
      </c>
      <c r="W8597">
        <f ca="1"/>
        <v>0</v>
      </c>
    </row>
    <row r="8598" spans="18:23">
      <c r="R8598">
        <v>8580</v>
      </c>
      <c r="S8598">
        <f ca="1"/>
        <v>-4.7352776085186541</v>
      </c>
      <c r="T8598">
        <f ca="1"/>
        <v>7.9272540003729949E-3</v>
      </c>
      <c r="U8598">
        <f ca="1"/>
        <v>0</v>
      </c>
      <c r="V8598">
        <f ca="1"/>
        <v>0</v>
      </c>
      <c r="W8598">
        <f ca="1"/>
        <v>0</v>
      </c>
    </row>
    <row r="8599" spans="18:23">
      <c r="R8599">
        <v>8581</v>
      </c>
      <c r="S8599">
        <f ca="1"/>
        <v>1.2570634961662612</v>
      </c>
      <c r="T8599">
        <f ca="1"/>
        <v>3.720917659709904E-2</v>
      </c>
      <c r="U8599">
        <f ca="1"/>
        <v>3.4915236828305905E-3</v>
      </c>
      <c r="V8599">
        <f ca="1"/>
        <v>3.5564820434842888E-3</v>
      </c>
      <c r="W8599">
        <f ca="1"/>
        <v>3.5564820434842888E-3</v>
      </c>
    </row>
    <row r="8600" spans="18:23">
      <c r="R8600">
        <v>8582</v>
      </c>
      <c r="S8600">
        <f ca="1"/>
        <v>-0.95146790602629883</v>
      </c>
      <c r="T8600">
        <f ca="1"/>
        <v>2.1045178665649769E-2</v>
      </c>
      <c r="U8600">
        <f ca="1"/>
        <v>0</v>
      </c>
      <c r="V8600">
        <f ca="1"/>
        <v>0</v>
      </c>
      <c r="W8600">
        <f ca="1"/>
        <v>0</v>
      </c>
    </row>
    <row r="8601" spans="18:23">
      <c r="R8601">
        <v>8583</v>
      </c>
      <c r="S8601">
        <f ca="1"/>
        <v>-0.91351812216126049</v>
      </c>
      <c r="T8601">
        <f ca="1"/>
        <v>2.1252275228948247E-2</v>
      </c>
      <c r="U8601">
        <f ca="1"/>
        <v>0</v>
      </c>
      <c r="V8601">
        <f ca="1"/>
        <v>0</v>
      </c>
      <c r="W8601">
        <f ca="1"/>
        <v>0</v>
      </c>
    </row>
    <row r="8602" spans="18:23">
      <c r="R8602">
        <v>8584</v>
      </c>
      <c r="S8602">
        <f ca="1"/>
        <v>-0.36583829001940882</v>
      </c>
      <c r="T8602">
        <f ca="1"/>
        <v>2.4478272661045263E-2</v>
      </c>
      <c r="U8602">
        <f ca="1"/>
        <v>0</v>
      </c>
      <c r="V8602">
        <f ca="1"/>
        <v>0</v>
      </c>
      <c r="W8602">
        <f ca="1"/>
        <v>0</v>
      </c>
    </row>
    <row r="8603" spans="18:23">
      <c r="R8603">
        <v>8585</v>
      </c>
      <c r="S8603">
        <f ca="1"/>
        <v>0.39356078192264532</v>
      </c>
      <c r="T8603">
        <f ca="1"/>
        <v>2.977709077587274E-2</v>
      </c>
      <c r="U8603">
        <f ca="1"/>
        <v>0</v>
      </c>
      <c r="V8603">
        <f ca="1"/>
        <v>0</v>
      </c>
      <c r="W8603">
        <f ca="1"/>
        <v>0</v>
      </c>
    </row>
    <row r="8604" spans="18:23">
      <c r="R8604">
        <v>8586</v>
      </c>
      <c r="S8604">
        <f ca="1"/>
        <v>1.3005108256866715</v>
      </c>
      <c r="T8604">
        <f ca="1"/>
        <v>3.7628677300954115E-2</v>
      </c>
      <c r="U8604">
        <f ca="1"/>
        <v>3.7012740347581279E-3</v>
      </c>
      <c r="V8604">
        <f ca="1"/>
        <v>3.7709110578862852E-3</v>
      </c>
      <c r="W8604">
        <f ca="1"/>
        <v>3.7709110578862852E-3</v>
      </c>
    </row>
    <row r="8605" spans="18:23">
      <c r="R8605">
        <v>8587</v>
      </c>
      <c r="S8605">
        <f ca="1"/>
        <v>0.64497881564558879</v>
      </c>
      <c r="T8605">
        <f ca="1"/>
        <v>3.177292820251048E-2</v>
      </c>
      <c r="U8605">
        <f ca="1"/>
        <v>7.7339948553631008E-4</v>
      </c>
      <c r="V8605">
        <f ca="1"/>
        <v>7.8568606869921197E-4</v>
      </c>
      <c r="W8605">
        <f ca="1"/>
        <v>7.8568606869921197E-4</v>
      </c>
    </row>
    <row r="8606" spans="18:23">
      <c r="R8606">
        <v>8588</v>
      </c>
      <c r="S8606">
        <f ca="1"/>
        <v>1.1706506685915909</v>
      </c>
      <c r="T8606">
        <f ca="1"/>
        <v>3.6388677318727275E-2</v>
      </c>
      <c r="U8606">
        <f ca="1"/>
        <v>3.0812740436447078E-3</v>
      </c>
      <c r="V8606">
        <f ca="1"/>
        <v>3.1373357870970865E-3</v>
      </c>
      <c r="W8606">
        <f ca="1"/>
        <v>3.1373357870970865E-3</v>
      </c>
    </row>
    <row r="8607" spans="18:23">
      <c r="R8607">
        <v>8589</v>
      </c>
      <c r="S8607">
        <f ca="1"/>
        <v>0.91800326831373025</v>
      </c>
      <c r="T8607">
        <f ca="1"/>
        <v>3.4092082072193969E-2</v>
      </c>
      <c r="U8607">
        <f ca="1"/>
        <v>1.9329764203780547E-3</v>
      </c>
      <c r="V8607">
        <f ca="1"/>
        <v>1.965926015761627E-3</v>
      </c>
      <c r="W8607">
        <f ca="1"/>
        <v>1.965926015761627E-3</v>
      </c>
    </row>
    <row r="8608" spans="18:23">
      <c r="R8608">
        <v>8590</v>
      </c>
      <c r="S8608">
        <f ca="1"/>
        <v>-2.3883417948878964</v>
      </c>
      <c r="T8608">
        <f ca="1"/>
        <v>1.4525477053095578E-2</v>
      </c>
      <c r="U8608">
        <f ca="1"/>
        <v>0</v>
      </c>
      <c r="V8608">
        <f ca="1"/>
        <v>0</v>
      </c>
      <c r="W8608">
        <f ca="1"/>
        <v>0</v>
      </c>
    </row>
    <row r="8609" spans="18:23">
      <c r="R8609">
        <v>8591</v>
      </c>
      <c r="S8609">
        <f ca="1"/>
        <v>1.3880943771107088</v>
      </c>
      <c r="T8609">
        <f ca="1"/>
        <v>3.8488761689682752E-2</v>
      </c>
      <c r="U8609">
        <f ca="1"/>
        <v>4.1313162291224462E-3</v>
      </c>
      <c r="V8609">
        <f ca="1"/>
        <v>4.2108208520261533E-3</v>
      </c>
      <c r="W8609">
        <f ca="1"/>
        <v>4.2108208520261533E-3</v>
      </c>
    </row>
    <row r="8610" spans="18:23">
      <c r="R8610">
        <v>8592</v>
      </c>
      <c r="S8610">
        <f ca="1"/>
        <v>1.591699358609463</v>
      </c>
      <c r="T8610">
        <f ca="1"/>
        <v>4.0564934653236885E-2</v>
      </c>
      <c r="U8610">
        <f ca="1"/>
        <v>5.1694027108995129E-3</v>
      </c>
      <c r="V8610">
        <f ca="1"/>
        <v>5.2742509524814647E-3</v>
      </c>
      <c r="W8610">
        <f ca="1"/>
        <v>5.2742509524814647E-3</v>
      </c>
    </row>
    <row r="8611" spans="18:23">
      <c r="R8611">
        <v>8593</v>
      </c>
      <c r="S8611">
        <f ca="1"/>
        <v>0.13783776446667395</v>
      </c>
      <c r="T8611">
        <f ca="1"/>
        <v>2.7875640409053722E-2</v>
      </c>
      <c r="U8611">
        <f ca="1"/>
        <v>0</v>
      </c>
      <c r="V8611">
        <f ca="1"/>
        <v>0</v>
      </c>
      <c r="W8611">
        <f ca="1"/>
        <v>0</v>
      </c>
    </row>
    <row r="8612" spans="18:23">
      <c r="R8612">
        <v>8594</v>
      </c>
      <c r="S8612">
        <f ca="1"/>
        <v>-1.5493597894733433</v>
      </c>
      <c r="T8612">
        <f ca="1"/>
        <v>1.8036418520290174E-2</v>
      </c>
      <c r="U8612">
        <f ca="1"/>
        <v>0</v>
      </c>
      <c r="V8612">
        <f ca="1"/>
        <v>0</v>
      </c>
      <c r="W8612">
        <f ca="1"/>
        <v>0</v>
      </c>
    </row>
    <row r="8613" spans="18:23">
      <c r="R8613">
        <v>8595</v>
      </c>
      <c r="S8613">
        <f ca="1"/>
        <v>2.3896361627934048</v>
      </c>
      <c r="T8613">
        <f ca="1"/>
        <v>4.9839190533265784E-2</v>
      </c>
      <c r="U8613">
        <f ca="1"/>
        <v>9.8065306509139624E-3</v>
      </c>
      <c r="V8613">
        <f ca="1"/>
        <v>1.0050905425704568E-2</v>
      </c>
      <c r="W8613">
        <f ca="1"/>
        <v>1.0050905425704568E-2</v>
      </c>
    </row>
    <row r="8614" spans="18:23">
      <c r="R8614">
        <v>8596</v>
      </c>
      <c r="S8614">
        <f ca="1"/>
        <v>1.9862023981855923</v>
      </c>
      <c r="T8614">
        <f ca="1"/>
        <v>4.4911801192348673E-2</v>
      </c>
      <c r="U8614">
        <f ca="1"/>
        <v>7.3428359804554068E-3</v>
      </c>
      <c r="V8614">
        <f ca="1"/>
        <v>7.507725975326526E-3</v>
      </c>
      <c r="W8614">
        <f ca="1"/>
        <v>7.507725975326526E-3</v>
      </c>
    </row>
    <row r="8615" spans="18:23">
      <c r="R8615">
        <v>8597</v>
      </c>
      <c r="S8615">
        <f ca="1"/>
        <v>0.44194433346909395</v>
      </c>
      <c r="T8615">
        <f ca="1"/>
        <v>3.0151181283798779E-2</v>
      </c>
      <c r="U8615">
        <f ca="1"/>
        <v>0</v>
      </c>
      <c r="V8615">
        <f ca="1"/>
        <v>0</v>
      </c>
      <c r="W8615">
        <f ca="1"/>
        <v>0</v>
      </c>
    </row>
    <row r="8616" spans="18:23">
      <c r="R8616">
        <v>8598</v>
      </c>
      <c r="S8616">
        <f ca="1"/>
        <v>1.9206341567239467</v>
      </c>
      <c r="T8616">
        <f ca="1"/>
        <v>4.4158327512760914E-2</v>
      </c>
      <c r="U8616">
        <f ca="1"/>
        <v>6.9660991406615275E-3</v>
      </c>
      <c r="V8616">
        <f ca="1"/>
        <v>7.119904784331374E-3</v>
      </c>
      <c r="W8616">
        <f ca="1"/>
        <v>7.119904784331374E-3</v>
      </c>
    </row>
    <row r="8617" spans="18:23">
      <c r="R8617">
        <v>8599</v>
      </c>
      <c r="S8617">
        <f ca="1"/>
        <v>0.44677775679056358</v>
      </c>
      <c r="T8617">
        <f ca="1"/>
        <v>3.0188809432000883E-2</v>
      </c>
      <c r="U8617">
        <f ca="1"/>
        <v>0</v>
      </c>
      <c r="V8617">
        <f ca="1"/>
        <v>0</v>
      </c>
      <c r="W8617">
        <f ca="1"/>
        <v>0</v>
      </c>
    </row>
    <row r="8618" spans="18:23">
      <c r="R8618">
        <v>8600</v>
      </c>
      <c r="S8618">
        <f ca="1"/>
        <v>1.1488485045984191</v>
      </c>
      <c r="T8618">
        <f ca="1"/>
        <v>3.618453753588987E-2</v>
      </c>
      <c r="U8618">
        <f ca="1"/>
        <v>2.9792041522260053E-3</v>
      </c>
      <c r="V8618">
        <f ca="1"/>
        <v>3.0331047144626561E-3</v>
      </c>
      <c r="W8618">
        <f ca="1"/>
        <v>3.0331047144626561E-3</v>
      </c>
    </row>
    <row r="8619" spans="18:23">
      <c r="R8619">
        <v>8601</v>
      </c>
      <c r="S8619">
        <f ca="1"/>
        <v>0.32718710243394439</v>
      </c>
      <c r="T8619">
        <f ca="1"/>
        <v>2.9271444010307939E-2</v>
      </c>
      <c r="U8619">
        <f ca="1"/>
        <v>0</v>
      </c>
      <c r="V8619">
        <f ca="1"/>
        <v>0</v>
      </c>
      <c r="W8619">
        <f ca="1"/>
        <v>0</v>
      </c>
    </row>
    <row r="8620" spans="18:23">
      <c r="R8620">
        <v>8602</v>
      </c>
      <c r="S8620">
        <f ca="1"/>
        <v>0.41831194155960238</v>
      </c>
      <c r="T8620">
        <f ca="1"/>
        <v>2.9967877539077637E-2</v>
      </c>
      <c r="U8620">
        <f ca="1"/>
        <v>0</v>
      </c>
      <c r="V8620">
        <f ca="1"/>
        <v>0</v>
      </c>
      <c r="W8620">
        <f ca="1"/>
        <v>0</v>
      </c>
    </row>
    <row r="8621" spans="18:23">
      <c r="R8621">
        <v>8603</v>
      </c>
      <c r="S8621">
        <f ca="1"/>
        <v>-2.1915422242939391</v>
      </c>
      <c r="T8621">
        <f ca="1"/>
        <v>1.5282155109373851E-2</v>
      </c>
      <c r="U8621">
        <f ca="1"/>
        <v>0</v>
      </c>
      <c r="V8621">
        <f ca="1"/>
        <v>0</v>
      </c>
      <c r="W8621">
        <f ca="1"/>
        <v>0</v>
      </c>
    </row>
    <row r="8622" spans="18:23">
      <c r="R8622">
        <v>8604</v>
      </c>
      <c r="S8622">
        <f ca="1"/>
        <v>1.2918920138914964</v>
      </c>
      <c r="T8622">
        <f ca="1"/>
        <v>3.7545084989448044E-2</v>
      </c>
      <c r="U8622">
        <f ca="1"/>
        <v>3.6594778790050922E-3</v>
      </c>
      <c r="V8622">
        <f ca="1"/>
        <v>3.728175582997218E-3</v>
      </c>
      <c r="W8622">
        <f ca="1"/>
        <v>3.728175582997218E-3</v>
      </c>
    </row>
    <row r="8623" spans="18:23">
      <c r="R8623">
        <v>8605</v>
      </c>
      <c r="S8623">
        <f ca="1"/>
        <v>-2.0675632522444993</v>
      </c>
      <c r="T8623">
        <f ca="1"/>
        <v>1.57789541925102E-2</v>
      </c>
      <c r="U8623">
        <f ca="1"/>
        <v>0</v>
      </c>
      <c r="V8623">
        <f ca="1"/>
        <v>0</v>
      </c>
      <c r="W8623">
        <f ca="1"/>
        <v>0</v>
      </c>
    </row>
    <row r="8624" spans="18:23">
      <c r="R8624">
        <v>8606</v>
      </c>
      <c r="S8624">
        <f ca="1"/>
        <v>-1.0788827404214689</v>
      </c>
      <c r="T8624">
        <f ca="1"/>
        <v>2.0364510135016771E-2</v>
      </c>
      <c r="U8624">
        <f ca="1"/>
        <v>0</v>
      </c>
      <c r="V8624">
        <f ca="1"/>
        <v>0</v>
      </c>
      <c r="W8624">
        <f ca="1"/>
        <v>0</v>
      </c>
    </row>
    <row r="8625" spans="18:23">
      <c r="R8625">
        <v>8607</v>
      </c>
      <c r="S8625">
        <f ca="1"/>
        <v>1.5181605508411657</v>
      </c>
      <c r="T8625">
        <f ca="1"/>
        <v>3.9802441109589644E-2</v>
      </c>
      <c r="U8625">
        <f ca="1"/>
        <v>4.7881559390758922E-3</v>
      </c>
      <c r="V8625">
        <f ca="1"/>
        <v>4.8834460864701926E-3</v>
      </c>
      <c r="W8625">
        <f ca="1"/>
        <v>4.8834460864701926E-3</v>
      </c>
    </row>
    <row r="8626" spans="18:23">
      <c r="R8626">
        <v>8608</v>
      </c>
      <c r="S8626">
        <f ca="1"/>
        <v>-2.9815788234352318</v>
      </c>
      <c r="T8626">
        <f ca="1"/>
        <v>1.2463778852001863E-2</v>
      </c>
      <c r="U8626">
        <f ca="1"/>
        <v>0</v>
      </c>
      <c r="V8626">
        <f ca="1"/>
        <v>0</v>
      </c>
      <c r="W8626">
        <f ca="1"/>
        <v>0</v>
      </c>
    </row>
    <row r="8627" spans="18:23">
      <c r="R8627">
        <v>8609</v>
      </c>
      <c r="S8627">
        <f ca="1"/>
        <v>-0.85530120689956723</v>
      </c>
      <c r="T8627">
        <f ca="1"/>
        <v>2.1573940036338026E-2</v>
      </c>
      <c r="U8627">
        <f ca="1"/>
        <v>0</v>
      </c>
      <c r="V8627">
        <f ca="1"/>
        <v>0</v>
      </c>
      <c r="W8627">
        <f ca="1"/>
        <v>0</v>
      </c>
    </row>
    <row r="8628" spans="18:23">
      <c r="R8628">
        <v>8610</v>
      </c>
      <c r="S8628">
        <f ca="1"/>
        <v>1.0613703794509124</v>
      </c>
      <c r="T8628">
        <f ca="1"/>
        <v>3.5376906587278219E-2</v>
      </c>
      <c r="U8628">
        <f ca="1"/>
        <v>2.5753886779201797E-3</v>
      </c>
      <c r="V8628">
        <f ca="1"/>
        <v>2.620943320262538E-3</v>
      </c>
      <c r="W8628">
        <f ca="1"/>
        <v>2.620943320262538E-3</v>
      </c>
    </row>
    <row r="8629" spans="18:23">
      <c r="R8629">
        <v>8611</v>
      </c>
      <c r="S8629">
        <f ca="1"/>
        <v>1.3013562756268171</v>
      </c>
      <c r="T8629">
        <f ca="1"/>
        <v>3.7636887185487022E-2</v>
      </c>
      <c r="U8629">
        <f ca="1"/>
        <v>3.7053789770245815E-3</v>
      </c>
      <c r="V8629">
        <f ca="1"/>
        <v>3.7751084422934559E-3</v>
      </c>
      <c r="W8629">
        <f ca="1"/>
        <v>3.7751084422934559E-3</v>
      </c>
    </row>
    <row r="8630" spans="18:23">
      <c r="R8630">
        <v>8612</v>
      </c>
      <c r="S8630">
        <f ca="1"/>
        <v>0.21893721669728025</v>
      </c>
      <c r="T8630">
        <f ca="1"/>
        <v>2.84651321158822E-2</v>
      </c>
      <c r="U8630">
        <f ca="1"/>
        <v>0</v>
      </c>
      <c r="V8630">
        <f ca="1"/>
        <v>0</v>
      </c>
      <c r="W8630">
        <f ca="1"/>
        <v>0</v>
      </c>
    </row>
    <row r="8631" spans="18:23">
      <c r="R8631">
        <v>8613</v>
      </c>
      <c r="S8631">
        <f ca="1"/>
        <v>-0.18543132570759299</v>
      </c>
      <c r="T8631">
        <f ca="1"/>
        <v>2.5644718807582075E-2</v>
      </c>
      <c r="U8631">
        <f ca="1"/>
        <v>0</v>
      </c>
      <c r="V8631">
        <f ca="1"/>
        <v>0</v>
      </c>
      <c r="W8631">
        <f ca="1"/>
        <v>0</v>
      </c>
    </row>
    <row r="8632" spans="18:23">
      <c r="R8632">
        <v>8614</v>
      </c>
      <c r="S8632">
        <f ca="1"/>
        <v>-0.46045908452484879</v>
      </c>
      <c r="T8632">
        <f ca="1"/>
        <v>2.388785523590322E-2</v>
      </c>
      <c r="U8632">
        <f ca="1"/>
        <v>0</v>
      </c>
      <c r="V8632">
        <f ca="1"/>
        <v>0</v>
      </c>
      <c r="W8632">
        <f ca="1"/>
        <v>0</v>
      </c>
    </row>
    <row r="8633" spans="18:23">
      <c r="R8633">
        <v>8615</v>
      </c>
      <c r="S8633">
        <f ca="1"/>
        <v>-0.22926438993631959</v>
      </c>
      <c r="T8633">
        <f ca="1"/>
        <v>2.5356296495616278E-2</v>
      </c>
      <c r="U8633">
        <f ca="1"/>
        <v>0</v>
      </c>
      <c r="V8633">
        <f ca="1"/>
        <v>0</v>
      </c>
      <c r="W8633">
        <f ca="1"/>
        <v>0</v>
      </c>
    </row>
    <row r="8634" spans="18:23">
      <c r="R8634">
        <v>8616</v>
      </c>
      <c r="S8634">
        <f ca="1"/>
        <v>-2.6992303498319714</v>
      </c>
      <c r="T8634">
        <f ca="1"/>
        <v>1.3405743577218092E-2</v>
      </c>
      <c r="U8634">
        <f ca="1"/>
        <v>0</v>
      </c>
      <c r="V8634">
        <f ca="1"/>
        <v>0</v>
      </c>
      <c r="W8634">
        <f ca="1"/>
        <v>0</v>
      </c>
    </row>
    <row r="8635" spans="18:23">
      <c r="R8635">
        <v>8617</v>
      </c>
      <c r="S8635">
        <f ca="1"/>
        <v>0.33221989618296011</v>
      </c>
      <c r="T8635">
        <f ca="1"/>
        <v>2.9309482050629602E-2</v>
      </c>
      <c r="U8635">
        <f ca="1"/>
        <v>0</v>
      </c>
      <c r="V8635">
        <f ca="1"/>
        <v>0</v>
      </c>
      <c r="W8635">
        <f ca="1"/>
        <v>0</v>
      </c>
    </row>
    <row r="8636" spans="18:23">
      <c r="R8636">
        <v>8618</v>
      </c>
      <c r="S8636">
        <f ca="1"/>
        <v>-1.9555611138332825</v>
      </c>
      <c r="T8636">
        <f ca="1"/>
        <v>1.6241631488024069E-2</v>
      </c>
      <c r="U8636">
        <f ca="1"/>
        <v>0</v>
      </c>
      <c r="V8636">
        <f ca="1"/>
        <v>0</v>
      </c>
      <c r="W8636">
        <f ca="1"/>
        <v>0</v>
      </c>
    </row>
    <row r="8637" spans="18:23">
      <c r="R8637">
        <v>8619</v>
      </c>
      <c r="S8637">
        <f ca="1"/>
        <v>-3.1222641323796112</v>
      </c>
      <c r="T8637">
        <f ca="1"/>
        <v>1.2019431846270395E-2</v>
      </c>
      <c r="U8637">
        <f ca="1"/>
        <v>0</v>
      </c>
      <c r="V8637">
        <f ca="1"/>
        <v>0</v>
      </c>
      <c r="W8637">
        <f ca="1"/>
        <v>0</v>
      </c>
    </row>
    <row r="8638" spans="18:23">
      <c r="R8638">
        <v>8620</v>
      </c>
      <c r="S8638">
        <f ca="1"/>
        <v>-0.12696709527103162</v>
      </c>
      <c r="T8638">
        <f ca="1"/>
        <v>2.6034527032251117E-2</v>
      </c>
      <c r="U8638">
        <f ca="1"/>
        <v>0</v>
      </c>
      <c r="V8638">
        <f ca="1"/>
        <v>0</v>
      </c>
      <c r="W8638">
        <f ca="1"/>
        <v>0</v>
      </c>
    </row>
    <row r="8639" spans="18:23">
      <c r="R8639">
        <v>8621</v>
      </c>
      <c r="S8639">
        <f ca="1"/>
        <v>-1.3580592934586104</v>
      </c>
      <c r="T8639">
        <f ca="1"/>
        <v>1.8949085404478712E-2</v>
      </c>
      <c r="U8639">
        <f ca="1"/>
        <v>0</v>
      </c>
      <c r="V8639">
        <f ca="1"/>
        <v>0</v>
      </c>
      <c r="W8639">
        <f ca="1"/>
        <v>0</v>
      </c>
    </row>
    <row r="8640" spans="18:23">
      <c r="R8640">
        <v>8622</v>
      </c>
      <c r="S8640">
        <f ca="1"/>
        <v>0.20874480541324292</v>
      </c>
      <c r="T8640">
        <f ca="1"/>
        <v>2.8390366486762585E-2</v>
      </c>
      <c r="U8640">
        <f ca="1"/>
        <v>0</v>
      </c>
      <c r="V8640">
        <f ca="1"/>
        <v>0</v>
      </c>
      <c r="W8640">
        <f ca="1"/>
        <v>0</v>
      </c>
    </row>
    <row r="8641" spans="18:23">
      <c r="R8641">
        <v>8623</v>
      </c>
      <c r="S8641">
        <f ca="1"/>
        <v>0.15399902220340908</v>
      </c>
      <c r="T8641">
        <f ca="1"/>
        <v>2.7992130423711091E-2</v>
      </c>
      <c r="U8641">
        <f ca="1"/>
        <v>0</v>
      </c>
      <c r="V8641">
        <f ca="1"/>
        <v>0</v>
      </c>
      <c r="W8641">
        <f ca="1"/>
        <v>0</v>
      </c>
    </row>
    <row r="8642" spans="18:23">
      <c r="R8642">
        <v>8624</v>
      </c>
      <c r="S8642">
        <f ca="1"/>
        <v>-1.4826948294697222</v>
      </c>
      <c r="T8642">
        <f ca="1"/>
        <v>1.8349366020723082E-2</v>
      </c>
      <c r="U8642">
        <f ca="1"/>
        <v>0</v>
      </c>
      <c r="V8642">
        <f ca="1"/>
        <v>0</v>
      </c>
      <c r="W8642">
        <f ca="1"/>
        <v>0</v>
      </c>
    </row>
    <row r="8643" spans="18:23">
      <c r="R8643">
        <v>8625</v>
      </c>
      <c r="S8643">
        <f ca="1"/>
        <v>2.8538072508700294</v>
      </c>
      <c r="T8643">
        <f ca="1"/>
        <v>5.6180806666541148E-2</v>
      </c>
      <c r="U8643">
        <f ca="1"/>
        <v>1.2977338717551645E-2</v>
      </c>
      <c r="V8643">
        <f ca="1"/>
        <v>1.3341877396320138E-2</v>
      </c>
      <c r="W8643">
        <f ca="1"/>
        <v>1.3341877396320138E-2</v>
      </c>
    </row>
    <row r="8644" spans="18:23">
      <c r="R8644">
        <v>8626</v>
      </c>
      <c r="S8644">
        <f ca="1"/>
        <v>-0.71142521907247636</v>
      </c>
      <c r="T8644">
        <f ca="1"/>
        <v>2.238993453412156E-2</v>
      </c>
      <c r="U8644">
        <f ca="1"/>
        <v>0</v>
      </c>
      <c r="V8644">
        <f ca="1"/>
        <v>0</v>
      </c>
      <c r="W8644">
        <f ca="1"/>
        <v>0</v>
      </c>
    </row>
    <row r="8645" spans="18:23">
      <c r="R8645">
        <v>8627</v>
      </c>
      <c r="S8645">
        <f ca="1"/>
        <v>-1.7088493731313512</v>
      </c>
      <c r="T8645">
        <f ca="1"/>
        <v>1.7309208992204665E-2</v>
      </c>
      <c r="U8645">
        <f ca="1"/>
        <v>0</v>
      </c>
      <c r="V8645">
        <f ca="1"/>
        <v>0</v>
      </c>
      <c r="W8645">
        <f ca="1"/>
        <v>0</v>
      </c>
    </row>
    <row r="8646" spans="18:23">
      <c r="R8646">
        <v>8628</v>
      </c>
      <c r="S8646">
        <f ca="1"/>
        <v>-0.58212511411451673</v>
      </c>
      <c r="T8646">
        <f ca="1"/>
        <v>2.3149560200895952E-2</v>
      </c>
      <c r="U8646">
        <f ca="1"/>
        <v>0</v>
      </c>
      <c r="V8646">
        <f ca="1"/>
        <v>0</v>
      </c>
      <c r="W8646">
        <f ca="1"/>
        <v>0</v>
      </c>
    </row>
    <row r="8647" spans="18:23">
      <c r="R8647">
        <v>8629</v>
      </c>
      <c r="S8647">
        <f ca="1"/>
        <v>0.92181479879638739</v>
      </c>
      <c r="T8647">
        <f ca="1"/>
        <v>3.4125628735812173E-2</v>
      </c>
      <c r="U8647">
        <f ca="1"/>
        <v>1.9497497521871569E-3</v>
      </c>
      <c r="V8647">
        <f ca="1"/>
        <v>1.9830179702725972E-3</v>
      </c>
      <c r="W8647">
        <f ca="1"/>
        <v>1.9830179702725972E-3</v>
      </c>
    </row>
    <row r="8648" spans="18:23">
      <c r="R8648">
        <v>8630</v>
      </c>
      <c r="S8648">
        <f ca="1"/>
        <v>1.6108376165613807</v>
      </c>
      <c r="T8648">
        <f ca="1"/>
        <v>4.076575550687464E-2</v>
      </c>
      <c r="U8648">
        <f ca="1"/>
        <v>5.2698131377183904E-3</v>
      </c>
      <c r="V8648">
        <f ca="1"/>
        <v>5.3772270946879624E-3</v>
      </c>
      <c r="W8648">
        <f ca="1"/>
        <v>5.3772270946879624E-3</v>
      </c>
    </row>
    <row r="8649" spans="18:23">
      <c r="R8649">
        <v>8631</v>
      </c>
      <c r="S8649">
        <f ca="1"/>
        <v>-1.0243520540287256</v>
      </c>
      <c r="T8649">
        <f ca="1"/>
        <v>2.0653083876891604E-2</v>
      </c>
      <c r="U8649">
        <f ca="1"/>
        <v>0</v>
      </c>
      <c r="V8649">
        <f ca="1"/>
        <v>0</v>
      </c>
      <c r="W8649">
        <f ca="1"/>
        <v>0</v>
      </c>
    </row>
    <row r="8650" spans="18:23">
      <c r="R8650">
        <v>8632</v>
      </c>
      <c r="S8650">
        <f ca="1"/>
        <v>2.5400242323148978</v>
      </c>
      <c r="T8650">
        <f ca="1"/>
        <v>5.1811254527135309E-2</v>
      </c>
      <c r="U8650">
        <f ca="1"/>
        <v>1.0792562647848725E-2</v>
      </c>
      <c r="V8650">
        <f ca="1"/>
        <v>1.1072150753022597E-2</v>
      </c>
      <c r="W8650">
        <f ca="1"/>
        <v>1.1072150753022597E-2</v>
      </c>
    </row>
    <row r="8651" spans="18:23">
      <c r="R8651">
        <v>8633</v>
      </c>
      <c r="S8651">
        <f ca="1"/>
        <v>-0.23595063467751415</v>
      </c>
      <c r="T8651">
        <f ca="1"/>
        <v>2.5312586946594218E-2</v>
      </c>
      <c r="U8651">
        <f ca="1"/>
        <v>0</v>
      </c>
      <c r="V8651">
        <f ca="1"/>
        <v>0</v>
      </c>
      <c r="W8651">
        <f ca="1"/>
        <v>0</v>
      </c>
    </row>
    <row r="8652" spans="18:23">
      <c r="R8652">
        <v>8634</v>
      </c>
      <c r="S8652">
        <f ca="1"/>
        <v>2.5936575935143824</v>
      </c>
      <c r="T8652">
        <f ca="1"/>
        <v>5.2533276818762055E-2</v>
      </c>
      <c r="U8652">
        <f ca="1"/>
        <v>1.1153573793662098E-2</v>
      </c>
      <c r="V8652">
        <f ca="1"/>
        <v>1.1446540683472568E-2</v>
      </c>
      <c r="W8652">
        <f ca="1"/>
        <v>1.1446540683472568E-2</v>
      </c>
    </row>
    <row r="8653" spans="18:23">
      <c r="R8653">
        <v>8635</v>
      </c>
      <c r="S8653">
        <f ca="1"/>
        <v>1.9163006011958208</v>
      </c>
      <c r="T8653">
        <f ca="1"/>
        <v>4.4108976392916867E-2</v>
      </c>
      <c r="U8653">
        <f ca="1"/>
        <v>6.9414235807395037E-3</v>
      </c>
      <c r="V8653">
        <f ca="1"/>
        <v>7.0945131251675415E-3</v>
      </c>
      <c r="W8653">
        <f ca="1"/>
        <v>7.0945131251675415E-3</v>
      </c>
    </row>
    <row r="8654" spans="18:23">
      <c r="R8654">
        <v>8636</v>
      </c>
      <c r="S8654">
        <f ca="1"/>
        <v>0.61966298058974878</v>
      </c>
      <c r="T8654">
        <f ca="1"/>
        <v>3.1566050065636134E-2</v>
      </c>
      <c r="U8654">
        <f ca="1"/>
        <v>6.6996041709913717E-4</v>
      </c>
      <c r="V8654">
        <f ca="1"/>
        <v>6.8053441913321013E-4</v>
      </c>
      <c r="W8654">
        <f ca="1"/>
        <v>6.8053441913321013E-4</v>
      </c>
    </row>
    <row r="8655" spans="18:23">
      <c r="R8655">
        <v>8637</v>
      </c>
      <c r="S8655">
        <f ca="1"/>
        <v>-1.7570827449165294</v>
      </c>
      <c r="T8655">
        <f ca="1"/>
        <v>1.7095113336823332E-2</v>
      </c>
      <c r="U8655">
        <f ca="1"/>
        <v>0</v>
      </c>
      <c r="V8655">
        <f ca="1"/>
        <v>0</v>
      </c>
      <c r="W8655">
        <f ca="1"/>
        <v>0</v>
      </c>
    </row>
    <row r="8656" spans="18:23">
      <c r="R8656">
        <v>8638</v>
      </c>
      <c r="S8656">
        <f ca="1"/>
        <v>4.6747711006871713</v>
      </c>
      <c r="T8656">
        <f ca="1"/>
        <v>8.9877905124748983E-2</v>
      </c>
      <c r="U8656">
        <f ca="1"/>
        <v>2.9825887946655562E-2</v>
      </c>
      <c r="V8656">
        <f ca="1"/>
        <v>3.1166232110221011E-2</v>
      </c>
      <c r="W8656">
        <f ca="1"/>
        <v>3.1166232110221011E-2</v>
      </c>
    </row>
    <row r="8657" spans="18:23">
      <c r="R8657">
        <v>8639</v>
      </c>
      <c r="S8657">
        <f ca="1"/>
        <v>-0.33511752892586216</v>
      </c>
      <c r="T8657">
        <f ca="1"/>
        <v>2.4673085713583096E-2</v>
      </c>
      <c r="U8657">
        <f ca="1"/>
        <v>0</v>
      </c>
      <c r="V8657">
        <f ca="1"/>
        <v>0</v>
      </c>
      <c r="W8657">
        <f ca="1"/>
        <v>0</v>
      </c>
    </row>
    <row r="8658" spans="18:23">
      <c r="R8658">
        <v>8640</v>
      </c>
      <c r="S8658">
        <f ca="1"/>
        <v>-0.54617843809164657</v>
      </c>
      <c r="T8658">
        <f ca="1"/>
        <v>2.336528498025436E-2</v>
      </c>
      <c r="U8658">
        <f ca="1"/>
        <v>0</v>
      </c>
      <c r="V8658">
        <f ca="1"/>
        <v>0</v>
      </c>
      <c r="W8658">
        <f ca="1"/>
        <v>0</v>
      </c>
    </row>
    <row r="8659" spans="18:23">
      <c r="R8659">
        <v>8641</v>
      </c>
      <c r="S8659">
        <f ca="1"/>
        <v>-1.6527917959971068</v>
      </c>
      <c r="T8659">
        <f ca="1"/>
        <v>1.7561405565973905E-2</v>
      </c>
      <c r="U8659">
        <f ca="1"/>
        <v>0</v>
      </c>
      <c r="V8659">
        <f ca="1"/>
        <v>0</v>
      </c>
      <c r="W8659">
        <f ca="1"/>
        <v>0</v>
      </c>
    </row>
    <row r="8660" spans="18:23">
      <c r="R8660">
        <v>8642</v>
      </c>
      <c r="S8660">
        <f ca="1"/>
        <v>-0.2771915651636101</v>
      </c>
      <c r="T8660">
        <f ca="1"/>
        <v>2.5044646025942273E-2</v>
      </c>
      <c r="U8660">
        <f ca="1"/>
        <v>0</v>
      </c>
      <c r="V8660">
        <f ca="1"/>
        <v>0</v>
      </c>
      <c r="W8660">
        <f ca="1"/>
        <v>0</v>
      </c>
    </row>
    <row r="8661" spans="18:23">
      <c r="R8661">
        <v>8643</v>
      </c>
      <c r="S8661">
        <f ca="1"/>
        <v>1.6738287770613878</v>
      </c>
      <c r="T8661">
        <f ca="1"/>
        <v>4.1433779775598548E-2</v>
      </c>
      <c r="U8661">
        <f ca="1"/>
        <v>5.6038252720803441E-3</v>
      </c>
      <c r="V8661">
        <f ca="1"/>
        <v>5.7199191031924992E-3</v>
      </c>
      <c r="W8661">
        <f ca="1"/>
        <v>5.7199191031924992E-3</v>
      </c>
    </row>
    <row r="8662" spans="18:23">
      <c r="R8662">
        <v>8644</v>
      </c>
      <c r="S8662">
        <f ca="1"/>
        <v>0.85852896602551521</v>
      </c>
      <c r="T8662">
        <f ca="1"/>
        <v>3.3572878709378307E-2</v>
      </c>
      <c r="U8662">
        <f ca="1"/>
        <v>1.6733747389702236E-3</v>
      </c>
      <c r="V8662">
        <f ca="1"/>
        <v>1.7014647425436162E-3</v>
      </c>
      <c r="W8662">
        <f ca="1"/>
        <v>1.7014647425436162E-3</v>
      </c>
    </row>
    <row r="8663" spans="18:23">
      <c r="R8663">
        <v>8645</v>
      </c>
      <c r="S8663">
        <f ca="1"/>
        <v>1.6607621492418594</v>
      </c>
      <c r="T8663">
        <f ca="1"/>
        <v>4.1294313579813335E-2</v>
      </c>
      <c r="U8663">
        <f ca="1"/>
        <v>5.534092174187738E-3</v>
      </c>
      <c r="V8663">
        <f ca="1"/>
        <v>5.648355442997988E-3</v>
      </c>
      <c r="W8663">
        <f ca="1"/>
        <v>5.648355442997988E-3</v>
      </c>
    </row>
    <row r="8664" spans="18:23">
      <c r="R8664">
        <v>8646</v>
      </c>
      <c r="S8664">
        <f ca="1"/>
        <v>-1.8317214685593</v>
      </c>
      <c r="T8664">
        <f ca="1"/>
        <v>1.6769018772491706E-2</v>
      </c>
      <c r="U8664">
        <f ca="1"/>
        <v>0</v>
      </c>
      <c r="V8664">
        <f ca="1"/>
        <v>0</v>
      </c>
      <c r="W8664">
        <f ca="1"/>
        <v>0</v>
      </c>
    </row>
    <row r="8665" spans="18:23">
      <c r="R8665">
        <v>8647</v>
      </c>
      <c r="S8665">
        <f ca="1"/>
        <v>0.13978095855970765</v>
      </c>
      <c r="T8665">
        <f ca="1"/>
        <v>2.7889621232347263E-2</v>
      </c>
      <c r="U8665">
        <f ca="1"/>
        <v>0</v>
      </c>
      <c r="V8665">
        <f ca="1"/>
        <v>0</v>
      </c>
      <c r="W8665">
        <f ca="1"/>
        <v>0</v>
      </c>
    </row>
    <row r="8666" spans="18:23">
      <c r="R8666">
        <v>8648</v>
      </c>
      <c r="S8666">
        <f ca="1"/>
        <v>0.36446492003520964</v>
      </c>
      <c r="T8666">
        <f ca="1"/>
        <v>2.9554366767586604E-2</v>
      </c>
      <c r="U8666">
        <f ca="1"/>
        <v>0</v>
      </c>
      <c r="V8666">
        <f ca="1"/>
        <v>0</v>
      </c>
      <c r="W8666">
        <f ca="1"/>
        <v>0</v>
      </c>
    </row>
    <row r="8667" spans="18:23">
      <c r="R8667">
        <v>8649</v>
      </c>
      <c r="S8667">
        <f ca="1"/>
        <v>-0.99738626706738132</v>
      </c>
      <c r="T8667">
        <f ca="1"/>
        <v>2.0797292974798445E-2</v>
      </c>
      <c r="U8667">
        <f ca="1"/>
        <v>0</v>
      </c>
      <c r="V8667">
        <f ca="1"/>
        <v>0</v>
      </c>
      <c r="W8667">
        <f ca="1"/>
        <v>0</v>
      </c>
    </row>
    <row r="8668" spans="18:23">
      <c r="R8668">
        <v>8650</v>
      </c>
      <c r="S8668">
        <f ca="1"/>
        <v>-1.1551605467274906</v>
      </c>
      <c r="T8668">
        <f ca="1"/>
        <v>1.9967603837221001E-2</v>
      </c>
      <c r="U8668">
        <f ca="1"/>
        <v>0</v>
      </c>
      <c r="V8668">
        <f ca="1"/>
        <v>0</v>
      </c>
      <c r="W8668">
        <f ca="1"/>
        <v>0</v>
      </c>
    </row>
    <row r="8669" spans="18:23">
      <c r="R8669">
        <v>8651</v>
      </c>
      <c r="S8669">
        <f ca="1"/>
        <v>-1.0914251175068082</v>
      </c>
      <c r="T8669">
        <f ca="1"/>
        <v>2.0298708897667314E-2</v>
      </c>
      <c r="U8669">
        <f ca="1"/>
        <v>0</v>
      </c>
      <c r="V8669">
        <f ca="1"/>
        <v>0</v>
      </c>
      <c r="W8669">
        <f ca="1"/>
        <v>0</v>
      </c>
    </row>
    <row r="8670" spans="18:23">
      <c r="R8670">
        <v>8652</v>
      </c>
      <c r="S8670">
        <f ca="1"/>
        <v>-4.616105586175892</v>
      </c>
      <c r="T8670">
        <f ca="1"/>
        <v>8.1748105850528753E-3</v>
      </c>
      <c r="U8670">
        <f ca="1"/>
        <v>0</v>
      </c>
      <c r="V8670">
        <f ca="1"/>
        <v>0</v>
      </c>
      <c r="W8670">
        <f ca="1"/>
        <v>0</v>
      </c>
    </row>
    <row r="8671" spans="18:23">
      <c r="R8671">
        <v>8653</v>
      </c>
      <c r="S8671">
        <f ca="1"/>
        <v>1.1969892608842576</v>
      </c>
      <c r="T8671">
        <f ca="1"/>
        <v>3.6636829615065238E-2</v>
      </c>
      <c r="U8671">
        <f ca="1"/>
        <v>3.2053501918136891E-3</v>
      </c>
      <c r="V8671">
        <f ca="1"/>
        <v>3.2640671262307366E-3</v>
      </c>
      <c r="W8671">
        <f ca="1"/>
        <v>3.2640671262307366E-3</v>
      </c>
    </row>
    <row r="8672" spans="18:23">
      <c r="R8672">
        <v>8654</v>
      </c>
      <c r="S8672">
        <f ca="1"/>
        <v>-0.47576413353758523</v>
      </c>
      <c r="T8672">
        <f ca="1"/>
        <v>2.3793701530449893E-2</v>
      </c>
      <c r="U8672">
        <f ca="1"/>
        <v>0</v>
      </c>
      <c r="V8672">
        <f ca="1"/>
        <v>0</v>
      </c>
      <c r="W8672">
        <f ca="1"/>
        <v>0</v>
      </c>
    </row>
    <row r="8673" spans="18:23">
      <c r="R8673">
        <v>8655</v>
      </c>
      <c r="S8673">
        <f ca="1"/>
        <v>-1.1671847384121008</v>
      </c>
      <c r="T8673">
        <f ca="1"/>
        <v>1.9905746517052337E-2</v>
      </c>
      <c r="U8673">
        <f ca="1"/>
        <v>0</v>
      </c>
      <c r="V8673">
        <f ca="1"/>
        <v>0</v>
      </c>
      <c r="W8673">
        <f ca="1"/>
        <v>0</v>
      </c>
    </row>
    <row r="8674" spans="18:23">
      <c r="R8674">
        <v>8656</v>
      </c>
      <c r="S8674">
        <f ca="1"/>
        <v>-2.4526693093561907</v>
      </c>
      <c r="T8674">
        <f ca="1"/>
        <v>1.4286359983704259E-2</v>
      </c>
      <c r="U8674">
        <f ca="1"/>
        <v>0</v>
      </c>
      <c r="V8674">
        <f ca="1"/>
        <v>0</v>
      </c>
      <c r="W8674">
        <f ca="1"/>
        <v>0</v>
      </c>
    </row>
    <row r="8675" spans="18:23">
      <c r="R8675">
        <v>8657</v>
      </c>
      <c r="S8675">
        <f ca="1"/>
        <v>-2.0352583298924105</v>
      </c>
      <c r="T8675">
        <f ca="1"/>
        <v>1.5911035425217514E-2</v>
      </c>
      <c r="U8675">
        <f ca="1"/>
        <v>0</v>
      </c>
      <c r="V8675">
        <f ca="1"/>
        <v>0</v>
      </c>
      <c r="W8675">
        <f ca="1"/>
        <v>0</v>
      </c>
    </row>
    <row r="8676" spans="18:23">
      <c r="R8676">
        <v>8658</v>
      </c>
      <c r="S8676">
        <f ca="1"/>
        <v>2.2660296884758453</v>
      </c>
      <c r="T8676">
        <f ca="1"/>
        <v>4.8274647550780543E-2</v>
      </c>
      <c r="U8676">
        <f ca="1"/>
        <v>9.0242591596713419E-3</v>
      </c>
      <c r="V8676">
        <f ca="1"/>
        <v>9.2420806248413607E-3</v>
      </c>
      <c r="W8676">
        <f ca="1"/>
        <v>9.2420806248413607E-3</v>
      </c>
    </row>
    <row r="8677" spans="18:23">
      <c r="R8677">
        <v>8659</v>
      </c>
      <c r="S8677">
        <f ca="1"/>
        <v>-0.77680661293325204</v>
      </c>
      <c r="T8677">
        <f ca="1"/>
        <v>2.2015365806285912E-2</v>
      </c>
      <c r="U8677">
        <f ca="1"/>
        <v>0</v>
      </c>
      <c r="V8677">
        <f ca="1"/>
        <v>0</v>
      </c>
      <c r="W8677">
        <f ca="1"/>
        <v>0</v>
      </c>
    </row>
    <row r="8678" spans="18:23">
      <c r="R8678">
        <v>8660</v>
      </c>
      <c r="S8678">
        <f ca="1"/>
        <v>-2.7454839149525432</v>
      </c>
      <c r="T8678">
        <f ca="1"/>
        <v>1.3246694981758338E-2</v>
      </c>
      <c r="U8678">
        <f ca="1"/>
        <v>0</v>
      </c>
      <c r="V8678">
        <f ca="1"/>
        <v>0</v>
      </c>
      <c r="W8678">
        <f ca="1"/>
        <v>0</v>
      </c>
    </row>
    <row r="8679" spans="18:23">
      <c r="R8679">
        <v>8661</v>
      </c>
      <c r="S8679">
        <f ca="1"/>
        <v>0.83683973981016258</v>
      </c>
      <c r="T8679">
        <f ca="1"/>
        <v>3.3385508415191535E-2</v>
      </c>
      <c r="U8679">
        <f ca="1"/>
        <v>1.5796895918768379E-3</v>
      </c>
      <c r="V8679">
        <f ca="1"/>
        <v>1.6060589619583353E-3</v>
      </c>
      <c r="W8679">
        <f ca="1"/>
        <v>1.6060589619583353E-3</v>
      </c>
    </row>
    <row r="8680" spans="18:23">
      <c r="R8680">
        <v>8662</v>
      </c>
      <c r="S8680">
        <f ca="1"/>
        <v>2.3543401596890067E-2</v>
      </c>
      <c r="T8680">
        <f ca="1"/>
        <v>2.7065530260624297E-2</v>
      </c>
      <c r="U8680">
        <f ca="1"/>
        <v>0</v>
      </c>
      <c r="V8680">
        <f ca="1"/>
        <v>0</v>
      </c>
      <c r="W8680">
        <f ca="1"/>
        <v>0</v>
      </c>
    </row>
    <row r="8681" spans="18:23">
      <c r="R8681">
        <v>8663</v>
      </c>
      <c r="S8681">
        <f ca="1"/>
        <v>1.0991146564833374</v>
      </c>
      <c r="T8681">
        <f ca="1"/>
        <v>3.5723141135142349E-2</v>
      </c>
      <c r="U8681">
        <f ca="1"/>
        <v>2.7485059518522446E-3</v>
      </c>
      <c r="V8681">
        <f ca="1"/>
        <v>2.7975985848666426E-3</v>
      </c>
      <c r="W8681">
        <f ca="1"/>
        <v>2.7975985848666426E-3</v>
      </c>
    </row>
    <row r="8682" spans="18:23">
      <c r="R8682">
        <v>8664</v>
      </c>
      <c r="S8682">
        <f ca="1"/>
        <v>1.4963471473142034</v>
      </c>
      <c r="T8682">
        <f ca="1"/>
        <v>3.9579035389142356E-2</v>
      </c>
      <c r="U8682">
        <f ca="1"/>
        <v>4.6764530788522482E-3</v>
      </c>
      <c r="V8682">
        <f ca="1"/>
        <v>4.7689978298040272E-3</v>
      </c>
      <c r="W8682">
        <f ca="1"/>
        <v>4.7689978298040272E-3</v>
      </c>
    </row>
    <row r="8683" spans="18:23">
      <c r="R8683">
        <v>8665</v>
      </c>
      <c r="S8683">
        <f ca="1"/>
        <v>-0.96413096231189344</v>
      </c>
      <c r="T8683">
        <f ca="1"/>
        <v>2.0976524857020409E-2</v>
      </c>
      <c r="U8683">
        <f ca="1"/>
        <v>0</v>
      </c>
      <c r="V8683">
        <f ca="1"/>
        <v>0</v>
      </c>
      <c r="W8683">
        <f ca="1"/>
        <v>0</v>
      </c>
    </row>
    <row r="8684" spans="18:23">
      <c r="R8684">
        <v>8666</v>
      </c>
      <c r="S8684">
        <f ca="1"/>
        <v>-2.6475024723238532</v>
      </c>
      <c r="T8684">
        <f ca="1"/>
        <v>1.3585879380118213E-2</v>
      </c>
      <c r="U8684">
        <f ca="1"/>
        <v>0</v>
      </c>
      <c r="V8684">
        <f ca="1"/>
        <v>0</v>
      </c>
      <c r="W8684">
        <f ca="1"/>
        <v>0</v>
      </c>
    </row>
    <row r="8685" spans="18:23">
      <c r="R8685">
        <v>8667</v>
      </c>
      <c r="S8685">
        <f ca="1"/>
        <v>-0.91286029642905231</v>
      </c>
      <c r="T8685">
        <f ca="1"/>
        <v>2.1255882975123201E-2</v>
      </c>
      <c r="U8685">
        <f ca="1"/>
        <v>0</v>
      </c>
      <c r="V8685">
        <f ca="1"/>
        <v>0</v>
      </c>
      <c r="W8685">
        <f ca="1"/>
        <v>0</v>
      </c>
    </row>
    <row r="8686" spans="18:23">
      <c r="R8686">
        <v>8668</v>
      </c>
      <c r="S8686">
        <f ca="1"/>
        <v>-1.39341142118266</v>
      </c>
      <c r="T8686">
        <f ca="1"/>
        <v>1.8777014561185003E-2</v>
      </c>
      <c r="U8686">
        <f ca="1"/>
        <v>0</v>
      </c>
      <c r="V8686">
        <f ca="1"/>
        <v>0</v>
      </c>
      <c r="W8686">
        <f ca="1"/>
        <v>0</v>
      </c>
    </row>
    <row r="8687" spans="18:23">
      <c r="R8687">
        <v>8669</v>
      </c>
      <c r="S8687">
        <f ca="1"/>
        <v>-0.25085950712807975</v>
      </c>
      <c r="T8687">
        <f ca="1"/>
        <v>2.5215395275565971E-2</v>
      </c>
      <c r="U8687">
        <f ca="1"/>
        <v>0</v>
      </c>
      <c r="V8687">
        <f ca="1"/>
        <v>0</v>
      </c>
      <c r="W8687">
        <f ca="1"/>
        <v>0</v>
      </c>
    </row>
    <row r="8688" spans="18:23">
      <c r="R8688">
        <v>8670</v>
      </c>
      <c r="S8688">
        <f ca="1"/>
        <v>0.33862584584752109</v>
      </c>
      <c r="T8688">
        <f ca="1"/>
        <v>2.9357969962274171E-2</v>
      </c>
      <c r="U8688">
        <f ca="1"/>
        <v>0</v>
      </c>
      <c r="V8688">
        <f ca="1"/>
        <v>0</v>
      </c>
      <c r="W8688">
        <f ca="1"/>
        <v>0</v>
      </c>
    </row>
    <row r="8689" spans="18:23">
      <c r="R8689">
        <v>8671</v>
      </c>
      <c r="S8689">
        <f ca="1"/>
        <v>-0.82216793417745371</v>
      </c>
      <c r="T8689">
        <f ca="1"/>
        <v>2.1759179911095525E-2</v>
      </c>
      <c r="U8689">
        <f ca="1"/>
        <v>0</v>
      </c>
      <c r="V8689">
        <f ca="1"/>
        <v>0</v>
      </c>
      <c r="W8689">
        <f ca="1"/>
        <v>0</v>
      </c>
    </row>
    <row r="8690" spans="18:23">
      <c r="R8690">
        <v>8672</v>
      </c>
      <c r="S8690">
        <f ca="1"/>
        <v>2.4501788637508759</v>
      </c>
      <c r="T8690">
        <f ca="1"/>
        <v>5.062390624917542E-2</v>
      </c>
      <c r="U8690">
        <f ca="1"/>
        <v>1.019888850886878E-2</v>
      </c>
      <c r="V8690">
        <f ca="1"/>
        <v>1.0457042296728164E-2</v>
      </c>
      <c r="W8690">
        <f ca="1"/>
        <v>1.0457042296728164E-2</v>
      </c>
    </row>
    <row r="8691" spans="18:23">
      <c r="R8691">
        <v>8673</v>
      </c>
      <c r="S8691">
        <f ca="1"/>
        <v>-2.1561120018708571</v>
      </c>
      <c r="T8691">
        <f ca="1"/>
        <v>1.54225101618767E-2</v>
      </c>
      <c r="U8691">
        <f ca="1"/>
        <v>0</v>
      </c>
      <c r="V8691">
        <f ca="1"/>
        <v>0</v>
      </c>
      <c r="W8691">
        <f ca="1"/>
        <v>0</v>
      </c>
    </row>
    <row r="8692" spans="18:23">
      <c r="R8692">
        <v>8674</v>
      </c>
      <c r="S8692">
        <f ca="1"/>
        <v>-0.15584083827663953</v>
      </c>
      <c r="T8692">
        <f ca="1"/>
        <v>2.5841277366400538E-2</v>
      </c>
      <c r="U8692">
        <f ca="1"/>
        <v>0</v>
      </c>
      <c r="V8692">
        <f ca="1"/>
        <v>0</v>
      </c>
      <c r="W8692">
        <f ca="1"/>
        <v>0</v>
      </c>
    </row>
    <row r="8693" spans="18:23">
      <c r="R8693">
        <v>8675</v>
      </c>
      <c r="S8693">
        <f ca="1"/>
        <v>-1.9658337916080382</v>
      </c>
      <c r="T8693">
        <f ca="1"/>
        <v>1.6198636218987972E-2</v>
      </c>
      <c r="U8693">
        <f ca="1"/>
        <v>0</v>
      </c>
      <c r="V8693">
        <f ca="1"/>
        <v>0</v>
      </c>
      <c r="W8693">
        <f ca="1"/>
        <v>0</v>
      </c>
    </row>
    <row r="8694" spans="18:23">
      <c r="R8694">
        <v>8676</v>
      </c>
      <c r="S8694">
        <f ca="1"/>
        <v>0.11003557565579558</v>
      </c>
      <c r="T8694">
        <f ca="1"/>
        <v>2.7676375978256011E-2</v>
      </c>
      <c r="U8694">
        <f ca="1"/>
        <v>0</v>
      </c>
      <c r="V8694">
        <f ca="1"/>
        <v>0</v>
      </c>
      <c r="W8694">
        <f ca="1"/>
        <v>0</v>
      </c>
    </row>
    <row r="8695" spans="18:23">
      <c r="R8695">
        <v>8677</v>
      </c>
      <c r="S8695">
        <f ca="1"/>
        <v>1.0089372688727569</v>
      </c>
      <c r="T8695">
        <f ca="1"/>
        <v>3.4901490715257347E-2</v>
      </c>
      <c r="U8695">
        <f ca="1"/>
        <v>2.3376807419097437E-3</v>
      </c>
      <c r="V8695">
        <f ca="1"/>
        <v>2.3784750132642431E-3</v>
      </c>
      <c r="W8695">
        <f ca="1"/>
        <v>2.3784750132642431E-3</v>
      </c>
    </row>
    <row r="8696" spans="18:23">
      <c r="R8696">
        <v>8678</v>
      </c>
      <c r="S8696">
        <f ca="1"/>
        <v>0.87528926890375303</v>
      </c>
      <c r="T8696">
        <f ca="1"/>
        <v>3.371838867012443E-2</v>
      </c>
      <c r="U8696">
        <f ca="1"/>
        <v>1.7461297193432854E-3</v>
      </c>
      <c r="V8696">
        <f ca="1"/>
        <v>1.7755680596159215E-3</v>
      </c>
      <c r="W8696">
        <f ca="1"/>
        <v>1.7755680596159215E-3</v>
      </c>
    </row>
    <row r="8697" spans="18:23">
      <c r="R8697">
        <v>8679</v>
      </c>
      <c r="S8697">
        <f ca="1"/>
        <v>-1.0310123121810804</v>
      </c>
      <c r="T8697">
        <f ca="1"/>
        <v>2.0617620044791472E-2</v>
      </c>
      <c r="U8697">
        <f ca="1"/>
        <v>0</v>
      </c>
      <c r="V8697">
        <f ca="1"/>
        <v>0</v>
      </c>
      <c r="W8697">
        <f ca="1"/>
        <v>0</v>
      </c>
    </row>
    <row r="8698" spans="18:23">
      <c r="R8698">
        <v>8680</v>
      </c>
      <c r="S8698">
        <f ca="1"/>
        <v>-0.56909632618512063</v>
      </c>
      <c r="T8698">
        <f ca="1"/>
        <v>2.3227518045040932E-2</v>
      </c>
      <c r="U8698">
        <f ca="1"/>
        <v>0</v>
      </c>
      <c r="V8698">
        <f ca="1"/>
        <v>0</v>
      </c>
      <c r="W8698">
        <f ca="1"/>
        <v>0</v>
      </c>
    </row>
    <row r="8699" spans="18:23">
      <c r="R8699">
        <v>8681</v>
      </c>
      <c r="S8699">
        <f ca="1"/>
        <v>0.69157960642813898</v>
      </c>
      <c r="T8699">
        <f ca="1"/>
        <v>3.215729610301428E-2</v>
      </c>
      <c r="U8699">
        <f ca="1"/>
        <v>9.655834357882101E-4</v>
      </c>
      <c r="V8699">
        <f ca="1"/>
        <v>9.811087120166137E-4</v>
      </c>
      <c r="W8699">
        <f ca="1"/>
        <v>9.811087120166137E-4</v>
      </c>
    </row>
    <row r="8700" spans="18:23">
      <c r="R8700">
        <v>8682</v>
      </c>
      <c r="S8700">
        <f ca="1"/>
        <v>-0.43128523317194989</v>
      </c>
      <c r="T8700">
        <f ca="1"/>
        <v>2.4068360324025394E-2</v>
      </c>
      <c r="U8700">
        <f ca="1"/>
        <v>0</v>
      </c>
      <c r="V8700">
        <f ca="1"/>
        <v>0</v>
      </c>
      <c r="W8700">
        <f ca="1"/>
        <v>0</v>
      </c>
    </row>
    <row r="8701" spans="18:23">
      <c r="R8701">
        <v>8683</v>
      </c>
      <c r="S8701">
        <f ca="1"/>
        <v>-1.6579378832353009</v>
      </c>
      <c r="T8701">
        <f ca="1"/>
        <v>1.7538101541475649E-2</v>
      </c>
      <c r="U8701">
        <f ca="1"/>
        <v>0</v>
      </c>
      <c r="V8701">
        <f ca="1"/>
        <v>0</v>
      </c>
      <c r="W8701">
        <f ca="1"/>
        <v>0</v>
      </c>
    </row>
    <row r="8702" spans="18:23">
      <c r="R8702">
        <v>8684</v>
      </c>
      <c r="S8702">
        <f ca="1"/>
        <v>-0.98420237128845811</v>
      </c>
      <c r="T8702">
        <f ca="1"/>
        <v>2.0868164589531345E-2</v>
      </c>
      <c r="U8702">
        <f ca="1"/>
        <v>0</v>
      </c>
      <c r="V8702">
        <f ca="1"/>
        <v>0</v>
      </c>
      <c r="W8702">
        <f ca="1"/>
        <v>0</v>
      </c>
    </row>
    <row r="8703" spans="18:23">
      <c r="R8703">
        <v>8685</v>
      </c>
      <c r="S8703">
        <f ca="1"/>
        <v>-1.4855094357351755</v>
      </c>
      <c r="T8703">
        <f ca="1"/>
        <v>1.833604419215645E-2</v>
      </c>
      <c r="U8703">
        <f ca="1"/>
        <v>0</v>
      </c>
      <c r="V8703">
        <f ca="1"/>
        <v>0</v>
      </c>
      <c r="W8703">
        <f ca="1"/>
        <v>0</v>
      </c>
    </row>
    <row r="8704" spans="18:23">
      <c r="R8704">
        <v>8686</v>
      </c>
      <c r="S8704">
        <f ca="1"/>
        <v>5.1967006838965352E-2</v>
      </c>
      <c r="T8704">
        <f ca="1"/>
        <v>2.7264768243926853E-2</v>
      </c>
      <c r="U8704">
        <f ca="1"/>
        <v>0</v>
      </c>
      <c r="V8704">
        <f ca="1"/>
        <v>0</v>
      </c>
      <c r="W8704">
        <f ca="1"/>
        <v>0</v>
      </c>
    </row>
    <row r="8705" spans="18:23">
      <c r="R8705">
        <v>8687</v>
      </c>
      <c r="S8705">
        <f ca="1"/>
        <v>3.9614553291048651</v>
      </c>
      <c r="T8705">
        <f ca="1"/>
        <v>7.4767995155741285E-2</v>
      </c>
      <c r="U8705">
        <f ca="1"/>
        <v>2.2270932962151713E-2</v>
      </c>
      <c r="V8705">
        <f ca="1"/>
        <v>2.3103509466065712E-2</v>
      </c>
      <c r="W8705">
        <f ca="1"/>
        <v>2.3103509466065712E-2</v>
      </c>
    </row>
    <row r="8706" spans="18:23">
      <c r="R8706">
        <v>8688</v>
      </c>
      <c r="S8706">
        <f ca="1"/>
        <v>-5.7500885548905062E-2</v>
      </c>
      <c r="T8706">
        <f ca="1"/>
        <v>2.6505400559548763E-2</v>
      </c>
      <c r="U8706">
        <f ca="1"/>
        <v>0</v>
      </c>
      <c r="V8706">
        <f ca="1"/>
        <v>0</v>
      </c>
      <c r="W8706">
        <f ca="1"/>
        <v>0</v>
      </c>
    </row>
    <row r="8707" spans="18:23">
      <c r="R8707">
        <v>8689</v>
      </c>
      <c r="S8707">
        <f ca="1"/>
        <v>-0.37510298086587746</v>
      </c>
      <c r="T8707">
        <f ca="1"/>
        <v>2.4419823873238603E-2</v>
      </c>
      <c r="U8707">
        <f ca="1"/>
        <v>0</v>
      </c>
      <c r="V8707">
        <f ca="1"/>
        <v>0</v>
      </c>
      <c r="W8707">
        <f ca="1"/>
        <v>0</v>
      </c>
    </row>
    <row r="8708" spans="18:23">
      <c r="R8708">
        <v>8690</v>
      </c>
      <c r="S8708">
        <f ca="1"/>
        <v>0.4687278746531971</v>
      </c>
      <c r="T8708">
        <f ca="1"/>
        <v>3.0360282595596498E-2</v>
      </c>
      <c r="U8708">
        <f ca="1"/>
        <v>6.7076682079319355E-5</v>
      </c>
      <c r="V8708">
        <f ca="1"/>
        <v>6.8094915591070926E-5</v>
      </c>
      <c r="W8708">
        <f ca="1"/>
        <v>6.8094915591070926E-5</v>
      </c>
    </row>
    <row r="8709" spans="18:23">
      <c r="R8709">
        <v>8691</v>
      </c>
      <c r="S8709">
        <f ca="1"/>
        <v>-2.3680951496964942</v>
      </c>
      <c r="T8709">
        <f ca="1"/>
        <v>1.4601562440978757E-2</v>
      </c>
      <c r="U8709">
        <f ca="1"/>
        <v>0</v>
      </c>
      <c r="V8709">
        <f ca="1"/>
        <v>0</v>
      </c>
      <c r="W8709">
        <f ca="1"/>
        <v>0</v>
      </c>
    </row>
    <row r="8710" spans="18:23">
      <c r="R8710">
        <v>8692</v>
      </c>
      <c r="S8710">
        <f ca="1"/>
        <v>-0.52020770336712407</v>
      </c>
      <c r="T8710">
        <f ca="1"/>
        <v>2.3522391479837767E-2</v>
      </c>
      <c r="U8710">
        <f ca="1"/>
        <v>0</v>
      </c>
      <c r="V8710">
        <f ca="1"/>
        <v>0</v>
      </c>
      <c r="W8710">
        <f ca="1"/>
        <v>0</v>
      </c>
    </row>
    <row r="8711" spans="18:23">
      <c r="R8711">
        <v>8693</v>
      </c>
      <c r="S8711">
        <f ca="1"/>
        <v>-1.6699306106959355</v>
      </c>
      <c r="T8711">
        <f ca="1"/>
        <v>1.7483912487992938E-2</v>
      </c>
      <c r="U8711">
        <f ca="1"/>
        <v>0</v>
      </c>
      <c r="V8711">
        <f ca="1"/>
        <v>0</v>
      </c>
      <c r="W8711">
        <f ca="1"/>
        <v>0</v>
      </c>
    </row>
    <row r="8712" spans="18:23">
      <c r="R8712">
        <v>8694</v>
      </c>
      <c r="S8712">
        <f ca="1"/>
        <v>-0.92128768307806874</v>
      </c>
      <c r="T8712">
        <f ca="1"/>
        <v>2.1209710540298552E-2</v>
      </c>
      <c r="U8712">
        <f ca="1"/>
        <v>0</v>
      </c>
      <c r="V8712">
        <f ca="1"/>
        <v>0</v>
      </c>
      <c r="W8712">
        <f ca="1"/>
        <v>0</v>
      </c>
    </row>
    <row r="8713" spans="18:23">
      <c r="R8713">
        <v>8695</v>
      </c>
      <c r="S8713">
        <f ca="1"/>
        <v>-2.0885918033738808</v>
      </c>
      <c r="T8713">
        <f ca="1"/>
        <v>1.5693567016599526E-2</v>
      </c>
      <c r="U8713">
        <f ca="1"/>
        <v>0</v>
      </c>
      <c r="V8713">
        <f ca="1"/>
        <v>0</v>
      </c>
      <c r="W8713">
        <f ca="1"/>
        <v>0</v>
      </c>
    </row>
    <row r="8714" spans="18:23">
      <c r="R8714">
        <v>8696</v>
      </c>
      <c r="S8714">
        <f ca="1"/>
        <v>-2.1254345676901445</v>
      </c>
      <c r="T8714">
        <f ca="1"/>
        <v>1.5545078128007289E-2</v>
      </c>
      <c r="U8714">
        <f ca="1"/>
        <v>0</v>
      </c>
      <c r="V8714">
        <f ca="1"/>
        <v>0</v>
      </c>
      <c r="W8714">
        <f ca="1"/>
        <v>0</v>
      </c>
    </row>
    <row r="8715" spans="18:23">
      <c r="R8715">
        <v>8697</v>
      </c>
      <c r="S8715">
        <f ca="1"/>
        <v>-9.3148693545100372E-2</v>
      </c>
      <c r="T8715">
        <f ca="1"/>
        <v>2.6262709299876969E-2</v>
      </c>
      <c r="U8715">
        <f ca="1"/>
        <v>0</v>
      </c>
      <c r="V8715">
        <f ca="1"/>
        <v>0</v>
      </c>
      <c r="W8715">
        <f ca="1"/>
        <v>0</v>
      </c>
    </row>
    <row r="8716" spans="18:23">
      <c r="R8716">
        <v>8698</v>
      </c>
      <c r="S8716">
        <f ca="1"/>
        <v>-0.29087400484711057</v>
      </c>
      <c r="T8716">
        <f ca="1"/>
        <v>2.4956379743601157E-2</v>
      </c>
      <c r="U8716">
        <f ca="1"/>
        <v>0</v>
      </c>
      <c r="V8716">
        <f ca="1"/>
        <v>0</v>
      </c>
      <c r="W8716">
        <f ca="1"/>
        <v>0</v>
      </c>
    </row>
    <row r="8717" spans="18:23">
      <c r="R8717">
        <v>8699</v>
      </c>
      <c r="S8717">
        <f ca="1"/>
        <v>1.5441115694636589</v>
      </c>
      <c r="T8717">
        <f ca="1"/>
        <v>4.0069866011796379E-2</v>
      </c>
      <c r="U8717">
        <f ca="1"/>
        <v>4.9218683901792598E-3</v>
      </c>
      <c r="V8717">
        <f ca="1"/>
        <v>5.0204776936403489E-3</v>
      </c>
      <c r="W8717">
        <f ca="1"/>
        <v>5.0204776936403489E-3</v>
      </c>
    </row>
    <row r="8718" spans="18:23">
      <c r="R8718">
        <v>8700</v>
      </c>
      <c r="S8718">
        <f ca="1"/>
        <v>-2.7191222972481213</v>
      </c>
      <c r="T8718">
        <f ca="1"/>
        <v>1.3337109954245118E-2</v>
      </c>
      <c r="U8718">
        <f ca="1"/>
        <v>0</v>
      </c>
      <c r="V8718">
        <f ca="1"/>
        <v>0</v>
      </c>
      <c r="W8718">
        <f ca="1"/>
        <v>0</v>
      </c>
    </row>
    <row r="8719" spans="18:23">
      <c r="R8719">
        <v>8701</v>
      </c>
      <c r="S8719">
        <f ca="1"/>
        <v>-2.2951213226605502</v>
      </c>
      <c r="T8719">
        <f ca="1"/>
        <v>1.4879114576806378E-2</v>
      </c>
      <c r="U8719">
        <f ca="1"/>
        <v>0</v>
      </c>
      <c r="V8719">
        <f ca="1"/>
        <v>0</v>
      </c>
      <c r="W8719">
        <f ca="1"/>
        <v>0</v>
      </c>
    </row>
    <row r="8720" spans="18:23">
      <c r="R8720">
        <v>8702</v>
      </c>
      <c r="S8720">
        <f ca="1"/>
        <v>-1.4419072091388538</v>
      </c>
      <c r="T8720">
        <f ca="1"/>
        <v>1.8543508101112299E-2</v>
      </c>
      <c r="U8720">
        <f ca="1"/>
        <v>0</v>
      </c>
      <c r="V8720">
        <f ca="1"/>
        <v>0</v>
      </c>
      <c r="W8720">
        <f ca="1"/>
        <v>0</v>
      </c>
    </row>
    <row r="8721" spans="18:23">
      <c r="R8721">
        <v>8703</v>
      </c>
      <c r="S8721">
        <f ca="1"/>
        <v>1.1977997440093993</v>
      </c>
      <c r="T8721">
        <f ca="1"/>
        <v>3.664449246112729E-2</v>
      </c>
      <c r="U8721">
        <f ca="1"/>
        <v>3.2091816148447153E-3</v>
      </c>
      <c r="V8721">
        <f ca="1"/>
        <v>3.2679810305904981E-3</v>
      </c>
      <c r="W8721">
        <f ca="1"/>
        <v>3.2679810305904981E-3</v>
      </c>
    </row>
    <row r="8722" spans="18:23">
      <c r="R8722">
        <v>8704</v>
      </c>
      <c r="S8722">
        <f ca="1"/>
        <v>-2.1762377799476029</v>
      </c>
      <c r="T8722">
        <f ca="1"/>
        <v>1.534262550614152E-2</v>
      </c>
      <c r="U8722">
        <f ca="1"/>
        <v>0</v>
      </c>
      <c r="V8722">
        <f ca="1"/>
        <v>0</v>
      </c>
      <c r="W8722">
        <f ca="1"/>
        <v>0</v>
      </c>
    </row>
    <row r="8723" spans="18:23">
      <c r="R8723">
        <v>8705</v>
      </c>
      <c r="S8723">
        <f ca="1"/>
        <v>0.86561769901132124</v>
      </c>
      <c r="T8723">
        <f ca="1"/>
        <v>3.3634345039243452E-2</v>
      </c>
      <c r="U8723">
        <f ca="1"/>
        <v>1.7041079039027962E-3</v>
      </c>
      <c r="V8723">
        <f ca="1"/>
        <v>1.7327661805147806E-3</v>
      </c>
      <c r="W8723">
        <f ca="1"/>
        <v>1.7327661805147806E-3</v>
      </c>
    </row>
    <row r="8724" spans="18:23">
      <c r="R8724">
        <v>8706</v>
      </c>
      <c r="S8724">
        <f ca="1"/>
        <v>-0.69168670029116774</v>
      </c>
      <c r="T8724">
        <f ca="1"/>
        <v>2.2504263603716365E-2</v>
      </c>
      <c r="U8724">
        <f ca="1"/>
        <v>0</v>
      </c>
      <c r="V8724">
        <f ca="1"/>
        <v>0</v>
      </c>
      <c r="W8724">
        <f ca="1"/>
        <v>0</v>
      </c>
    </row>
    <row r="8725" spans="18:23">
      <c r="R8725">
        <v>8707</v>
      </c>
      <c r="S8725">
        <f ca="1"/>
        <v>-2.4033252089052302</v>
      </c>
      <c r="T8725">
        <f ca="1"/>
        <v>1.4469425877203276E-2</v>
      </c>
      <c r="U8725">
        <f ca="1"/>
        <v>0</v>
      </c>
      <c r="V8725">
        <f ca="1"/>
        <v>0</v>
      </c>
      <c r="W8725">
        <f ca="1"/>
        <v>0</v>
      </c>
    </row>
    <row r="8726" spans="18:23">
      <c r="R8726">
        <v>8708</v>
      </c>
      <c r="S8726">
        <f ca="1"/>
        <v>1.1332225492152344</v>
      </c>
      <c r="T8726">
        <f ca="1"/>
        <v>3.6038932240235591E-2</v>
      </c>
      <c r="U8726">
        <f ca="1"/>
        <v>2.9064015043988659E-3</v>
      </c>
      <c r="V8726">
        <f ca="1"/>
        <v>2.9587733078388408E-3</v>
      </c>
      <c r="W8726">
        <f ca="1"/>
        <v>2.9587733078388408E-3</v>
      </c>
    </row>
    <row r="8727" spans="18:23">
      <c r="R8727">
        <v>8709</v>
      </c>
      <c r="S8727">
        <f ca="1"/>
        <v>-2.0734468655569938</v>
      </c>
      <c r="T8727">
        <f ca="1"/>
        <v>1.5755016872089512E-2</v>
      </c>
      <c r="U8727">
        <f ca="1"/>
        <v>0</v>
      </c>
      <c r="V8727">
        <f ca="1"/>
        <v>0</v>
      </c>
      <c r="W8727">
        <f ca="1"/>
        <v>0</v>
      </c>
    </row>
    <row r="8728" spans="18:23">
      <c r="R8728">
        <v>8710</v>
      </c>
      <c r="S8728">
        <f ca="1"/>
        <v>-2.0038584612694517</v>
      </c>
      <c r="T8728">
        <f ca="1"/>
        <v>1.6040475778245172E-2</v>
      </c>
      <c r="U8728">
        <f ca="1"/>
        <v>0</v>
      </c>
      <c r="V8728">
        <f ca="1"/>
        <v>0</v>
      </c>
      <c r="W8728">
        <f ca="1"/>
        <v>0</v>
      </c>
    </row>
    <row r="8729" spans="18:23">
      <c r="R8729">
        <v>8711</v>
      </c>
      <c r="S8729">
        <f ca="1"/>
        <v>1.2647890525929437</v>
      </c>
      <c r="T8729">
        <f ca="1"/>
        <v>3.7283426451335797E-2</v>
      </c>
      <c r="U8729">
        <f ca="1"/>
        <v>3.5286486099489686E-3</v>
      </c>
      <c r="V8729">
        <f ca="1"/>
        <v>3.5944286654097891E-3</v>
      </c>
      <c r="W8729">
        <f ca="1"/>
        <v>3.5944286654097891E-3</v>
      </c>
    </row>
    <row r="8730" spans="18:23">
      <c r="R8730">
        <v>8712</v>
      </c>
      <c r="S8730">
        <f ca="1"/>
        <v>1.3906409019054533</v>
      </c>
      <c r="T8730">
        <f ca="1"/>
        <v>3.8514060923471802E-2</v>
      </c>
      <c r="U8730">
        <f ca="1"/>
        <v>4.1439658460169712E-3</v>
      </c>
      <c r="V8730">
        <f ca="1"/>
        <v>4.2237663225461134E-3</v>
      </c>
      <c r="W8730">
        <f ca="1"/>
        <v>4.2237663225461134E-3</v>
      </c>
    </row>
    <row r="8731" spans="18:23">
      <c r="R8731">
        <v>8713</v>
      </c>
      <c r="S8731">
        <f ca="1"/>
        <v>0.32265246205968284</v>
      </c>
      <c r="T8731">
        <f ca="1"/>
        <v>2.9237213311697804E-2</v>
      </c>
      <c r="U8731">
        <f ca="1"/>
        <v>0</v>
      </c>
      <c r="V8731">
        <f ca="1"/>
        <v>0</v>
      </c>
      <c r="W8731">
        <f ca="1"/>
        <v>0</v>
      </c>
    </row>
    <row r="8732" spans="18:23">
      <c r="R8732">
        <v>8714</v>
      </c>
      <c r="S8732">
        <f ca="1"/>
        <v>3.9336012265441496</v>
      </c>
      <c r="T8732">
        <f ca="1"/>
        <v>7.4232534036367148E-2</v>
      </c>
      <c r="U8732">
        <f ca="1"/>
        <v>2.2003202402464644E-2</v>
      </c>
      <c r="V8732">
        <f ca="1"/>
        <v>2.2819879138089659E-2</v>
      </c>
      <c r="W8732">
        <f ca="1"/>
        <v>2.2819879138089659E-2</v>
      </c>
    </row>
    <row r="8733" spans="18:23">
      <c r="R8733">
        <v>8715</v>
      </c>
      <c r="S8733">
        <f ca="1"/>
        <v>2.814817149962388</v>
      </c>
      <c r="T8733">
        <f ca="1"/>
        <v>5.5618410581719374E-2</v>
      </c>
      <c r="U8733">
        <f ca="1"/>
        <v>1.2696140675140757E-2</v>
      </c>
      <c r="V8733">
        <f ca="1"/>
        <v>1.304921025757738E-2</v>
      </c>
      <c r="W8733">
        <f ca="1"/>
        <v>1.304921025757738E-2</v>
      </c>
    </row>
    <row r="8734" spans="18:23">
      <c r="R8734">
        <v>8716</v>
      </c>
      <c r="S8734">
        <f ca="1"/>
        <v>-1.6120646680449409</v>
      </c>
      <c r="T8734">
        <f ca="1"/>
        <v>1.7746933756794057E-2</v>
      </c>
      <c r="U8734">
        <f ca="1"/>
        <v>0</v>
      </c>
      <c r="V8734">
        <f ca="1"/>
        <v>0</v>
      </c>
      <c r="W8734">
        <f ca="1"/>
        <v>0</v>
      </c>
    </row>
    <row r="8735" spans="18:23">
      <c r="R8735">
        <v>8717</v>
      </c>
      <c r="S8735">
        <f ca="1"/>
        <v>-2.8678027821192416</v>
      </c>
      <c r="T8735">
        <f ca="1"/>
        <v>1.283512086737185E-2</v>
      </c>
      <c r="U8735">
        <f ca="1"/>
        <v>0</v>
      </c>
      <c r="V8735">
        <f ca="1"/>
        <v>0</v>
      </c>
      <c r="W8735">
        <f ca="1"/>
        <v>0</v>
      </c>
    </row>
    <row r="8736" spans="18:23">
      <c r="R8736">
        <v>8718</v>
      </c>
      <c r="S8736">
        <f ca="1"/>
        <v>-0.15403939998678198</v>
      </c>
      <c r="T8736">
        <f ca="1"/>
        <v>2.5853292182698301E-2</v>
      </c>
      <c r="U8736">
        <f ca="1"/>
        <v>0</v>
      </c>
      <c r="V8736">
        <f ca="1"/>
        <v>0</v>
      </c>
      <c r="W8736">
        <f ca="1"/>
        <v>0</v>
      </c>
    </row>
    <row r="8737" spans="18:23">
      <c r="R8737">
        <v>8719</v>
      </c>
      <c r="S8737">
        <f ca="1"/>
        <v>-4.375218837550622</v>
      </c>
      <c r="T8737">
        <f ca="1"/>
        <v>8.6990633669111767E-3</v>
      </c>
      <c r="U8737">
        <f ca="1"/>
        <v>0</v>
      </c>
      <c r="V8737">
        <f ca="1"/>
        <v>0</v>
      </c>
      <c r="W8737">
        <f ca="1"/>
        <v>0</v>
      </c>
    </row>
    <row r="8738" spans="18:23">
      <c r="R8738">
        <v>8720</v>
      </c>
      <c r="S8738">
        <f ca="1"/>
        <v>0.33056277361452691</v>
      </c>
      <c r="T8738">
        <f ca="1"/>
        <v>2.9296952002113567E-2</v>
      </c>
      <c r="U8738">
        <f ca="1"/>
        <v>0</v>
      </c>
      <c r="V8738">
        <f ca="1"/>
        <v>0</v>
      </c>
      <c r="W8738">
        <f ca="1"/>
        <v>0</v>
      </c>
    </row>
    <row r="8739" spans="18:23">
      <c r="R8739">
        <v>8721</v>
      </c>
      <c r="S8739">
        <f ca="1"/>
        <v>0.24464867193034762</v>
      </c>
      <c r="T8739">
        <f ca="1"/>
        <v>2.8654612454152142E-2</v>
      </c>
      <c r="U8739">
        <f ca="1"/>
        <v>0</v>
      </c>
      <c r="V8739">
        <f ca="1"/>
        <v>0</v>
      </c>
      <c r="W8739">
        <f ca="1"/>
        <v>0</v>
      </c>
    </row>
    <row r="8740" spans="18:23">
      <c r="R8740">
        <v>8722</v>
      </c>
      <c r="S8740">
        <f ca="1"/>
        <v>3.3966290694380565</v>
      </c>
      <c r="T8740">
        <f ca="1"/>
        <v>6.4627729323908215E-2</v>
      </c>
      <c r="U8740">
        <f ca="1"/>
        <v>1.7200800046235178E-2</v>
      </c>
      <c r="V8740">
        <f ca="1"/>
        <v>1.7756624371006554E-2</v>
      </c>
      <c r="W8740">
        <f ca="1"/>
        <v>1.7756624371006554E-2</v>
      </c>
    </row>
    <row r="8741" spans="18:23">
      <c r="R8741">
        <v>8723</v>
      </c>
      <c r="S8741">
        <f ca="1"/>
        <v>-0.44630849769159414</v>
      </c>
      <c r="T8741">
        <f ca="1"/>
        <v>2.3975238359221305E-2</v>
      </c>
      <c r="U8741">
        <f ca="1"/>
        <v>0</v>
      </c>
      <c r="V8741">
        <f ca="1"/>
        <v>0</v>
      </c>
      <c r="W8741">
        <f ca="1"/>
        <v>0</v>
      </c>
    </row>
    <row r="8742" spans="18:23">
      <c r="R8742">
        <v>8724</v>
      </c>
      <c r="S8742">
        <f ca="1"/>
        <v>2.1318519383598344</v>
      </c>
      <c r="T8742">
        <f ca="1"/>
        <v>4.6631843106196433E-2</v>
      </c>
      <c r="U8742">
        <f ca="1"/>
        <v>8.2028569373792867E-3</v>
      </c>
      <c r="V8742">
        <f ca="1"/>
        <v>8.3941141062425107E-3</v>
      </c>
      <c r="W8742">
        <f ca="1"/>
        <v>8.3941141062425107E-3</v>
      </c>
    </row>
    <row r="8743" spans="18:23">
      <c r="R8743">
        <v>8725</v>
      </c>
      <c r="S8743">
        <f ca="1"/>
        <v>-0.75603509721857065</v>
      </c>
      <c r="T8743">
        <f ca="1"/>
        <v>2.2133681216088084E-2</v>
      </c>
      <c r="U8743">
        <f ca="1"/>
        <v>0</v>
      </c>
      <c r="V8743">
        <f ca="1"/>
        <v>0</v>
      </c>
      <c r="W8743">
        <f ca="1"/>
        <v>0</v>
      </c>
    </row>
    <row r="8744" spans="18:23">
      <c r="R8744">
        <v>8726</v>
      </c>
      <c r="S8744">
        <f ca="1"/>
        <v>0.34300624062550145</v>
      </c>
      <c r="T8744">
        <f ca="1"/>
        <v>2.9391172216141011E-2</v>
      </c>
      <c r="U8744">
        <f ca="1"/>
        <v>0</v>
      </c>
      <c r="V8744">
        <f ca="1"/>
        <v>0</v>
      </c>
      <c r="W8744">
        <f ca="1"/>
        <v>0</v>
      </c>
    </row>
    <row r="8745" spans="18:23">
      <c r="R8745">
        <v>8727</v>
      </c>
      <c r="S8745">
        <f ca="1"/>
        <v>0.85655042840855511</v>
      </c>
      <c r="T8745">
        <f ca="1"/>
        <v>3.355574289055277E-2</v>
      </c>
      <c r="U8745">
        <f ca="1"/>
        <v>1.6648068295574553E-3</v>
      </c>
      <c r="V8745">
        <f ca="1"/>
        <v>1.6927387445249886E-3</v>
      </c>
      <c r="W8745">
        <f ca="1"/>
        <v>1.6927387445249886E-3</v>
      </c>
    </row>
    <row r="8746" spans="18:23">
      <c r="R8746">
        <v>8728</v>
      </c>
      <c r="S8746">
        <f ca="1"/>
        <v>0.32239082397343566</v>
      </c>
      <c r="T8746">
        <f ca="1"/>
        <v>2.923523950278524E-2</v>
      </c>
      <c r="U8746">
        <f ca="1"/>
        <v>0</v>
      </c>
      <c r="V8746">
        <f ca="1"/>
        <v>0</v>
      </c>
      <c r="W8746">
        <f ca="1"/>
        <v>0</v>
      </c>
    </row>
    <row r="8747" spans="18:23">
      <c r="R8747">
        <v>8729</v>
      </c>
      <c r="S8747">
        <f ca="1"/>
        <v>0.90420973462513676</v>
      </c>
      <c r="T8747">
        <f ca="1"/>
        <v>3.3970955552494221E-2</v>
      </c>
      <c r="U8747">
        <f ca="1"/>
        <v>1.8724131605281809E-3</v>
      </c>
      <c r="V8747">
        <f ca="1"/>
        <v>1.9042169926542848E-3</v>
      </c>
      <c r="W8747">
        <f ca="1"/>
        <v>1.9042169926542848E-3</v>
      </c>
    </row>
    <row r="8748" spans="18:23">
      <c r="R8748">
        <v>8730</v>
      </c>
      <c r="S8748">
        <f ca="1"/>
        <v>1.620448628671026</v>
      </c>
      <c r="T8748">
        <f ca="1"/>
        <v>4.0866980109903056E-2</v>
      </c>
      <c r="U8748">
        <f ca="1"/>
        <v>5.3204254392325984E-3</v>
      </c>
      <c r="V8748">
        <f ca="1"/>
        <v>5.4291402995332687E-3</v>
      </c>
      <c r="W8748">
        <f ca="1"/>
        <v>5.4291402995332687E-3</v>
      </c>
    </row>
    <row r="8749" spans="18:23">
      <c r="R8749">
        <v>8731</v>
      </c>
      <c r="S8749">
        <f ca="1"/>
        <v>-0.1946645580336761</v>
      </c>
      <c r="T8749">
        <f ca="1"/>
        <v>2.5583692474452743E-2</v>
      </c>
      <c r="U8749">
        <f ca="1"/>
        <v>0</v>
      </c>
      <c r="V8749">
        <f ca="1"/>
        <v>0</v>
      </c>
      <c r="W8749">
        <f ca="1"/>
        <v>0</v>
      </c>
    </row>
    <row r="8750" spans="18:23">
      <c r="R8750">
        <v>8732</v>
      </c>
      <c r="S8750">
        <f ca="1"/>
        <v>1.4586788141425917</v>
      </c>
      <c r="T8750">
        <f ca="1"/>
        <v>3.9196196976637121E-2</v>
      </c>
      <c r="U8750">
        <f ca="1"/>
        <v>4.4850338725996308E-3</v>
      </c>
      <c r="V8750">
        <f ca="1"/>
        <v>4.5729320081582831E-3</v>
      </c>
      <c r="W8750">
        <f ca="1"/>
        <v>4.5729320081582831E-3</v>
      </c>
    </row>
    <row r="8751" spans="18:23">
      <c r="R8751">
        <v>8733</v>
      </c>
      <c r="S8751">
        <f ca="1"/>
        <v>-2.6751320121051529</v>
      </c>
      <c r="T8751">
        <f ca="1"/>
        <v>1.3489363892569318E-2</v>
      </c>
      <c r="U8751">
        <f ca="1"/>
        <v>0</v>
      </c>
      <c r="V8751">
        <f ca="1"/>
        <v>0</v>
      </c>
      <c r="W8751">
        <f ca="1"/>
        <v>0</v>
      </c>
    </row>
    <row r="8752" spans="18:23">
      <c r="R8752">
        <v>8734</v>
      </c>
      <c r="S8752">
        <f ca="1"/>
        <v>-1.9989632208862078</v>
      </c>
      <c r="T8752">
        <f ca="1"/>
        <v>1.6060750197073984E-2</v>
      </c>
      <c r="U8752">
        <f ca="1"/>
        <v>0</v>
      </c>
      <c r="V8752">
        <f ca="1"/>
        <v>0</v>
      </c>
      <c r="W8752">
        <f ca="1"/>
        <v>0</v>
      </c>
    </row>
    <row r="8753" spans="18:23">
      <c r="R8753">
        <v>8735</v>
      </c>
      <c r="S8753">
        <f ca="1"/>
        <v>1.1671499276648365</v>
      </c>
      <c r="T8753">
        <f ca="1"/>
        <v>3.6355821452011584E-2</v>
      </c>
      <c r="U8753">
        <f ca="1"/>
        <v>3.0648461102868625E-3</v>
      </c>
      <c r="V8753">
        <f ca="1"/>
        <v>3.1205586092686033E-3</v>
      </c>
      <c r="W8753">
        <f ca="1"/>
        <v>3.1205586092686033E-3</v>
      </c>
    </row>
    <row r="8754" spans="18:23">
      <c r="R8754">
        <v>8736</v>
      </c>
      <c r="S8754">
        <f ca="1"/>
        <v>3.245804916395596</v>
      </c>
      <c r="T8754">
        <f ca="1"/>
        <v>6.2160843625000642E-2</v>
      </c>
      <c r="U8754">
        <f ca="1"/>
        <v>1.5967357196781391E-2</v>
      </c>
      <c r="V8754">
        <f ca="1"/>
        <v>1.6463629393688218E-2</v>
      </c>
      <c r="W8754">
        <f ca="1"/>
        <v>1.6463629393688218E-2</v>
      </c>
    </row>
    <row r="8755" spans="18:23">
      <c r="R8755">
        <v>8737</v>
      </c>
      <c r="S8755">
        <f ca="1"/>
        <v>-0.42351770341853939</v>
      </c>
      <c r="T8755">
        <f ca="1"/>
        <v>2.411664925150684E-2</v>
      </c>
      <c r="U8755">
        <f ca="1"/>
        <v>0</v>
      </c>
      <c r="V8755">
        <f ca="1"/>
        <v>0</v>
      </c>
      <c r="W8755">
        <f ca="1"/>
        <v>0</v>
      </c>
    </row>
    <row r="8756" spans="18:23">
      <c r="R8756">
        <v>8738</v>
      </c>
      <c r="S8756">
        <f ca="1"/>
        <v>-0.36551062875211354</v>
      </c>
      <c r="T8756">
        <f ca="1"/>
        <v>2.4480342359426265E-2</v>
      </c>
      <c r="U8756">
        <f ca="1"/>
        <v>0</v>
      </c>
      <c r="V8756">
        <f ca="1"/>
        <v>0</v>
      </c>
      <c r="W8756">
        <f ca="1"/>
        <v>0</v>
      </c>
    </row>
    <row r="8757" spans="18:23">
      <c r="R8757">
        <v>8739</v>
      </c>
      <c r="S8757">
        <f ca="1"/>
        <v>-2.7683408854025164</v>
      </c>
      <c r="T8757">
        <f ca="1"/>
        <v>1.3168796510740516E-2</v>
      </c>
      <c r="U8757">
        <f ca="1"/>
        <v>0</v>
      </c>
      <c r="V8757">
        <f ca="1"/>
        <v>0</v>
      </c>
      <c r="W8757">
        <f ca="1"/>
        <v>0</v>
      </c>
    </row>
    <row r="8758" spans="18:23">
      <c r="R8758">
        <v>8740</v>
      </c>
      <c r="S8758">
        <f ca="1"/>
        <v>-4.3119956997179374</v>
      </c>
      <c r="T8758">
        <f ca="1"/>
        <v>8.842143293849308E-3</v>
      </c>
      <c r="U8758">
        <f ca="1"/>
        <v>0</v>
      </c>
      <c r="V8758">
        <f ca="1"/>
        <v>0</v>
      </c>
      <c r="W8758">
        <f ca="1"/>
        <v>0</v>
      </c>
    </row>
    <row r="8759" spans="18:23">
      <c r="R8759">
        <v>8741</v>
      </c>
      <c r="S8759">
        <f ca="1"/>
        <v>-0.62696810631027833</v>
      </c>
      <c r="T8759">
        <f ca="1"/>
        <v>2.2883236431906238E-2</v>
      </c>
      <c r="U8759">
        <f ca="1"/>
        <v>0</v>
      </c>
      <c r="V8759">
        <f ca="1"/>
        <v>0</v>
      </c>
      <c r="W8759">
        <f ca="1"/>
        <v>0</v>
      </c>
    </row>
    <row r="8760" spans="18:23">
      <c r="R8760">
        <v>8742</v>
      </c>
      <c r="S8760">
        <f ca="1"/>
        <v>-0.55530551127447436</v>
      </c>
      <c r="T8760">
        <f ca="1"/>
        <v>2.3310321511697235E-2</v>
      </c>
      <c r="U8760">
        <f ca="1"/>
        <v>0</v>
      </c>
      <c r="V8760">
        <f ca="1"/>
        <v>0</v>
      </c>
      <c r="W8760">
        <f ca="1"/>
        <v>0</v>
      </c>
    </row>
    <row r="8761" spans="18:23">
      <c r="R8761">
        <v>8743</v>
      </c>
      <c r="S8761">
        <f ca="1"/>
        <v>-1.1065086859907596</v>
      </c>
      <c r="T8761">
        <f ca="1"/>
        <v>2.0219857308569487E-2</v>
      </c>
      <c r="U8761">
        <f ca="1"/>
        <v>0</v>
      </c>
      <c r="V8761">
        <f ca="1"/>
        <v>0</v>
      </c>
      <c r="W8761">
        <f ca="1"/>
        <v>0</v>
      </c>
    </row>
    <row r="8762" spans="18:23">
      <c r="R8762">
        <v>8744</v>
      </c>
      <c r="S8762">
        <f ca="1"/>
        <v>1.1267828431215645</v>
      </c>
      <c r="T8762">
        <f ca="1"/>
        <v>3.59790965910773E-2</v>
      </c>
      <c r="U8762">
        <f ca="1"/>
        <v>2.8764836798197205E-3</v>
      </c>
      <c r="V8762">
        <f ca="1"/>
        <v>2.9282303218991657E-3</v>
      </c>
      <c r="W8762">
        <f ca="1"/>
        <v>2.9282303218991657E-3</v>
      </c>
    </row>
    <row r="8763" spans="18:23">
      <c r="R8763">
        <v>8745</v>
      </c>
      <c r="S8763">
        <f ca="1"/>
        <v>-2.4464535990229992</v>
      </c>
      <c r="T8763">
        <f ca="1"/>
        <v>1.430929206685784E-2</v>
      </c>
      <c r="U8763">
        <f ca="1"/>
        <v>0</v>
      </c>
      <c r="V8763">
        <f ca="1"/>
        <v>0</v>
      </c>
      <c r="W8763">
        <f ca="1"/>
        <v>0</v>
      </c>
    </row>
    <row r="8764" spans="18:23">
      <c r="R8764">
        <v>8746</v>
      </c>
      <c r="S8764">
        <f ca="1"/>
        <v>0.23997061530749672</v>
      </c>
      <c r="T8764">
        <f ca="1"/>
        <v>2.862004393753614E-2</v>
      </c>
      <c r="U8764">
        <f ca="1"/>
        <v>0</v>
      </c>
      <c r="V8764">
        <f ca="1"/>
        <v>0</v>
      </c>
      <c r="W8764">
        <f ca="1"/>
        <v>0</v>
      </c>
    </row>
    <row r="8765" spans="18:23">
      <c r="R8765">
        <v>8747</v>
      </c>
      <c r="S8765">
        <f ca="1"/>
        <v>1.3498452321432099</v>
      </c>
      <c r="T8765">
        <f ca="1"/>
        <v>3.8110757096474553E-2</v>
      </c>
      <c r="U8765">
        <f ca="1"/>
        <v>3.9423139325183466E-3</v>
      </c>
      <c r="V8765">
        <f ca="1"/>
        <v>4.017436216858474E-3</v>
      </c>
      <c r="W8765">
        <f ca="1"/>
        <v>4.017436216858474E-3</v>
      </c>
    </row>
    <row r="8766" spans="18:23">
      <c r="R8766">
        <v>8748</v>
      </c>
      <c r="S8766">
        <f ca="1"/>
        <v>-1.7880212891269662</v>
      </c>
      <c r="T8766">
        <f ca="1"/>
        <v>1.6959181155806094E-2</v>
      </c>
      <c r="U8766">
        <f ca="1"/>
        <v>0</v>
      </c>
      <c r="V8766">
        <f ca="1"/>
        <v>0</v>
      </c>
      <c r="W8766">
        <f ca="1"/>
        <v>0</v>
      </c>
    </row>
    <row r="8767" spans="18:23">
      <c r="R8767">
        <v>8749</v>
      </c>
      <c r="S8767">
        <f ca="1"/>
        <v>1.3489967287964073</v>
      </c>
      <c r="T8767">
        <f ca="1"/>
        <v>3.810241382415222E-2</v>
      </c>
      <c r="U8767">
        <f ca="1"/>
        <v>3.9381422963571805E-3</v>
      </c>
      <c r="V8767">
        <f ca="1"/>
        <v>4.0131686600942797E-3</v>
      </c>
      <c r="W8767">
        <f ca="1"/>
        <v>4.0131686600942797E-3</v>
      </c>
    </row>
    <row r="8768" spans="18:23">
      <c r="R8768">
        <v>8750</v>
      </c>
      <c r="S8768">
        <f ca="1"/>
        <v>-1.6036443043043542</v>
      </c>
      <c r="T8768">
        <f ca="1"/>
        <v>1.778553567646118E-2</v>
      </c>
      <c r="U8768">
        <f ca="1"/>
        <v>0</v>
      </c>
      <c r="V8768">
        <f ca="1"/>
        <v>0</v>
      </c>
      <c r="W8768">
        <f ca="1"/>
        <v>0</v>
      </c>
    </row>
    <row r="8769" spans="18:23">
      <c r="R8769">
        <v>8751</v>
      </c>
      <c r="S8769">
        <f ca="1"/>
        <v>1.5258218466759104</v>
      </c>
      <c r="T8769">
        <f ca="1"/>
        <v>3.9881204448091061E-2</v>
      </c>
      <c r="U8769">
        <f ca="1"/>
        <v>4.8275376083266007E-3</v>
      </c>
      <c r="V8769">
        <f ca="1"/>
        <v>4.923801615495862E-3</v>
      </c>
      <c r="W8769">
        <f ca="1"/>
        <v>4.923801615495862E-3</v>
      </c>
    </row>
    <row r="8770" spans="18:23">
      <c r="R8770">
        <v>8752</v>
      </c>
      <c r="S8770">
        <f ca="1"/>
        <v>-0.24220270045088069</v>
      </c>
      <c r="T8770">
        <f ca="1"/>
        <v>2.5271783896672048E-2</v>
      </c>
      <c r="U8770">
        <f ca="1"/>
        <v>0</v>
      </c>
      <c r="V8770">
        <f ca="1"/>
        <v>0</v>
      </c>
      <c r="W8770">
        <f ca="1"/>
        <v>0</v>
      </c>
    </row>
    <row r="8771" spans="18:23">
      <c r="R8771">
        <v>8753</v>
      </c>
      <c r="S8771">
        <f ca="1"/>
        <v>-1.0089797947896897</v>
      </c>
      <c r="T8771">
        <f ca="1"/>
        <v>2.0735169492465302E-2</v>
      </c>
      <c r="U8771">
        <f ca="1"/>
        <v>0</v>
      </c>
      <c r="V8771">
        <f ca="1"/>
        <v>0</v>
      </c>
      <c r="W8771">
        <f ca="1"/>
        <v>0</v>
      </c>
    </row>
    <row r="8772" spans="18:23">
      <c r="R8772">
        <v>8754</v>
      </c>
      <c r="S8772">
        <f ca="1"/>
        <v>3.6747738348314325</v>
      </c>
      <c r="T8772">
        <f ca="1"/>
        <v>6.9436686036807901E-2</v>
      </c>
      <c r="U8772">
        <f ca="1"/>
        <v>1.9605278402685021E-2</v>
      </c>
      <c r="V8772">
        <f ca="1"/>
        <v>2.0285941183240747E-2</v>
      </c>
      <c r="W8772">
        <f ca="1"/>
        <v>2.0285941183240747E-2</v>
      </c>
    </row>
    <row r="8773" spans="18:23">
      <c r="R8773">
        <v>8755</v>
      </c>
      <c r="S8773">
        <f ca="1"/>
        <v>1.5995110741624399</v>
      </c>
      <c r="T8773">
        <f ca="1"/>
        <v>4.064678448816219E-2</v>
      </c>
      <c r="U8773">
        <f ca="1"/>
        <v>5.2103276283621651E-3</v>
      </c>
      <c r="V8773">
        <f ca="1"/>
        <v>5.3162191604735421E-3</v>
      </c>
      <c r="W8773">
        <f ca="1"/>
        <v>5.3162191604735421E-3</v>
      </c>
    </row>
    <row r="8774" spans="18:23">
      <c r="R8774">
        <v>8756</v>
      </c>
      <c r="S8774">
        <f ca="1"/>
        <v>-1.6387125759166008</v>
      </c>
      <c r="T8774">
        <f ca="1"/>
        <v>1.762532160062014E-2</v>
      </c>
      <c r="U8774">
        <f ca="1"/>
        <v>0</v>
      </c>
      <c r="V8774">
        <f ca="1"/>
        <v>0</v>
      </c>
      <c r="W8774">
        <f ca="1"/>
        <v>0</v>
      </c>
    </row>
    <row r="8775" spans="18:23">
      <c r="R8775">
        <v>8757</v>
      </c>
      <c r="S8775">
        <f ca="1"/>
        <v>0.36872198906883424</v>
      </c>
      <c r="T8775">
        <f ca="1"/>
        <v>2.9586849588032624E-2</v>
      </c>
      <c r="U8775">
        <f ca="1"/>
        <v>0</v>
      </c>
      <c r="V8775">
        <f ca="1"/>
        <v>0</v>
      </c>
      <c r="W8775">
        <f ca="1"/>
        <v>0</v>
      </c>
    </row>
    <row r="8776" spans="18:23">
      <c r="R8776">
        <v>8758</v>
      </c>
      <c r="S8776">
        <f ca="1"/>
        <v>0.70737041193608052</v>
      </c>
      <c r="T8776">
        <f ca="1"/>
        <v>3.2288592173239414E-2</v>
      </c>
      <c r="U8776">
        <f ca="1"/>
        <v>1.0312314709007772E-3</v>
      </c>
      <c r="V8776">
        <f ca="1"/>
        <v>1.0478799771008395E-3</v>
      </c>
      <c r="W8776">
        <f ca="1"/>
        <v>1.0478799771008395E-3</v>
      </c>
    </row>
    <row r="8777" spans="18:23">
      <c r="R8777">
        <v>8759</v>
      </c>
      <c r="S8777">
        <f ca="1"/>
        <v>-0.79049016431651675</v>
      </c>
      <c r="T8777">
        <f ca="1"/>
        <v>2.1937769496882698E-2</v>
      </c>
      <c r="U8777">
        <f ca="1"/>
        <v>0</v>
      </c>
      <c r="V8777">
        <f ca="1"/>
        <v>0</v>
      </c>
      <c r="W8777">
        <f ca="1"/>
        <v>0</v>
      </c>
    </row>
    <row r="8778" spans="18:23">
      <c r="R8778">
        <v>8760</v>
      </c>
      <c r="S8778">
        <f ca="1"/>
        <v>0.29332751876301727</v>
      </c>
      <c r="T8778">
        <f ca="1"/>
        <v>2.9016812149644494E-2</v>
      </c>
      <c r="U8778">
        <f ca="1"/>
        <v>0</v>
      </c>
      <c r="V8778">
        <f ca="1"/>
        <v>0</v>
      </c>
      <c r="W8778">
        <f ca="1"/>
        <v>0</v>
      </c>
    </row>
    <row r="8779" spans="18:23">
      <c r="R8779">
        <v>8761</v>
      </c>
      <c r="S8779">
        <f ca="1"/>
        <v>-2.1355483141268206</v>
      </c>
      <c r="T8779">
        <f ca="1"/>
        <v>1.5504562626007322E-2</v>
      </c>
      <c r="U8779">
        <f ca="1"/>
        <v>0</v>
      </c>
      <c r="V8779">
        <f ca="1"/>
        <v>0</v>
      </c>
      <c r="W8779">
        <f ca="1"/>
        <v>0</v>
      </c>
    </row>
    <row r="8780" spans="18:23">
      <c r="R8780">
        <v>8762</v>
      </c>
      <c r="S8780">
        <f ca="1"/>
        <v>1.1683582401855233</v>
      </c>
      <c r="T8780">
        <f ca="1"/>
        <v>3.6367158598787856E-2</v>
      </c>
      <c r="U8780">
        <f ca="1"/>
        <v>3.0705146836749984E-3</v>
      </c>
      <c r="V8780">
        <f ca="1"/>
        <v>3.1263476309155562E-3</v>
      </c>
      <c r="W8780">
        <f ca="1"/>
        <v>3.1263476309155562E-3</v>
      </c>
    </row>
    <row r="8781" spans="18:23">
      <c r="R8781">
        <v>8763</v>
      </c>
      <c r="S8781">
        <f ca="1"/>
        <v>1.5215142986624857</v>
      </c>
      <c r="T8781">
        <f ca="1"/>
        <v>3.9836900760119615E-2</v>
      </c>
      <c r="U8781">
        <f ca="1"/>
        <v>4.8053857643408776E-3</v>
      </c>
      <c r="V8781">
        <f ca="1"/>
        <v>4.9011016022449472E-3</v>
      </c>
      <c r="W8781">
        <f ca="1"/>
        <v>4.9011016022449472E-3</v>
      </c>
    </row>
    <row r="8782" spans="18:23">
      <c r="R8782">
        <v>8764</v>
      </c>
      <c r="S8782">
        <f ca="1"/>
        <v>-1.6896212204768453</v>
      </c>
      <c r="T8782">
        <f ca="1"/>
        <v>1.7395303500186938E-2</v>
      </c>
      <c r="U8782">
        <f ca="1"/>
        <v>0</v>
      </c>
      <c r="V8782">
        <f ca="1"/>
        <v>0</v>
      </c>
      <c r="W8782">
        <f ca="1"/>
        <v>0</v>
      </c>
    </row>
    <row r="8783" spans="18:23">
      <c r="R8783">
        <v>8765</v>
      </c>
      <c r="S8783">
        <f ca="1"/>
        <v>-7.1257259228724917E-2</v>
      </c>
      <c r="T8783">
        <f ca="1"/>
        <v>2.6411482179937298E-2</v>
      </c>
      <c r="U8783">
        <f ca="1"/>
        <v>0</v>
      </c>
      <c r="V8783">
        <f ca="1"/>
        <v>0</v>
      </c>
      <c r="W8783">
        <f ca="1"/>
        <v>0</v>
      </c>
    </row>
    <row r="8784" spans="18:23">
      <c r="R8784">
        <v>8766</v>
      </c>
      <c r="S8784">
        <f ca="1"/>
        <v>0.33074226280187602</v>
      </c>
      <c r="T8784">
        <f ca="1"/>
        <v>2.9298308920144865E-2</v>
      </c>
      <c r="U8784">
        <f ca="1"/>
        <v>0</v>
      </c>
      <c r="V8784">
        <f ca="1"/>
        <v>0</v>
      </c>
      <c r="W8784">
        <f ca="1"/>
        <v>0</v>
      </c>
    </row>
    <row r="8785" spans="18:23">
      <c r="R8785">
        <v>8767</v>
      </c>
      <c r="S8785">
        <f ca="1"/>
        <v>-1.7934732720853697</v>
      </c>
      <c r="T8785">
        <f ca="1"/>
        <v>1.6935339481873618E-2</v>
      </c>
      <c r="U8785">
        <f ca="1"/>
        <v>0</v>
      </c>
      <c r="V8785">
        <f ca="1"/>
        <v>0</v>
      </c>
      <c r="W8785">
        <f ca="1"/>
        <v>0</v>
      </c>
    </row>
    <row r="8786" spans="18:23">
      <c r="R8786">
        <v>8768</v>
      </c>
      <c r="S8786">
        <f ca="1"/>
        <v>1.8068657148811917</v>
      </c>
      <c r="T8786">
        <f ca="1"/>
        <v>4.2880835603186687E-2</v>
      </c>
      <c r="U8786">
        <f ca="1"/>
        <v>6.3273531858744139E-3</v>
      </c>
      <c r="V8786">
        <f ca="1"/>
        <v>6.463014281757805E-3</v>
      </c>
      <c r="W8786">
        <f ca="1"/>
        <v>6.463014281757805E-3</v>
      </c>
    </row>
    <row r="8787" spans="18:23">
      <c r="R8787">
        <v>8769</v>
      </c>
      <c r="S8787">
        <f ca="1"/>
        <v>1.1295783547890572</v>
      </c>
      <c r="T8787">
        <f ca="1"/>
        <v>3.6005059361733233E-2</v>
      </c>
      <c r="U8787">
        <f ca="1"/>
        <v>2.8894650651476866E-3</v>
      </c>
      <c r="V8787">
        <f ca="1"/>
        <v>2.9414827457448348E-3</v>
      </c>
      <c r="W8787">
        <f ca="1"/>
        <v>2.9414827457448348E-3</v>
      </c>
    </row>
    <row r="8788" spans="18:23">
      <c r="R8788">
        <v>8770</v>
      </c>
      <c r="S8788">
        <f ca="1"/>
        <v>-3.0021522151798017</v>
      </c>
      <c r="T8788">
        <f ca="1"/>
        <v>1.2397787626303796E-2</v>
      </c>
      <c r="U8788">
        <f ca="1"/>
        <v>0</v>
      </c>
      <c r="V8788">
        <f ca="1"/>
        <v>0</v>
      </c>
      <c r="W8788">
        <f ca="1"/>
        <v>0</v>
      </c>
    </row>
    <row r="8789" spans="18:23">
      <c r="R8789">
        <v>8771</v>
      </c>
      <c r="S8789">
        <f ca="1"/>
        <v>-3.1487628574593236</v>
      </c>
      <c r="T8789">
        <f ca="1"/>
        <v>1.1937527337445013E-2</v>
      </c>
      <c r="U8789">
        <f ca="1"/>
        <v>0</v>
      </c>
      <c r="V8789">
        <f ca="1"/>
        <v>0</v>
      </c>
      <c r="W8789">
        <f ca="1"/>
        <v>0</v>
      </c>
    </row>
    <row r="8790" spans="18:23">
      <c r="R8790">
        <v>8772</v>
      </c>
      <c r="S8790">
        <f ca="1"/>
        <v>-3.7839539717643969</v>
      </c>
      <c r="T8790">
        <f ca="1"/>
        <v>1.0132862640296378E-2</v>
      </c>
      <c r="U8790">
        <f ca="1"/>
        <v>0</v>
      </c>
      <c r="V8790">
        <f ca="1"/>
        <v>0</v>
      </c>
      <c r="W8790">
        <f ca="1"/>
        <v>0</v>
      </c>
    </row>
    <row r="8791" spans="18:23">
      <c r="R8791">
        <v>8773</v>
      </c>
      <c r="S8791">
        <f ca="1"/>
        <v>0.59299809242684764</v>
      </c>
      <c r="T8791">
        <f ca="1"/>
        <v>3.1349604048216503E-2</v>
      </c>
      <c r="U8791">
        <f ca="1"/>
        <v>5.6173740838932201E-4</v>
      </c>
      <c r="V8791">
        <f ca="1"/>
        <v>5.7054253105536022E-4</v>
      </c>
      <c r="W8791">
        <f ca="1"/>
        <v>5.7054253105536022E-4</v>
      </c>
    </row>
    <row r="8792" spans="18:23">
      <c r="R8792">
        <v>8774</v>
      </c>
      <c r="S8792">
        <f ca="1"/>
        <v>-1.4743263901628856</v>
      </c>
      <c r="T8792">
        <f ca="1"/>
        <v>1.8389031923759527E-2</v>
      </c>
      <c r="U8792">
        <f ca="1"/>
        <v>0</v>
      </c>
      <c r="V8792">
        <f ca="1"/>
        <v>0</v>
      </c>
      <c r="W8792">
        <f ca="1"/>
        <v>0</v>
      </c>
    </row>
    <row r="8793" spans="18:23">
      <c r="R8793">
        <v>8775</v>
      </c>
      <c r="S8793">
        <f ca="1"/>
        <v>-0.81038341085055732</v>
      </c>
      <c r="T8793">
        <f ca="1"/>
        <v>2.1825446993249353E-2</v>
      </c>
      <c r="U8793">
        <f ca="1"/>
        <v>0</v>
      </c>
      <c r="V8793">
        <f ca="1"/>
        <v>0</v>
      </c>
      <c r="W8793">
        <f ca="1"/>
        <v>0</v>
      </c>
    </row>
    <row r="8794" spans="18:23">
      <c r="R8794">
        <v>8776</v>
      </c>
      <c r="S8794">
        <f ca="1"/>
        <v>1.7545353109394215</v>
      </c>
      <c r="T8794">
        <f ca="1"/>
        <v>4.2305698656078666E-2</v>
      </c>
      <c r="U8794">
        <f ca="1"/>
        <v>6.0397847123204035E-3</v>
      </c>
      <c r="V8794">
        <f ca="1"/>
        <v>6.1675433683139125E-3</v>
      </c>
      <c r="W8794">
        <f ca="1"/>
        <v>6.1675433683139125E-3</v>
      </c>
    </row>
    <row r="8795" spans="18:23">
      <c r="R8795">
        <v>8777</v>
      </c>
      <c r="S8795">
        <f ca="1"/>
        <v>-1.4115354463739624</v>
      </c>
      <c r="T8795">
        <f ca="1"/>
        <v>1.8689405526764385E-2</v>
      </c>
      <c r="U8795">
        <f ca="1"/>
        <v>0</v>
      </c>
      <c r="V8795">
        <f ca="1"/>
        <v>0</v>
      </c>
      <c r="W8795">
        <f ca="1"/>
        <v>0</v>
      </c>
    </row>
    <row r="8796" spans="18:23">
      <c r="R8796">
        <v>8778</v>
      </c>
      <c r="S8796">
        <f ca="1"/>
        <v>2.2740675348431076</v>
      </c>
      <c r="T8796">
        <f ca="1"/>
        <v>4.8374876249931115E-2</v>
      </c>
      <c r="U8796">
        <f ca="1"/>
        <v>9.0743735092466277E-3</v>
      </c>
      <c r="V8796">
        <f ca="1"/>
        <v>9.2938593570243578E-3</v>
      </c>
      <c r="W8796">
        <f ca="1"/>
        <v>9.2938593570243578E-3</v>
      </c>
    </row>
    <row r="8797" spans="18:23">
      <c r="R8797">
        <v>8779</v>
      </c>
      <c r="S8797">
        <f ca="1"/>
        <v>0.29746533228620914</v>
      </c>
      <c r="T8797">
        <f ca="1"/>
        <v>2.9047810266386448E-2</v>
      </c>
      <c r="U8797">
        <f ca="1"/>
        <v>0</v>
      </c>
      <c r="V8797">
        <f ca="1"/>
        <v>0</v>
      </c>
      <c r="W8797">
        <f ca="1"/>
        <v>0</v>
      </c>
    </row>
    <row r="8798" spans="18:23">
      <c r="R8798">
        <v>8780</v>
      </c>
      <c r="S8798">
        <f ca="1"/>
        <v>-2.782243402355737</v>
      </c>
      <c r="T8798">
        <f ca="1"/>
        <v>1.3121639790633396E-2</v>
      </c>
      <c r="U8798">
        <f ca="1"/>
        <v>0</v>
      </c>
      <c r="V8798">
        <f ca="1"/>
        <v>0</v>
      </c>
      <c r="W8798">
        <f ca="1"/>
        <v>0</v>
      </c>
    </row>
    <row r="8799" spans="18:23">
      <c r="R8799">
        <v>8781</v>
      </c>
      <c r="S8799">
        <f ca="1"/>
        <v>-0.66891086922389342</v>
      </c>
      <c r="T8799">
        <f ca="1"/>
        <v>2.2636910981197699E-2</v>
      </c>
      <c r="U8799">
        <f ca="1"/>
        <v>0</v>
      </c>
      <c r="V8799">
        <f ca="1"/>
        <v>0</v>
      </c>
      <c r="W8799">
        <f ca="1"/>
        <v>0</v>
      </c>
    </row>
    <row r="8800" spans="18:23">
      <c r="R8800">
        <v>8782</v>
      </c>
      <c r="S8800">
        <f ca="1"/>
        <v>2.6422428481892206</v>
      </c>
      <c r="T8800">
        <f ca="1"/>
        <v>5.3196022612153317E-2</v>
      </c>
      <c r="U8800">
        <f ca="1"/>
        <v>1.1484946690357729E-2</v>
      </c>
      <c r="V8800">
        <f ca="1"/>
        <v>1.1790423432277552E-2</v>
      </c>
      <c r="W8800">
        <f ca="1"/>
        <v>1.1790423432277552E-2</v>
      </c>
    </row>
    <row r="8801" spans="18:23">
      <c r="R8801">
        <v>8783</v>
      </c>
      <c r="S8801">
        <f ca="1"/>
        <v>0.25260104097680813</v>
      </c>
      <c r="T8801">
        <f ca="1"/>
        <v>2.8713472358944885E-2</v>
      </c>
      <c r="U8801">
        <f ca="1"/>
        <v>0</v>
      </c>
      <c r="V8801">
        <f ca="1"/>
        <v>0</v>
      </c>
      <c r="W8801">
        <f ca="1"/>
        <v>0</v>
      </c>
    </row>
    <row r="8802" spans="18:23">
      <c r="R8802">
        <v>8784</v>
      </c>
      <c r="S8802">
        <f ca="1"/>
        <v>2.2483804462975208</v>
      </c>
      <c r="T8802">
        <f ca="1"/>
        <v>4.8055296635775138E-2</v>
      </c>
      <c r="U8802">
        <f ca="1"/>
        <v>8.9145837021686394E-3</v>
      </c>
      <c r="V8802">
        <f ca="1"/>
        <v>9.1287801842647193E-3</v>
      </c>
      <c r="W8802">
        <f ca="1"/>
        <v>9.1287801842647193E-3</v>
      </c>
    </row>
    <row r="8803" spans="18:23">
      <c r="R8803">
        <v>8785</v>
      </c>
      <c r="S8803">
        <f ca="1"/>
        <v>-3.4323777724507134</v>
      </c>
      <c r="T8803">
        <f ca="1"/>
        <v>1.1095101584513488E-2</v>
      </c>
      <c r="U8803">
        <f ca="1"/>
        <v>0</v>
      </c>
      <c r="V8803">
        <f ca="1"/>
        <v>0</v>
      </c>
      <c r="W8803">
        <f ca="1"/>
        <v>0</v>
      </c>
    </row>
    <row r="8804" spans="18:23">
      <c r="R8804">
        <v>8786</v>
      </c>
      <c r="S8804">
        <f ca="1"/>
        <v>0.21980295513395259</v>
      </c>
      <c r="T8804">
        <f ca="1"/>
        <v>2.8471491736945312E-2</v>
      </c>
      <c r="U8804">
        <f ca="1"/>
        <v>0</v>
      </c>
      <c r="V8804">
        <f ca="1"/>
        <v>0</v>
      </c>
      <c r="W8804">
        <f ca="1"/>
        <v>0</v>
      </c>
    </row>
    <row r="8805" spans="18:23">
      <c r="R8805">
        <v>8787</v>
      </c>
      <c r="S8805">
        <f ca="1"/>
        <v>3.8193283499486292</v>
      </c>
      <c r="T8805">
        <f ca="1"/>
        <v>7.2075618929352769E-2</v>
      </c>
      <c r="U8805">
        <f ca="1"/>
        <v>2.0924744848957455E-2</v>
      </c>
      <c r="V8805">
        <f ca="1"/>
        <v>2.1678826816921154E-2</v>
      </c>
      <c r="W8805">
        <f ca="1"/>
        <v>2.1678826816921154E-2</v>
      </c>
    </row>
    <row r="8806" spans="18:23">
      <c r="R8806">
        <v>8788</v>
      </c>
      <c r="S8806">
        <f ca="1"/>
        <v>1.8136258797822671</v>
      </c>
      <c r="T8806">
        <f ca="1"/>
        <v>4.2955701183724375E-2</v>
      </c>
      <c r="U8806">
        <f ca="1"/>
        <v>6.3647859761432578E-3</v>
      </c>
      <c r="V8806">
        <f ca="1"/>
        <v>6.501487898388043E-3</v>
      </c>
      <c r="W8806">
        <f ca="1"/>
        <v>6.501487898388043E-3</v>
      </c>
    </row>
    <row r="8807" spans="18:23">
      <c r="R8807">
        <v>8789</v>
      </c>
      <c r="S8807">
        <f ca="1"/>
        <v>0.21259123084099932</v>
      </c>
      <c r="T8807">
        <f ca="1"/>
        <v>2.8418558538427518E-2</v>
      </c>
      <c r="U8807">
        <f ca="1"/>
        <v>0</v>
      </c>
      <c r="V8807">
        <f ca="1"/>
        <v>0</v>
      </c>
      <c r="W8807">
        <f ca="1"/>
        <v>0</v>
      </c>
    </row>
    <row r="8808" spans="18:23">
      <c r="R8808">
        <v>8790</v>
      </c>
      <c r="S8808">
        <f ca="1"/>
        <v>0.49826424111926254</v>
      </c>
      <c r="T8808">
        <f ca="1"/>
        <v>3.0592557205696175E-2</v>
      </c>
      <c r="U8808">
        <f ca="1"/>
        <v>1.8321398712915771E-4</v>
      </c>
      <c r="V8808">
        <f ca="1"/>
        <v>1.8601647932022392E-4</v>
      </c>
      <c r="W8808">
        <f ca="1"/>
        <v>1.8601647932022392E-4</v>
      </c>
    </row>
    <row r="8809" spans="18:23">
      <c r="R8809">
        <v>8791</v>
      </c>
      <c r="S8809">
        <f ca="1"/>
        <v>1.9925527365481992</v>
      </c>
      <c r="T8809">
        <f ca="1"/>
        <v>4.4985455141261357E-2</v>
      </c>
      <c r="U8809">
        <f ca="1"/>
        <v>7.379662954911749E-3</v>
      </c>
      <c r="V8809">
        <f ca="1"/>
        <v>7.5456517033196538E-3</v>
      </c>
      <c r="W8809">
        <f ca="1"/>
        <v>7.5456517033196538E-3</v>
      </c>
    </row>
    <row r="8810" spans="18:23">
      <c r="R8810">
        <v>8792</v>
      </c>
      <c r="S8810">
        <f ca="1"/>
        <v>-0.65017411358995414</v>
      </c>
      <c r="T8810">
        <f ca="1"/>
        <v>2.2746620589538004E-2</v>
      </c>
      <c r="U8810">
        <f ca="1"/>
        <v>0</v>
      </c>
      <c r="V8810">
        <f ca="1"/>
        <v>0</v>
      </c>
      <c r="W8810">
        <f ca="1"/>
        <v>0</v>
      </c>
    </row>
    <row r="8811" spans="18:23">
      <c r="R8811">
        <v>8793</v>
      </c>
      <c r="S8811">
        <f ca="1"/>
        <v>-1.7445252058210563</v>
      </c>
      <c r="T8811">
        <f ca="1"/>
        <v>1.7150596749341988E-2</v>
      </c>
      <c r="U8811">
        <f ca="1"/>
        <v>0</v>
      </c>
      <c r="V8811">
        <f ca="1"/>
        <v>0</v>
      </c>
      <c r="W8811">
        <f ca="1"/>
        <v>0</v>
      </c>
    </row>
    <row r="8812" spans="18:23">
      <c r="R8812">
        <v>8794</v>
      </c>
      <c r="S8812">
        <f ca="1"/>
        <v>-6.2389611092612485E-2</v>
      </c>
      <c r="T8812">
        <f ca="1"/>
        <v>2.6471985752562068E-2</v>
      </c>
      <c r="U8812">
        <f ca="1"/>
        <v>0</v>
      </c>
      <c r="V8812">
        <f ca="1"/>
        <v>0</v>
      </c>
      <c r="W8812">
        <f ca="1"/>
        <v>0</v>
      </c>
    </row>
    <row r="8813" spans="18:23">
      <c r="R8813">
        <v>8795</v>
      </c>
      <c r="S8813">
        <f ca="1"/>
        <v>-9.684169316402183E-2</v>
      </c>
      <c r="T8813">
        <f ca="1"/>
        <v>2.6237694634093388E-2</v>
      </c>
      <c r="U8813">
        <f ca="1"/>
        <v>0</v>
      </c>
      <c r="V8813">
        <f ca="1"/>
        <v>0</v>
      </c>
      <c r="W8813">
        <f ca="1"/>
        <v>0</v>
      </c>
    </row>
    <row r="8814" spans="18:23">
      <c r="R8814">
        <v>8796</v>
      </c>
      <c r="S8814">
        <f ca="1"/>
        <v>3.0248875004124978</v>
      </c>
      <c r="T8814">
        <f ca="1"/>
        <v>5.8716471959715556E-2</v>
      </c>
      <c r="U8814">
        <f ca="1"/>
        <v>1.4245171364138848E-2</v>
      </c>
      <c r="V8814">
        <f ca="1"/>
        <v>1.4663384466620751E-2</v>
      </c>
      <c r="W8814">
        <f ca="1"/>
        <v>1.4663384466620751E-2</v>
      </c>
    </row>
    <row r="8815" spans="18:23">
      <c r="R8815">
        <v>8797</v>
      </c>
      <c r="S8815">
        <f ca="1"/>
        <v>-2.6826252115053375</v>
      </c>
      <c r="T8815">
        <f ca="1"/>
        <v>1.3463307049736346E-2</v>
      </c>
      <c r="U8815">
        <f ca="1"/>
        <v>0</v>
      </c>
      <c r="V8815">
        <f ca="1"/>
        <v>0</v>
      </c>
      <c r="W8815">
        <f ca="1"/>
        <v>0</v>
      </c>
    </row>
    <row r="8816" spans="18:23">
      <c r="R8816">
        <v>8798</v>
      </c>
      <c r="S8816">
        <f ca="1"/>
        <v>1.4066305725134758</v>
      </c>
      <c r="T8816">
        <f ca="1"/>
        <v>3.8673295691388707E-2</v>
      </c>
      <c r="U8816">
        <f ca="1"/>
        <v>4.2235832299754236E-3</v>
      </c>
      <c r="V8816">
        <f ca="1"/>
        <v>4.3052531715404392E-3</v>
      </c>
      <c r="W8816">
        <f ca="1"/>
        <v>4.3052531715404392E-3</v>
      </c>
    </row>
    <row r="8817" spans="18:23">
      <c r="R8817">
        <v>8799</v>
      </c>
      <c r="S8817">
        <f ca="1"/>
        <v>3.9822950649575977</v>
      </c>
      <c r="T8817">
        <f ca="1"/>
        <v>7.5171138031167747E-2</v>
      </c>
      <c r="U8817">
        <f ca="1"/>
        <v>2.2472504399864944E-2</v>
      </c>
      <c r="V8817">
        <f ca="1"/>
        <v>2.3317146264939081E-2</v>
      </c>
      <c r="W8817">
        <f ca="1"/>
        <v>2.3317146264939081E-2</v>
      </c>
    </row>
    <row r="8818" spans="18:23">
      <c r="R8818">
        <v>8800</v>
      </c>
      <c r="S8818">
        <f ca="1"/>
        <v>2.9003655837556468</v>
      </c>
      <c r="T8818">
        <f ca="1"/>
        <v>5.6859822015919929E-2</v>
      </c>
      <c r="U8818">
        <f ca="1"/>
        <v>1.3316846392241035E-2</v>
      </c>
      <c r="V8818">
        <f ca="1"/>
        <v>1.3695443150079121E-2</v>
      </c>
      <c r="W8818">
        <f ca="1"/>
        <v>1.3695443150079121E-2</v>
      </c>
    </row>
    <row r="8819" spans="18:23">
      <c r="R8819">
        <v>8801</v>
      </c>
      <c r="S8819">
        <f ca="1"/>
        <v>1.6143629249739686</v>
      </c>
      <c r="T8819">
        <f ca="1"/>
        <v>4.0802855427796117E-2</v>
      </c>
      <c r="U8819">
        <f ca="1"/>
        <v>5.2883630981791288E-3</v>
      </c>
      <c r="V8819">
        <f ca="1"/>
        <v>5.3962532556514758E-3</v>
      </c>
      <c r="W8819">
        <f ca="1"/>
        <v>5.3962532556514758E-3</v>
      </c>
    </row>
    <row r="8820" spans="18:23">
      <c r="R8820">
        <v>8802</v>
      </c>
      <c r="S8820">
        <f ca="1"/>
        <v>-0.97245388375050557</v>
      </c>
      <c r="T8820">
        <f ca="1"/>
        <v>2.0931523470555918E-2</v>
      </c>
      <c r="U8820">
        <f ca="1"/>
        <v>0</v>
      </c>
      <c r="V8820">
        <f ca="1"/>
        <v>0</v>
      </c>
      <c r="W8820">
        <f ca="1"/>
        <v>0</v>
      </c>
    </row>
    <row r="8821" spans="18:23">
      <c r="R8821">
        <v>8803</v>
      </c>
      <c r="S8821">
        <f ca="1"/>
        <v>1.8321366313822853</v>
      </c>
      <c r="T8821">
        <f ca="1"/>
        <v>4.31613685093684E-2</v>
      </c>
      <c r="U8821">
        <f ca="1"/>
        <v>6.4676196389652704E-3</v>
      </c>
      <c r="V8821">
        <f ca="1"/>
        <v>6.6071952962731741E-3</v>
      </c>
      <c r="W8821">
        <f ca="1"/>
        <v>6.6071952962731741E-3</v>
      </c>
    </row>
    <row r="8822" spans="18:23">
      <c r="R8822">
        <v>8804</v>
      </c>
      <c r="S8822">
        <f ca="1"/>
        <v>-0.29634717899090074</v>
      </c>
      <c r="T8822">
        <f ca="1"/>
        <v>2.4921159120089364E-2</v>
      </c>
      <c r="U8822">
        <f ca="1"/>
        <v>0</v>
      </c>
      <c r="V8822">
        <f ca="1"/>
        <v>0</v>
      </c>
      <c r="W8822">
        <f ca="1"/>
        <v>0</v>
      </c>
    </row>
    <row r="8823" spans="18:23">
      <c r="R8823">
        <v>8805</v>
      </c>
      <c r="S8823">
        <f ca="1"/>
        <v>-2.1954059431480943</v>
      </c>
      <c r="T8823">
        <f ca="1"/>
        <v>1.5266926632375064E-2</v>
      </c>
      <c r="U8823">
        <f ca="1"/>
        <v>0</v>
      </c>
      <c r="V8823">
        <f ca="1"/>
        <v>0</v>
      </c>
      <c r="W8823">
        <f ca="1"/>
        <v>0</v>
      </c>
    </row>
    <row r="8824" spans="18:23">
      <c r="R8824">
        <v>8806</v>
      </c>
      <c r="S8824">
        <f ca="1"/>
        <v>-1.4015954051427124</v>
      </c>
      <c r="T8824">
        <f ca="1"/>
        <v>1.8737403575206996E-2</v>
      </c>
      <c r="U8824">
        <f ca="1"/>
        <v>0</v>
      </c>
      <c r="V8824">
        <f ca="1"/>
        <v>0</v>
      </c>
      <c r="W8824">
        <f ca="1"/>
        <v>0</v>
      </c>
    </row>
    <row r="8825" spans="18:23">
      <c r="R8825">
        <v>8807</v>
      </c>
      <c r="S8825">
        <f ca="1"/>
        <v>1.6882727144116745</v>
      </c>
      <c r="T8825">
        <f ca="1"/>
        <v>4.1588494821663637E-2</v>
      </c>
      <c r="U8825">
        <f ca="1"/>
        <v>5.6811827951128886E-3</v>
      </c>
      <c r="V8825">
        <f ca="1"/>
        <v>5.7993187157406268E-3</v>
      </c>
      <c r="W8825">
        <f ca="1"/>
        <v>5.7993187157406268E-3</v>
      </c>
    </row>
    <row r="8826" spans="18:23">
      <c r="R8826">
        <v>8808</v>
      </c>
      <c r="S8826">
        <f ca="1"/>
        <v>-0.26046311747442918</v>
      </c>
      <c r="T8826">
        <f ca="1"/>
        <v>2.5152986575398537E-2</v>
      </c>
      <c r="U8826">
        <f ca="1"/>
        <v>0</v>
      </c>
      <c r="V8826">
        <f ca="1"/>
        <v>0</v>
      </c>
      <c r="W8826">
        <f ca="1"/>
        <v>0</v>
      </c>
    </row>
    <row r="8827" spans="18:23">
      <c r="R8827">
        <v>8809</v>
      </c>
      <c r="S8827">
        <f ca="1"/>
        <v>-1.8510780829781106</v>
      </c>
      <c r="T8827">
        <f ca="1"/>
        <v>1.6685470834715513E-2</v>
      </c>
      <c r="U8827">
        <f ca="1"/>
        <v>0</v>
      </c>
      <c r="V8827">
        <f ca="1"/>
        <v>0</v>
      </c>
      <c r="W8827">
        <f ca="1"/>
        <v>0</v>
      </c>
    </row>
    <row r="8828" spans="18:23">
      <c r="R8828">
        <v>8810</v>
      </c>
      <c r="S8828">
        <f ca="1"/>
        <v>2.5378140971030483</v>
      </c>
      <c r="T8828">
        <f ca="1"/>
        <v>5.1781715108423595E-2</v>
      </c>
      <c r="U8828">
        <f ca="1"/>
        <v>1.0777792938492868E-2</v>
      </c>
      <c r="V8828">
        <f ca="1"/>
        <v>1.1056839240212177E-2</v>
      </c>
      <c r="W8828">
        <f ca="1"/>
        <v>1.1056839240212177E-2</v>
      </c>
    </row>
    <row r="8829" spans="18:23">
      <c r="R8829">
        <v>8811</v>
      </c>
      <c r="S8829">
        <f ca="1"/>
        <v>-0.65270619479513725</v>
      </c>
      <c r="T8829">
        <f ca="1"/>
        <v>2.2731763440884539E-2</v>
      </c>
      <c r="U8829">
        <f ca="1"/>
        <v>0</v>
      </c>
      <c r="V8829">
        <f ca="1"/>
        <v>0</v>
      </c>
      <c r="W8829">
        <f ca="1"/>
        <v>0</v>
      </c>
    </row>
    <row r="8830" spans="18:23">
      <c r="R8830">
        <v>8812</v>
      </c>
      <c r="S8830">
        <f ca="1"/>
        <v>-7.801439316133206E-2</v>
      </c>
      <c r="T8830">
        <f ca="1"/>
        <v>2.6365471403185937E-2</v>
      </c>
      <c r="U8830">
        <f ca="1"/>
        <v>0</v>
      </c>
      <c r="V8830">
        <f ca="1"/>
        <v>0</v>
      </c>
      <c r="W8830">
        <f ca="1"/>
        <v>0</v>
      </c>
    </row>
    <row r="8831" spans="18:23">
      <c r="R8831">
        <v>8813</v>
      </c>
      <c r="S8831">
        <f ca="1"/>
        <v>-1.109003376197784</v>
      </c>
      <c r="T8831">
        <f ca="1"/>
        <v>2.0206845497194592E-2</v>
      </c>
      <c r="U8831">
        <f ca="1"/>
        <v>0</v>
      </c>
      <c r="V8831">
        <f ca="1"/>
        <v>0</v>
      </c>
      <c r="W8831">
        <f ca="1"/>
        <v>0</v>
      </c>
    </row>
    <row r="8832" spans="18:23">
      <c r="R8832">
        <v>8814</v>
      </c>
      <c r="S8832">
        <f ca="1"/>
        <v>-1.9947398311663516</v>
      </c>
      <c r="T8832">
        <f ca="1"/>
        <v>1.6078262629735725E-2</v>
      </c>
      <c r="U8832">
        <f ca="1"/>
        <v>0</v>
      </c>
      <c r="V8832">
        <f ca="1"/>
        <v>0</v>
      </c>
      <c r="W8832">
        <f ca="1"/>
        <v>0</v>
      </c>
    </row>
    <row r="8833" spans="18:23">
      <c r="R8833">
        <v>8815</v>
      </c>
      <c r="S8833">
        <f ca="1"/>
        <v>-2.500898436427978</v>
      </c>
      <c r="T8833">
        <f ca="1"/>
        <v>1.4109669061297027E-2</v>
      </c>
      <c r="U8833">
        <f ca="1"/>
        <v>0</v>
      </c>
      <c r="V8833">
        <f ca="1"/>
        <v>0</v>
      </c>
      <c r="W8833">
        <f ca="1"/>
        <v>0</v>
      </c>
    </row>
    <row r="8834" spans="18:23">
      <c r="R8834">
        <v>8816</v>
      </c>
      <c r="S8834">
        <f ca="1"/>
        <v>-0.13819281985110374</v>
      </c>
      <c r="T8834">
        <f ca="1"/>
        <v>2.595922303130441E-2</v>
      </c>
      <c r="U8834">
        <f ca="1"/>
        <v>0</v>
      </c>
      <c r="V8834">
        <f ca="1"/>
        <v>0</v>
      </c>
      <c r="W8834">
        <f ca="1"/>
        <v>0</v>
      </c>
    </row>
    <row r="8835" spans="18:23">
      <c r="R8835">
        <v>8817</v>
      </c>
      <c r="S8835">
        <f ca="1"/>
        <v>-1.3321383844001871</v>
      </c>
      <c r="T8835">
        <f ca="1"/>
        <v>1.9076252432146217E-2</v>
      </c>
      <c r="U8835">
        <f ca="1"/>
        <v>0</v>
      </c>
      <c r="V8835">
        <f ca="1"/>
        <v>0</v>
      </c>
      <c r="W8835">
        <f ca="1"/>
        <v>0</v>
      </c>
    </row>
    <row r="8836" spans="18:23">
      <c r="R8836">
        <v>8818</v>
      </c>
      <c r="S8836">
        <f ca="1"/>
        <v>-0.32992727383473447</v>
      </c>
      <c r="T8836">
        <f ca="1"/>
        <v>2.4706152032467697E-2</v>
      </c>
      <c r="U8836">
        <f ca="1"/>
        <v>0</v>
      </c>
      <c r="V8836">
        <f ca="1"/>
        <v>0</v>
      </c>
      <c r="W8836">
        <f ca="1"/>
        <v>0</v>
      </c>
    </row>
    <row r="8837" spans="18:23">
      <c r="R8837">
        <v>8819</v>
      </c>
      <c r="S8837">
        <f ca="1"/>
        <v>3.5180779203246</v>
      </c>
      <c r="T8837">
        <f ca="1"/>
        <v>6.6685125566308609E-2</v>
      </c>
      <c r="U8837">
        <f ca="1"/>
        <v>1.8229498167435375E-2</v>
      </c>
      <c r="V8837">
        <f ca="1"/>
        <v>1.8837316354588483E-2</v>
      </c>
      <c r="W8837">
        <f ca="1"/>
        <v>1.8837316354588483E-2</v>
      </c>
    </row>
    <row r="8838" spans="18:23">
      <c r="R8838">
        <v>8820</v>
      </c>
      <c r="S8838">
        <f ca="1"/>
        <v>-0.12347930816230231</v>
      </c>
      <c r="T8838">
        <f ca="1"/>
        <v>2.6057968129078155E-2</v>
      </c>
      <c r="U8838">
        <f ca="1"/>
        <v>0</v>
      </c>
      <c r="V8838">
        <f ca="1"/>
        <v>0</v>
      </c>
      <c r="W8838">
        <f ca="1"/>
        <v>0</v>
      </c>
    </row>
    <row r="8839" spans="18:23">
      <c r="R8839">
        <v>8821</v>
      </c>
      <c r="S8839">
        <f ca="1"/>
        <v>4.3019316998547952</v>
      </c>
      <c r="T8839">
        <f ca="1"/>
        <v>8.163397965922943E-2</v>
      </c>
      <c r="U8839">
        <f ca="1"/>
        <v>2.5703925213895785E-2</v>
      </c>
      <c r="V8839">
        <f ca="1"/>
        <v>2.6753082067932546E-2</v>
      </c>
      <c r="W8839">
        <f ca="1"/>
        <v>2.6753082067932546E-2</v>
      </c>
    </row>
    <row r="8840" spans="18:23">
      <c r="R8840">
        <v>8822</v>
      </c>
      <c r="S8840">
        <f ca="1"/>
        <v>-0.55855244752481248</v>
      </c>
      <c r="T8840">
        <f ca="1"/>
        <v>2.3290799573613182E-2</v>
      </c>
      <c r="U8840">
        <f ca="1"/>
        <v>0</v>
      </c>
      <c r="V8840">
        <f ca="1"/>
        <v>0</v>
      </c>
      <c r="W8840">
        <f ca="1"/>
        <v>0</v>
      </c>
    </row>
    <row r="8841" spans="18:23">
      <c r="R8841">
        <v>8823</v>
      </c>
      <c r="S8841">
        <f ca="1"/>
        <v>-0.3857550255945501</v>
      </c>
      <c r="T8841">
        <f ca="1"/>
        <v>2.4352795047029096E-2</v>
      </c>
      <c r="U8841">
        <f ca="1"/>
        <v>0</v>
      </c>
      <c r="V8841">
        <f ca="1"/>
        <v>0</v>
      </c>
      <c r="W8841">
        <f ca="1"/>
        <v>0</v>
      </c>
    </row>
    <row r="8842" spans="18:23">
      <c r="R8842">
        <v>8824</v>
      </c>
      <c r="S8842">
        <f ca="1"/>
        <v>-0.59546487663156411</v>
      </c>
      <c r="T8842">
        <f ca="1"/>
        <v>2.3070012720666708E-2</v>
      </c>
      <c r="U8842">
        <f ca="1"/>
        <v>0</v>
      </c>
      <c r="V8842">
        <f ca="1"/>
        <v>0</v>
      </c>
      <c r="W8842">
        <f ca="1"/>
        <v>0</v>
      </c>
    </row>
    <row r="8843" spans="18:23">
      <c r="R8843">
        <v>8825</v>
      </c>
      <c r="S8843">
        <f ca="1"/>
        <v>1.1154399888036082</v>
      </c>
      <c r="T8843">
        <f ca="1"/>
        <v>3.5873943988809699E-2</v>
      </c>
      <c r="U8843">
        <f ca="1"/>
        <v>2.8239073786859199E-3</v>
      </c>
      <c r="V8843">
        <f ca="1"/>
        <v>2.8745597262522025E-3</v>
      </c>
      <c r="W8843">
        <f ca="1"/>
        <v>2.8745597262522025E-3</v>
      </c>
    </row>
    <row r="8844" spans="18:23">
      <c r="R8844">
        <v>8826</v>
      </c>
      <c r="S8844">
        <f ca="1"/>
        <v>1.1392097814419371</v>
      </c>
      <c r="T8844">
        <f ca="1"/>
        <v>3.6094652914723649E-2</v>
      </c>
      <c r="U8844">
        <f ca="1"/>
        <v>2.9342618416428948E-3</v>
      </c>
      <c r="V8844">
        <f ca="1"/>
        <v>2.9872174230104035E-3</v>
      </c>
      <c r="W8844">
        <f ca="1"/>
        <v>2.9872174230104035E-3</v>
      </c>
    </row>
    <row r="8845" spans="18:23">
      <c r="R8845">
        <v>8827</v>
      </c>
      <c r="S8845">
        <f ca="1"/>
        <v>-3.0895806962707981</v>
      </c>
      <c r="T8845">
        <f ca="1"/>
        <v>1.2121226995501957E-2</v>
      </c>
      <c r="U8845">
        <f ca="1"/>
        <v>0</v>
      </c>
      <c r="V8845">
        <f ca="1"/>
        <v>0</v>
      </c>
      <c r="W8845">
        <f ca="1"/>
        <v>0</v>
      </c>
    </row>
    <row r="8846" spans="18:23">
      <c r="R8846">
        <v>8828</v>
      </c>
      <c r="S8846">
        <f ca="1"/>
        <v>-2.9513635938275344</v>
      </c>
      <c r="T8846">
        <f ca="1"/>
        <v>1.2561334536998694E-2</v>
      </c>
      <c r="U8846">
        <f ca="1"/>
        <v>0</v>
      </c>
      <c r="V8846">
        <f ca="1"/>
        <v>0</v>
      </c>
      <c r="W8846">
        <f ca="1"/>
        <v>0</v>
      </c>
    </row>
    <row r="8847" spans="18:23">
      <c r="R8847">
        <v>8829</v>
      </c>
      <c r="S8847">
        <f ca="1"/>
        <v>-0.39996003903465832</v>
      </c>
      <c r="T8847">
        <f ca="1"/>
        <v>2.4263695069554284E-2</v>
      </c>
      <c r="U8847">
        <f ca="1"/>
        <v>0</v>
      </c>
      <c r="V8847">
        <f ca="1"/>
        <v>0</v>
      </c>
      <c r="W8847">
        <f ca="1"/>
        <v>0</v>
      </c>
    </row>
    <row r="8848" spans="18:23">
      <c r="R8848">
        <v>8830</v>
      </c>
      <c r="S8848">
        <f ca="1"/>
        <v>-0.10258297545785486</v>
      </c>
      <c r="T8848">
        <f ca="1"/>
        <v>2.6198853156437159E-2</v>
      </c>
      <c r="U8848">
        <f ca="1"/>
        <v>0</v>
      </c>
      <c r="V8848">
        <f ca="1"/>
        <v>0</v>
      </c>
      <c r="W8848">
        <f ca="1"/>
        <v>0</v>
      </c>
    </row>
    <row r="8849" spans="18:23">
      <c r="R8849">
        <v>8831</v>
      </c>
      <c r="S8849">
        <f ca="1"/>
        <v>3.1954365790578807</v>
      </c>
      <c r="T8849">
        <f ca="1"/>
        <v>6.1358171554055062E-2</v>
      </c>
      <c r="U8849">
        <f ca="1"/>
        <v>1.5566021161308601E-2</v>
      </c>
      <c r="V8849">
        <f ca="1"/>
        <v>1.6043572459723415E-2</v>
      </c>
      <c r="W8849">
        <f ca="1"/>
        <v>1.6043572459723415E-2</v>
      </c>
    </row>
    <row r="8850" spans="18:23">
      <c r="R8850">
        <v>8832</v>
      </c>
      <c r="S8850">
        <f ca="1"/>
        <v>1.6654139166130246</v>
      </c>
      <c r="T8850">
        <f ca="1"/>
        <v>4.134391016088932E-2</v>
      </c>
      <c r="U8850">
        <f ca="1"/>
        <v>5.5588904647257305E-3</v>
      </c>
      <c r="V8850">
        <f ca="1"/>
        <v>5.6738035987096529E-3</v>
      </c>
      <c r="W8850">
        <f ca="1"/>
        <v>5.6738035987096529E-3</v>
      </c>
    </row>
    <row r="8851" spans="18:23">
      <c r="R8851">
        <v>8833</v>
      </c>
      <c r="S8851">
        <f ca="1"/>
        <v>0.20524166617923512</v>
      </c>
      <c r="T8851">
        <f ca="1"/>
        <v>2.8364714857784239E-2</v>
      </c>
      <c r="U8851">
        <f ca="1"/>
        <v>0</v>
      </c>
      <c r="V8851">
        <f ca="1"/>
        <v>0</v>
      </c>
      <c r="W8851">
        <f ca="1"/>
        <v>0</v>
      </c>
    </row>
    <row r="8852" spans="18:23">
      <c r="R8852">
        <v>8834</v>
      </c>
      <c r="S8852">
        <f ca="1"/>
        <v>1.7550216435668182</v>
      </c>
      <c r="T8852">
        <f ca="1"/>
        <v>4.231100801829011E-2</v>
      </c>
      <c r="U8852">
        <f ca="1"/>
        <v>6.0424393934261252E-3</v>
      </c>
      <c r="V8852">
        <f ca="1"/>
        <v>6.1702702442387684E-3</v>
      </c>
      <c r="W8852">
        <f ca="1"/>
        <v>6.1702702442387684E-3</v>
      </c>
    </row>
    <row r="8853" spans="18:23">
      <c r="R8853">
        <v>8835</v>
      </c>
      <c r="S8853">
        <f ca="1"/>
        <v>1.1988071845520885</v>
      </c>
      <c r="T8853">
        <f ca="1"/>
        <v>3.6654019707827869E-2</v>
      </c>
      <c r="U8853">
        <f ca="1"/>
        <v>3.2139452381950047E-3</v>
      </c>
      <c r="V8853">
        <f ca="1"/>
        <v>3.2728472442453442E-3</v>
      </c>
      <c r="W8853">
        <f ca="1"/>
        <v>3.2728472442453442E-3</v>
      </c>
    </row>
    <row r="8854" spans="18:23">
      <c r="R8854">
        <v>8836</v>
      </c>
      <c r="S8854">
        <f ca="1"/>
        <v>0.47700438875679907</v>
      </c>
      <c r="T8854">
        <f ca="1"/>
        <v>3.0425190849743822E-2</v>
      </c>
      <c r="U8854">
        <f ca="1"/>
        <v>9.9530809152981181E-5</v>
      </c>
      <c r="V8854">
        <f ca="1"/>
        <v>1.0104493108493562E-4</v>
      </c>
      <c r="W8854">
        <f ca="1"/>
        <v>1.0104493108493562E-4</v>
      </c>
    </row>
    <row r="8855" spans="18:23">
      <c r="R8855">
        <v>8837</v>
      </c>
      <c r="S8855">
        <f ca="1"/>
        <v>-2.4267100533928305</v>
      </c>
      <c r="T8855">
        <f ca="1"/>
        <v>1.4382377843128569E-2</v>
      </c>
      <c r="U8855">
        <f ca="1"/>
        <v>0</v>
      </c>
      <c r="V8855">
        <f ca="1"/>
        <v>0</v>
      </c>
      <c r="W8855">
        <f ca="1"/>
        <v>0</v>
      </c>
    </row>
    <row r="8856" spans="18:23">
      <c r="R8856">
        <v>8838</v>
      </c>
      <c r="S8856">
        <f ca="1"/>
        <v>1.3517397665587536</v>
      </c>
      <c r="T8856">
        <f ca="1"/>
        <v>3.8129392511104504E-2</v>
      </c>
      <c r="U8856">
        <f ca="1"/>
        <v>3.9516316398333223E-3</v>
      </c>
      <c r="V8856">
        <f ca="1"/>
        <v>4.026968296760575E-3</v>
      </c>
      <c r="W8856">
        <f ca="1"/>
        <v>4.026968296760575E-3</v>
      </c>
    </row>
    <row r="8857" spans="18:23">
      <c r="R8857">
        <v>8839</v>
      </c>
      <c r="S8857">
        <f ca="1"/>
        <v>-1.4394649559644956</v>
      </c>
      <c r="T8857">
        <f ca="1"/>
        <v>1.8555197771309942E-2</v>
      </c>
      <c r="U8857">
        <f ca="1"/>
        <v>0</v>
      </c>
      <c r="V8857">
        <f ca="1"/>
        <v>0</v>
      </c>
      <c r="W8857">
        <f ca="1"/>
        <v>0</v>
      </c>
    </row>
    <row r="8858" spans="18:23">
      <c r="R8858">
        <v>8840</v>
      </c>
      <c r="S8858">
        <f ca="1"/>
        <v>9.7743522563859861E-2</v>
      </c>
      <c r="T8858">
        <f ca="1"/>
        <v>2.7588730824577346E-2</v>
      </c>
      <c r="U8858">
        <f ca="1"/>
        <v>0</v>
      </c>
      <c r="V8858">
        <f ca="1"/>
        <v>0</v>
      </c>
      <c r="W8858">
        <f ca="1"/>
        <v>0</v>
      </c>
    </row>
    <row r="8859" spans="18:23">
      <c r="R8859">
        <v>8841</v>
      </c>
      <c r="S8859">
        <f ca="1"/>
        <v>1.4347930549002039</v>
      </c>
      <c r="T8859">
        <f ca="1"/>
        <v>3.8955357250332355E-2</v>
      </c>
      <c r="U8859">
        <f ca="1"/>
        <v>4.3646140094472478E-3</v>
      </c>
      <c r="V8859">
        <f ca="1"/>
        <v>4.4496265584461599E-3</v>
      </c>
      <c r="W8859">
        <f ca="1"/>
        <v>4.4496265584461599E-3</v>
      </c>
    </row>
    <row r="8860" spans="18:23">
      <c r="R8860">
        <v>8842</v>
      </c>
      <c r="S8860">
        <f ca="1"/>
        <v>2.7224349385258635</v>
      </c>
      <c r="T8860">
        <f ca="1"/>
        <v>5.4308252608572638E-2</v>
      </c>
      <c r="U8860">
        <f ca="1"/>
        <v>1.2041061688567389E-2</v>
      </c>
      <c r="V8860">
        <f ca="1"/>
        <v>1.2368026198496451E-2</v>
      </c>
      <c r="W8860">
        <f ca="1"/>
        <v>1.2368026198496451E-2</v>
      </c>
    </row>
    <row r="8861" spans="18:23">
      <c r="R8861">
        <v>8843</v>
      </c>
      <c r="S8861">
        <f ca="1"/>
        <v>-2.2634367293165942</v>
      </c>
      <c r="T8861">
        <f ca="1"/>
        <v>1.5001262086198343E-2</v>
      </c>
      <c r="U8861">
        <f ca="1"/>
        <v>0</v>
      </c>
      <c r="V8861">
        <f ca="1"/>
        <v>0</v>
      </c>
      <c r="W8861">
        <f ca="1"/>
        <v>0</v>
      </c>
    </row>
    <row r="8862" spans="18:23">
      <c r="R8862">
        <v>8844</v>
      </c>
      <c r="S8862">
        <f ca="1"/>
        <v>2.5071926055833949</v>
      </c>
      <c r="T8862">
        <f ca="1"/>
        <v>5.137417445304799E-2</v>
      </c>
      <c r="U8862">
        <f ca="1"/>
        <v>1.0574022610805065E-2</v>
      </c>
      <c r="V8862">
        <f ca="1"/>
        <v>1.0845638451944053E-2</v>
      </c>
      <c r="W8862">
        <f ca="1"/>
        <v>1.0845638451944053E-2</v>
      </c>
    </row>
    <row r="8863" spans="18:23">
      <c r="R8863">
        <v>8845</v>
      </c>
      <c r="S8863">
        <f ca="1"/>
        <v>0.7351284682183945</v>
      </c>
      <c r="T8863">
        <f ca="1"/>
        <v>3.2520693305235486E-2</v>
      </c>
      <c r="U8863">
        <f ca="1"/>
        <v>1.1472820368988133E-3</v>
      </c>
      <c r="V8863">
        <f ca="1"/>
        <v>1.1659372405271094E-3</v>
      </c>
      <c r="W8863">
        <f ca="1"/>
        <v>1.1659372405271094E-3</v>
      </c>
    </row>
    <row r="8864" spans="18:23">
      <c r="R8864">
        <v>8846</v>
      </c>
      <c r="S8864">
        <f ca="1"/>
        <v>0.21078055354607159</v>
      </c>
      <c r="T8864">
        <f ca="1"/>
        <v>2.8405283845771415E-2</v>
      </c>
      <c r="U8864">
        <f ca="1"/>
        <v>0</v>
      </c>
      <c r="V8864">
        <f ca="1"/>
        <v>0</v>
      </c>
      <c r="W8864">
        <f ca="1"/>
        <v>0</v>
      </c>
    </row>
    <row r="8865" spans="18:23">
      <c r="R8865">
        <v>8847</v>
      </c>
      <c r="S8865">
        <f ca="1"/>
        <v>0.2263587880092694</v>
      </c>
      <c r="T8865">
        <f ca="1"/>
        <v>2.8519696317761564E-2</v>
      </c>
      <c r="U8865">
        <f ca="1"/>
        <v>0</v>
      </c>
      <c r="V8865">
        <f ca="1"/>
        <v>0</v>
      </c>
      <c r="W8865">
        <f ca="1"/>
        <v>0</v>
      </c>
    </row>
    <row r="8866" spans="18:23">
      <c r="R8866">
        <v>8848</v>
      </c>
      <c r="S8866">
        <f ca="1"/>
        <v>1.2302927460339168</v>
      </c>
      <c r="T8866">
        <f ca="1"/>
        <v>3.695302665204938E-2</v>
      </c>
      <c r="U8866">
        <f ca="1"/>
        <v>3.3634487103057602E-3</v>
      </c>
      <c r="V8866">
        <f ca="1"/>
        <v>3.4255935152231252E-3</v>
      </c>
      <c r="W8866">
        <f ca="1"/>
        <v>3.4255935152231252E-3</v>
      </c>
    </row>
    <row r="8867" spans="18:23">
      <c r="R8867">
        <v>8849</v>
      </c>
      <c r="S8867">
        <f ca="1"/>
        <v>2.9053416252423876</v>
      </c>
      <c r="T8867">
        <f ca="1"/>
        <v>5.6932877220635614E-2</v>
      </c>
      <c r="U8867">
        <f ca="1"/>
        <v>1.3353373994598877E-2</v>
      </c>
      <c r="V8867">
        <f ca="1"/>
        <v>1.3733496995656739E-2</v>
      </c>
      <c r="W8867">
        <f ca="1"/>
        <v>1.3733496995656739E-2</v>
      </c>
    </row>
    <row r="8868" spans="18:23">
      <c r="R8868">
        <v>8850</v>
      </c>
      <c r="S8868">
        <f ca="1"/>
        <v>1.0277277101011542</v>
      </c>
      <c r="T8868">
        <f ca="1"/>
        <v>3.507112634468109E-2</v>
      </c>
      <c r="U8868">
        <f ca="1"/>
        <v>2.4224985566216155E-3</v>
      </c>
      <c r="V8868">
        <f ca="1"/>
        <v>2.4649784330961579E-3</v>
      </c>
      <c r="W8868">
        <f ca="1"/>
        <v>2.4649784330961579E-3</v>
      </c>
    </row>
    <row r="8869" spans="18:23">
      <c r="R8869">
        <v>8851</v>
      </c>
      <c r="S8869">
        <f ca="1"/>
        <v>-1.1219243741190617</v>
      </c>
      <c r="T8869">
        <f ca="1"/>
        <v>2.0139586000503525E-2</v>
      </c>
      <c r="U8869">
        <f ca="1"/>
        <v>0</v>
      </c>
      <c r="V8869">
        <f ca="1"/>
        <v>0</v>
      </c>
      <c r="W8869">
        <f ca="1"/>
        <v>0</v>
      </c>
    </row>
    <row r="8870" spans="18:23">
      <c r="R8870">
        <v>8852</v>
      </c>
      <c r="S8870">
        <f ca="1"/>
        <v>-0.51241602828764254</v>
      </c>
      <c r="T8870">
        <f ca="1"/>
        <v>2.3569731865347339E-2</v>
      </c>
      <c r="U8870">
        <f ca="1"/>
        <v>0</v>
      </c>
      <c r="V8870">
        <f ca="1"/>
        <v>0</v>
      </c>
      <c r="W8870">
        <f ca="1"/>
        <v>0</v>
      </c>
    </row>
    <row r="8871" spans="18:23">
      <c r="R8871">
        <v>8853</v>
      </c>
      <c r="S8871">
        <f ca="1"/>
        <v>-1.217744051033814</v>
      </c>
      <c r="T8871">
        <f ca="1"/>
        <v>1.9647738863119806E-2</v>
      </c>
      <c r="U8871">
        <f ca="1"/>
        <v>0</v>
      </c>
      <c r="V8871">
        <f ca="1"/>
        <v>0</v>
      </c>
      <c r="W8871">
        <f ca="1"/>
        <v>0</v>
      </c>
    </row>
    <row r="8872" spans="18:23">
      <c r="R8872">
        <v>8854</v>
      </c>
      <c r="S8872">
        <f ca="1"/>
        <v>1.344956602833572</v>
      </c>
      <c r="T8872">
        <f ca="1"/>
        <v>3.8062712603148002E-2</v>
      </c>
      <c r="U8872">
        <f ca="1"/>
        <v>3.9182916858550715E-3</v>
      </c>
      <c r="V8872">
        <f ca="1"/>
        <v>3.9928620910220742E-3</v>
      </c>
      <c r="W8872">
        <f ca="1"/>
        <v>3.9928620910220742E-3</v>
      </c>
    </row>
    <row r="8873" spans="18:23">
      <c r="R8873">
        <v>8855</v>
      </c>
      <c r="S8873">
        <f ca="1"/>
        <v>-0.12500670346836823</v>
      </c>
      <c r="T8873">
        <f ca="1"/>
        <v>2.6047700049038135E-2</v>
      </c>
      <c r="U8873">
        <f ca="1"/>
        <v>0</v>
      </c>
      <c r="V8873">
        <f ca="1"/>
        <v>0</v>
      </c>
      <c r="W8873">
        <f ca="1"/>
        <v>0</v>
      </c>
    </row>
    <row r="8874" spans="18:23">
      <c r="R8874">
        <v>8856</v>
      </c>
      <c r="S8874">
        <f ca="1"/>
        <v>1.8486909215258949</v>
      </c>
      <c r="T8874">
        <f ca="1"/>
        <v>4.3346132143978901E-2</v>
      </c>
      <c r="U8874">
        <f ca="1"/>
        <v>6.5600014562705207E-3</v>
      </c>
      <c r="V8874">
        <f ca="1"/>
        <v>6.7021768012646187E-3</v>
      </c>
      <c r="W8874">
        <f ca="1"/>
        <v>6.7021768012646187E-3</v>
      </c>
    </row>
    <row r="8875" spans="18:23">
      <c r="R8875">
        <v>8857</v>
      </c>
      <c r="S8875">
        <f ca="1"/>
        <v>2.0182825592021132</v>
      </c>
      <c r="T8875">
        <f ca="1"/>
        <v>4.5285118906196062E-2</v>
      </c>
      <c r="U8875">
        <f ca="1"/>
        <v>7.5294948373791012E-3</v>
      </c>
      <c r="V8875">
        <f ca="1"/>
        <v>7.6999818718862531E-3</v>
      </c>
      <c r="W8875">
        <f ca="1"/>
        <v>7.6999818718862531E-3</v>
      </c>
    </row>
    <row r="8876" spans="18:23">
      <c r="R8876">
        <v>8858</v>
      </c>
      <c r="S8876">
        <f ca="1"/>
        <v>2.3704750721841834</v>
      </c>
      <c r="T8876">
        <f ca="1"/>
        <v>4.9593379803661207E-2</v>
      </c>
      <c r="U8876">
        <f ca="1"/>
        <v>9.6836252861116738E-3</v>
      </c>
      <c r="V8876">
        <f ca="1"/>
        <v>9.9237471394569097E-3</v>
      </c>
      <c r="W8876">
        <f ca="1"/>
        <v>9.9237471394569097E-3</v>
      </c>
    </row>
    <row r="8877" spans="18:23">
      <c r="R8877">
        <v>8859</v>
      </c>
      <c r="S8877">
        <f ca="1"/>
        <v>-2.4375939188849753</v>
      </c>
      <c r="T8877">
        <f ca="1"/>
        <v>1.4342042386107843E-2</v>
      </c>
      <c r="U8877">
        <f ca="1"/>
        <v>0</v>
      </c>
      <c r="V8877">
        <f ca="1"/>
        <v>0</v>
      </c>
      <c r="W8877">
        <f ca="1"/>
        <v>0</v>
      </c>
    </row>
    <row r="8878" spans="18:23">
      <c r="R8878">
        <v>8860</v>
      </c>
      <c r="S8878">
        <f ca="1"/>
        <v>-3.7640766487877153</v>
      </c>
      <c r="T8878">
        <f ca="1"/>
        <v>1.0184968566524089E-2</v>
      </c>
      <c r="U8878">
        <f ca="1"/>
        <v>0</v>
      </c>
      <c r="V8878">
        <f ca="1"/>
        <v>0</v>
      </c>
      <c r="W8878">
        <f ca="1"/>
        <v>0</v>
      </c>
    </row>
    <row r="8879" spans="18:23">
      <c r="R8879">
        <v>8861</v>
      </c>
      <c r="S8879">
        <f ca="1"/>
        <v>0.98339928997579074</v>
      </c>
      <c r="T8879">
        <f ca="1"/>
        <v>3.4672254534214964E-2</v>
      </c>
      <c r="U8879">
        <f ca="1"/>
        <v>2.2230626513885521E-3</v>
      </c>
      <c r="V8879">
        <f ca="1"/>
        <v>2.2616019484357776E-3</v>
      </c>
      <c r="W8879">
        <f ca="1"/>
        <v>2.2616019484357776E-3</v>
      </c>
    </row>
    <row r="8880" spans="18:23">
      <c r="R8880">
        <v>8862</v>
      </c>
      <c r="S8880">
        <f ca="1"/>
        <v>3.970498958694884</v>
      </c>
      <c r="T8880">
        <f ca="1"/>
        <v>7.4942677157340404E-2</v>
      </c>
      <c r="U8880">
        <f ca="1"/>
        <v>2.2358273962951272E-2</v>
      </c>
      <c r="V8880">
        <f ca="1"/>
        <v>2.3196068416651686E-2</v>
      </c>
      <c r="W8880">
        <f ca="1"/>
        <v>2.3196068416651686E-2</v>
      </c>
    </row>
    <row r="8881" spans="18:23">
      <c r="R8881">
        <v>8863</v>
      </c>
      <c r="S8881">
        <f ca="1"/>
        <v>-0.24713165281357224</v>
      </c>
      <c r="T8881">
        <f ca="1"/>
        <v>2.5239662294788232E-2</v>
      </c>
      <c r="U8881">
        <f ca="1"/>
        <v>0</v>
      </c>
      <c r="V8881">
        <f ca="1"/>
        <v>0</v>
      </c>
      <c r="W8881">
        <f ca="1"/>
        <v>0</v>
      </c>
    </row>
    <row r="8882" spans="18:23">
      <c r="R8882">
        <v>8864</v>
      </c>
      <c r="S8882">
        <f ca="1"/>
        <v>2.0540139573559597</v>
      </c>
      <c r="T8882">
        <f ca="1"/>
        <v>4.5704580297441094E-2</v>
      </c>
      <c r="U8882">
        <f ca="1"/>
        <v>7.7392255330016174E-3</v>
      </c>
      <c r="V8882">
        <f ca="1"/>
        <v>7.916084560408156E-3</v>
      </c>
      <c r="W8882">
        <f ca="1"/>
        <v>7.916084560408156E-3</v>
      </c>
    </row>
    <row r="8883" spans="18:23">
      <c r="R8883">
        <v>8865</v>
      </c>
      <c r="S8883">
        <f ca="1"/>
        <v>0.76233430443406847</v>
      </c>
      <c r="T8883">
        <f ca="1"/>
        <v>3.2749795892247129E-2</v>
      </c>
      <c r="U8883">
        <f ca="1"/>
        <v>1.2618333304046346E-3</v>
      </c>
      <c r="V8883">
        <f ca="1"/>
        <v>1.2824957224150278E-3</v>
      </c>
      <c r="W8883">
        <f ca="1"/>
        <v>1.2824957224150278E-3</v>
      </c>
    </row>
    <row r="8884" spans="18:23">
      <c r="R8884">
        <v>8866</v>
      </c>
      <c r="S8884">
        <f ca="1"/>
        <v>-1.0832099533553541</v>
      </c>
      <c r="T8884">
        <f ca="1"/>
        <v>2.0341784155057472E-2</v>
      </c>
      <c r="U8884">
        <f ca="1"/>
        <v>0</v>
      </c>
      <c r="V8884">
        <f ca="1"/>
        <v>0</v>
      </c>
      <c r="W8884">
        <f ca="1"/>
        <v>0</v>
      </c>
    </row>
    <row r="8885" spans="18:23">
      <c r="R8885">
        <v>8867</v>
      </c>
      <c r="S8885">
        <f ca="1"/>
        <v>0.76714116188470383</v>
      </c>
      <c r="T8885">
        <f ca="1"/>
        <v>3.2790442287189442E-2</v>
      </c>
      <c r="U8885">
        <f ca="1"/>
        <v>1.2821565278757913E-3</v>
      </c>
      <c r="V8885">
        <f ca="1"/>
        <v>1.3031777676910184E-3</v>
      </c>
      <c r="W8885">
        <f ca="1"/>
        <v>1.3031777676910184E-3</v>
      </c>
    </row>
    <row r="8886" spans="18:23">
      <c r="R8886">
        <v>8868</v>
      </c>
      <c r="S8886">
        <f ca="1"/>
        <v>-1.3235381258585468</v>
      </c>
      <c r="T8886">
        <f ca="1"/>
        <v>1.9118633253914635E-2</v>
      </c>
      <c r="U8886">
        <f ca="1"/>
        <v>0</v>
      </c>
      <c r="V8886">
        <f ca="1"/>
        <v>0</v>
      </c>
      <c r="W8886">
        <f ca="1"/>
        <v>0</v>
      </c>
    </row>
    <row r="8887" spans="18:23">
      <c r="R8887">
        <v>8869</v>
      </c>
      <c r="S8887">
        <f ca="1"/>
        <v>-1.5704204042222827</v>
      </c>
      <c r="T8887">
        <f ca="1"/>
        <v>1.7938666748716948E-2</v>
      </c>
      <c r="U8887">
        <f ca="1"/>
        <v>0</v>
      </c>
      <c r="V8887">
        <f ca="1"/>
        <v>0</v>
      </c>
      <c r="W8887">
        <f ca="1"/>
        <v>0</v>
      </c>
    </row>
    <row r="8888" spans="18:23">
      <c r="R8888">
        <v>8870</v>
      </c>
      <c r="S8888">
        <f ca="1"/>
        <v>2.6327444922328738</v>
      </c>
      <c r="T8888">
        <f ca="1"/>
        <v>5.3065802422329555E-2</v>
      </c>
      <c r="U8888">
        <f ca="1"/>
        <v>1.1419836595445848E-2</v>
      </c>
      <c r="V8888">
        <f ca="1"/>
        <v>1.1722837991680458E-2</v>
      </c>
      <c r="W8888">
        <f ca="1"/>
        <v>1.1722837991680458E-2</v>
      </c>
    </row>
    <row r="8889" spans="18:23">
      <c r="R8889">
        <v>8871</v>
      </c>
      <c r="S8889">
        <f ca="1"/>
        <v>0.21023792762147489</v>
      </c>
      <c r="T8889">
        <f ca="1"/>
        <v>2.8401306877797169E-2</v>
      </c>
      <c r="U8889">
        <f ca="1"/>
        <v>0</v>
      </c>
      <c r="V8889">
        <f ca="1"/>
        <v>0</v>
      </c>
      <c r="W8889">
        <f ca="1"/>
        <v>0</v>
      </c>
    </row>
    <row r="8890" spans="18:23">
      <c r="R8890">
        <v>8872</v>
      </c>
      <c r="S8890">
        <f ca="1"/>
        <v>1.8615139111692189</v>
      </c>
      <c r="T8890">
        <f ca="1"/>
        <v>4.3489793898221718E-2</v>
      </c>
      <c r="U8890">
        <f ca="1"/>
        <v>6.6318323333919293E-3</v>
      </c>
      <c r="V8890">
        <f ca="1"/>
        <v>6.776040844065319E-3</v>
      </c>
      <c r="W8890">
        <f ca="1"/>
        <v>6.776040844065319E-3</v>
      </c>
    </row>
    <row r="8891" spans="18:23">
      <c r="R8891">
        <v>8873</v>
      </c>
      <c r="S8891">
        <f ca="1"/>
        <v>0.30175219196270481</v>
      </c>
      <c r="T8891">
        <f ca="1"/>
        <v>2.9079959876952766E-2</v>
      </c>
      <c r="U8891">
        <f ca="1"/>
        <v>0</v>
      </c>
      <c r="V8891">
        <f ca="1"/>
        <v>0</v>
      </c>
      <c r="W8891">
        <f ca="1"/>
        <v>0</v>
      </c>
    </row>
    <row r="8892" spans="18:23">
      <c r="R8892">
        <v>8874</v>
      </c>
      <c r="S8892">
        <f ca="1"/>
        <v>1.2646778583977771</v>
      </c>
      <c r="T8892">
        <f ca="1"/>
        <v>3.7282356720464496E-2</v>
      </c>
      <c r="U8892">
        <f ca="1"/>
        <v>3.5281137445133184E-3</v>
      </c>
      <c r="V8892">
        <f ca="1"/>
        <v>3.593881942099978E-3</v>
      </c>
      <c r="W8892">
        <f ca="1"/>
        <v>3.593881942099978E-3</v>
      </c>
    </row>
    <row r="8893" spans="18:23">
      <c r="R8893">
        <v>8875</v>
      </c>
      <c r="S8893">
        <f ca="1"/>
        <v>2.9576398489634572</v>
      </c>
      <c r="T8893">
        <f ca="1"/>
        <v>5.7706388360810934E-2</v>
      </c>
      <c r="U8893">
        <f ca="1"/>
        <v>1.3740129564686537E-2</v>
      </c>
      <c r="V8893">
        <f ca="1"/>
        <v>1.413657619108037E-2</v>
      </c>
      <c r="W8893">
        <f ca="1"/>
        <v>1.413657619108037E-2</v>
      </c>
    </row>
    <row r="8894" spans="18:23">
      <c r="R8894">
        <v>8876</v>
      </c>
      <c r="S8894">
        <f ca="1"/>
        <v>-0.64090888407020907</v>
      </c>
      <c r="T8894">
        <f ca="1"/>
        <v>2.2801067738740095E-2</v>
      </c>
      <c r="U8894">
        <f ca="1"/>
        <v>0</v>
      </c>
      <c r="V8894">
        <f ca="1"/>
        <v>0</v>
      </c>
      <c r="W8894">
        <f ca="1"/>
        <v>0</v>
      </c>
    </row>
    <row r="8895" spans="18:23">
      <c r="R8895">
        <v>8877</v>
      </c>
      <c r="S8895">
        <f ca="1"/>
        <v>-1.2414444572969074</v>
      </c>
      <c r="T8895">
        <f ca="1"/>
        <v>1.9527947947076706E-2</v>
      </c>
      <c r="U8895">
        <f ca="1"/>
        <v>0</v>
      </c>
      <c r="V8895">
        <f ca="1"/>
        <v>0</v>
      </c>
      <c r="W8895">
        <f ca="1"/>
        <v>0</v>
      </c>
    </row>
    <row r="8896" spans="18:23">
      <c r="R8896">
        <v>8878</v>
      </c>
      <c r="S8896">
        <f ca="1"/>
        <v>-0.50708453900762085</v>
      </c>
      <c r="T8896">
        <f ca="1"/>
        <v>2.3602179629508304E-2</v>
      </c>
      <c r="U8896">
        <f ca="1"/>
        <v>0</v>
      </c>
      <c r="V8896">
        <f ca="1"/>
        <v>0</v>
      </c>
      <c r="W8896">
        <f ca="1"/>
        <v>0</v>
      </c>
    </row>
    <row r="8897" spans="18:23">
      <c r="R8897">
        <v>8879</v>
      </c>
      <c r="S8897">
        <f ca="1"/>
        <v>4.7942147346490174</v>
      </c>
      <c r="T8897">
        <f ca="1"/>
        <v>9.2691157185136999E-2</v>
      </c>
      <c r="U8897">
        <f ca="1"/>
        <v>3.123251397684957E-2</v>
      </c>
      <c r="V8897">
        <f ca="1"/>
        <v>3.2680002908007148E-2</v>
      </c>
      <c r="W8897">
        <f ca="1"/>
        <v>3.2680002908007148E-2</v>
      </c>
    </row>
    <row r="8898" spans="18:23">
      <c r="R8898">
        <v>8880</v>
      </c>
      <c r="S8898">
        <f ca="1"/>
        <v>1.2364539679056052</v>
      </c>
      <c r="T8898">
        <f ca="1"/>
        <v>3.7011822270294141E-2</v>
      </c>
      <c r="U8898">
        <f ca="1"/>
        <v>3.3928465194281408E-3</v>
      </c>
      <c r="V8898">
        <f ca="1"/>
        <v>3.4556342356118711E-3</v>
      </c>
      <c r="W8898">
        <f ca="1"/>
        <v>3.4556342356118711E-3</v>
      </c>
    </row>
    <row r="8899" spans="18:23">
      <c r="R8899">
        <v>8881</v>
      </c>
      <c r="S8899">
        <f ca="1"/>
        <v>-2.0197397808874706</v>
      </c>
      <c r="T8899">
        <f ca="1"/>
        <v>1.5974876796630955E-2</v>
      </c>
      <c r="U8899">
        <f ca="1"/>
        <v>0</v>
      </c>
      <c r="V8899">
        <f ca="1"/>
        <v>0</v>
      </c>
      <c r="W8899">
        <f ca="1"/>
        <v>0</v>
      </c>
    </row>
    <row r="8900" spans="18:23">
      <c r="R8900">
        <v>8882</v>
      </c>
      <c r="S8900">
        <f ca="1"/>
        <v>-1.7184455248106207</v>
      </c>
      <c r="T8900">
        <f ca="1"/>
        <v>1.7266401521389058E-2</v>
      </c>
      <c r="U8900">
        <f ca="1"/>
        <v>0</v>
      </c>
      <c r="V8900">
        <f ca="1"/>
        <v>0</v>
      </c>
      <c r="W8900">
        <f ca="1"/>
        <v>0</v>
      </c>
    </row>
    <row r="8901" spans="18:23">
      <c r="R8901">
        <v>8883</v>
      </c>
      <c r="S8901">
        <f ca="1"/>
        <v>-0.73283483783553405</v>
      </c>
      <c r="T8901">
        <f ca="1"/>
        <v>2.2266582729088026E-2</v>
      </c>
      <c r="U8901">
        <f ca="1"/>
        <v>0</v>
      </c>
      <c r="V8901">
        <f ca="1"/>
        <v>0</v>
      </c>
      <c r="W8901">
        <f ca="1"/>
        <v>0</v>
      </c>
    </row>
    <row r="8902" spans="18:23">
      <c r="R8902">
        <v>8884</v>
      </c>
      <c r="S8902">
        <f ca="1"/>
        <v>2.2532381238955703</v>
      </c>
      <c r="T8902">
        <f ca="1"/>
        <v>4.8115569938540409E-2</v>
      </c>
      <c r="U8902">
        <f ca="1"/>
        <v>8.9447203535512748E-3</v>
      </c>
      <c r="V8902">
        <f ca="1"/>
        <v>9.1599105124272658E-3</v>
      </c>
      <c r="W8902">
        <f ca="1"/>
        <v>9.1599105124272658E-3</v>
      </c>
    </row>
    <row r="8903" spans="18:23">
      <c r="R8903">
        <v>8885</v>
      </c>
      <c r="S8903">
        <f ca="1"/>
        <v>-2.8782040320576581</v>
      </c>
      <c r="T8903">
        <f ca="1"/>
        <v>1.2800718712477521E-2</v>
      </c>
      <c r="U8903">
        <f ca="1"/>
        <v>0</v>
      </c>
      <c r="V8903">
        <f ca="1"/>
        <v>0</v>
      </c>
      <c r="W8903">
        <f ca="1"/>
        <v>0</v>
      </c>
    </row>
    <row r="8904" spans="18:23">
      <c r="R8904">
        <v>8886</v>
      </c>
      <c r="S8904">
        <f ca="1"/>
        <v>-0.66674778159328174</v>
      </c>
      <c r="T8904">
        <f ca="1"/>
        <v>2.2649549474728591E-2</v>
      </c>
      <c r="U8904">
        <f ca="1"/>
        <v>0</v>
      </c>
      <c r="V8904">
        <f ca="1"/>
        <v>0</v>
      </c>
      <c r="W8904">
        <f ca="1"/>
        <v>0</v>
      </c>
    </row>
    <row r="8905" spans="18:23">
      <c r="R8905">
        <v>8887</v>
      </c>
      <c r="S8905">
        <f ca="1"/>
        <v>-2.316793988172464</v>
      </c>
      <c r="T8905">
        <f ca="1"/>
        <v>1.4796137440539954E-2</v>
      </c>
      <c r="U8905">
        <f ca="1"/>
        <v>0</v>
      </c>
      <c r="V8905">
        <f ca="1"/>
        <v>0</v>
      </c>
      <c r="W8905">
        <f ca="1"/>
        <v>0</v>
      </c>
    </row>
    <row r="8906" spans="18:23">
      <c r="R8906">
        <v>8888</v>
      </c>
      <c r="S8906">
        <f ca="1"/>
        <v>1.6802161553386963</v>
      </c>
      <c r="T8906">
        <f ca="1"/>
        <v>4.1502126540635176E-2</v>
      </c>
      <c r="U8906">
        <f ca="1"/>
        <v>5.6379986545986582E-3</v>
      </c>
      <c r="V8906">
        <f ca="1"/>
        <v>5.7549931213982004E-3</v>
      </c>
      <c r="W8906">
        <f ca="1"/>
        <v>5.7549931213982004E-3</v>
      </c>
    </row>
    <row r="8907" spans="18:23">
      <c r="R8907">
        <v>8889</v>
      </c>
      <c r="S8907">
        <f ca="1"/>
        <v>-0.42323569804399824</v>
      </c>
      <c r="T8907">
        <f ca="1"/>
        <v>2.4118404234771622E-2</v>
      </c>
      <c r="U8907">
        <f ca="1"/>
        <v>0</v>
      </c>
      <c r="V8907">
        <f ca="1"/>
        <v>0</v>
      </c>
      <c r="W8907">
        <f ca="1"/>
        <v>0</v>
      </c>
    </row>
    <row r="8908" spans="18:23">
      <c r="R8908">
        <v>8890</v>
      </c>
      <c r="S8908">
        <f ca="1"/>
        <v>-3.5897963508021848</v>
      </c>
      <c r="T8908">
        <f ca="1"/>
        <v>1.0653450345752727E-2</v>
      </c>
      <c r="U8908">
        <f ca="1"/>
        <v>0</v>
      </c>
      <c r="V8908">
        <f ca="1"/>
        <v>0</v>
      </c>
      <c r="W8908">
        <f ca="1"/>
        <v>0</v>
      </c>
    </row>
    <row r="8909" spans="18:23">
      <c r="R8909">
        <v>8891</v>
      </c>
      <c r="S8909">
        <f ca="1"/>
        <v>-1.0219792984459128</v>
      </c>
      <c r="T8909">
        <f ca="1"/>
        <v>2.0665732804167437E-2</v>
      </c>
      <c r="U8909">
        <f ca="1"/>
        <v>0</v>
      </c>
      <c r="V8909">
        <f ca="1"/>
        <v>0</v>
      </c>
      <c r="W8909">
        <f ca="1"/>
        <v>0</v>
      </c>
    </row>
    <row r="8910" spans="18:23">
      <c r="R8910">
        <v>8892</v>
      </c>
      <c r="S8910">
        <f ca="1"/>
        <v>-8.2625507809324289E-2</v>
      </c>
      <c r="T8910">
        <f ca="1"/>
        <v>2.6334119353282906E-2</v>
      </c>
      <c r="U8910">
        <f ca="1"/>
        <v>0</v>
      </c>
      <c r="V8910">
        <f ca="1"/>
        <v>0</v>
      </c>
      <c r="W8910">
        <f ca="1"/>
        <v>0</v>
      </c>
    </row>
    <row r="8911" spans="18:23">
      <c r="R8911">
        <v>8893</v>
      </c>
      <c r="S8911">
        <f ca="1"/>
        <v>-0.54207128329726484</v>
      </c>
      <c r="T8911">
        <f ca="1"/>
        <v>2.3390060634530658E-2</v>
      </c>
      <c r="U8911">
        <f ca="1"/>
        <v>0</v>
      </c>
      <c r="V8911">
        <f ca="1"/>
        <v>0</v>
      </c>
      <c r="W8911">
        <f ca="1"/>
        <v>0</v>
      </c>
    </row>
    <row r="8912" spans="18:23">
      <c r="R8912">
        <v>8894</v>
      </c>
      <c r="S8912">
        <f ca="1"/>
        <v>-0.17525317902227494</v>
      </c>
      <c r="T8912">
        <f ca="1"/>
        <v>2.5712159170796303E-2</v>
      </c>
      <c r="U8912">
        <f ca="1"/>
        <v>0</v>
      </c>
      <c r="V8912">
        <f ca="1"/>
        <v>0</v>
      </c>
      <c r="W8912">
        <f ca="1"/>
        <v>0</v>
      </c>
    </row>
    <row r="8913" spans="18:23">
      <c r="R8913">
        <v>8895</v>
      </c>
      <c r="S8913">
        <f ca="1"/>
        <v>-2.0272748242537562</v>
      </c>
      <c r="T8913">
        <f ca="1"/>
        <v>1.5943846640340441E-2</v>
      </c>
      <c r="U8913">
        <f ca="1"/>
        <v>0</v>
      </c>
      <c r="V8913">
        <f ca="1"/>
        <v>0</v>
      </c>
      <c r="W8913">
        <f ca="1"/>
        <v>0</v>
      </c>
    </row>
    <row r="8914" spans="18:23">
      <c r="R8914">
        <v>8896</v>
      </c>
      <c r="S8914">
        <f ca="1"/>
        <v>-3.1370676338126997</v>
      </c>
      <c r="T8914">
        <f ca="1"/>
        <v>1.1973606895489167E-2</v>
      </c>
      <c r="U8914">
        <f ca="1"/>
        <v>0</v>
      </c>
      <c r="V8914">
        <f ca="1"/>
        <v>0</v>
      </c>
      <c r="W8914">
        <f ca="1"/>
        <v>0</v>
      </c>
    </row>
    <row r="8915" spans="18:23">
      <c r="R8915">
        <v>8897</v>
      </c>
      <c r="S8915">
        <f ca="1"/>
        <v>0.33890930858944524</v>
      </c>
      <c r="T8915">
        <f ca="1"/>
        <v>2.9360117400671258E-2</v>
      </c>
      <c r="U8915">
        <f ca="1"/>
        <v>0</v>
      </c>
      <c r="V8915">
        <f ca="1"/>
        <v>0</v>
      </c>
      <c r="W8915">
        <f ca="1"/>
        <v>0</v>
      </c>
    </row>
    <row r="8916" spans="18:23">
      <c r="R8916">
        <v>8898</v>
      </c>
      <c r="S8916">
        <f ca="1"/>
        <v>1.0146458735834916</v>
      </c>
      <c r="T8916">
        <f ca="1"/>
        <v>3.4952939684544368E-2</v>
      </c>
      <c r="U8916">
        <f ca="1"/>
        <v>2.3634052265532543E-3</v>
      </c>
      <c r="V8916">
        <f ca="1"/>
        <v>2.404709206720181E-3</v>
      </c>
      <c r="W8916">
        <f ca="1"/>
        <v>2.404709206720181E-3</v>
      </c>
    </row>
    <row r="8917" spans="18:23">
      <c r="R8917">
        <v>8899</v>
      </c>
      <c r="S8917">
        <f ca="1"/>
        <v>2.4923238033590396</v>
      </c>
      <c r="T8917">
        <f ca="1"/>
        <v>5.1177444357818229E-2</v>
      </c>
      <c r="U8917">
        <f ca="1"/>
        <v>1.0475657563190185E-2</v>
      </c>
      <c r="V8917">
        <f ca="1"/>
        <v>1.0743716254216046E-2</v>
      </c>
      <c r="W8917">
        <f ca="1"/>
        <v>1.0743716254216046E-2</v>
      </c>
    </row>
    <row r="8918" spans="18:23">
      <c r="R8918">
        <v>8900</v>
      </c>
      <c r="S8918">
        <f ca="1"/>
        <v>-2.6253546611113263</v>
      </c>
      <c r="T8918">
        <f ca="1"/>
        <v>1.3663744502954437E-2</v>
      </c>
      <c r="U8918">
        <f ca="1"/>
        <v>0</v>
      </c>
      <c r="V8918">
        <f ca="1"/>
        <v>0</v>
      </c>
      <c r="W8918">
        <f ca="1"/>
        <v>0</v>
      </c>
    </row>
    <row r="8919" spans="18:23">
      <c r="R8919">
        <v>8901</v>
      </c>
      <c r="S8919">
        <f ca="1"/>
        <v>-0.91889755423896979</v>
      </c>
      <c r="T8919">
        <f ca="1"/>
        <v>2.1222795512672758E-2</v>
      </c>
      <c r="U8919">
        <f ca="1"/>
        <v>0</v>
      </c>
      <c r="V8919">
        <f ca="1"/>
        <v>0</v>
      </c>
      <c r="W8919">
        <f ca="1"/>
        <v>0</v>
      </c>
    </row>
    <row r="8920" spans="18:23">
      <c r="R8920">
        <v>8902</v>
      </c>
      <c r="S8920">
        <f ca="1"/>
        <v>0.95292223951766908</v>
      </c>
      <c r="T8920">
        <f ca="1"/>
        <v>3.4400653595332592E-2</v>
      </c>
      <c r="U8920">
        <f ca="1"/>
        <v>2.0872621819473663E-3</v>
      </c>
      <c r="V8920">
        <f ca="1"/>
        <v>2.1231637735892712E-3</v>
      </c>
      <c r="W8920">
        <f ca="1"/>
        <v>2.1231637735892712E-3</v>
      </c>
    </row>
    <row r="8921" spans="18:23">
      <c r="R8921">
        <v>8903</v>
      </c>
      <c r="S8921">
        <f ca="1"/>
        <v>-2.1149398485333628</v>
      </c>
      <c r="T8921">
        <f ca="1"/>
        <v>1.5587231733819849E-2</v>
      </c>
      <c r="U8921">
        <f ca="1"/>
        <v>0</v>
      </c>
      <c r="V8921">
        <f ca="1"/>
        <v>0</v>
      </c>
      <c r="W8921">
        <f ca="1"/>
        <v>0</v>
      </c>
    </row>
    <row r="8922" spans="18:23">
      <c r="R8922">
        <v>8904</v>
      </c>
      <c r="S8922">
        <f ca="1"/>
        <v>-2.9848759393418312</v>
      </c>
      <c r="T8922">
        <f ca="1"/>
        <v>1.2453179433415448E-2</v>
      </c>
      <c r="U8922">
        <f ca="1"/>
        <v>0</v>
      </c>
      <c r="V8922">
        <f ca="1"/>
        <v>0</v>
      </c>
      <c r="W8922">
        <f ca="1"/>
        <v>0</v>
      </c>
    </row>
    <row r="8923" spans="18:23">
      <c r="R8923">
        <v>8905</v>
      </c>
      <c r="S8923">
        <f ca="1"/>
        <v>-1.3096729839855621</v>
      </c>
      <c r="T8923">
        <f ca="1"/>
        <v>1.9187157002155217E-2</v>
      </c>
      <c r="U8923">
        <f ca="1"/>
        <v>0</v>
      </c>
      <c r="V8923">
        <f ca="1"/>
        <v>0</v>
      </c>
      <c r="W8923">
        <f ca="1"/>
        <v>0</v>
      </c>
    </row>
    <row r="8924" spans="18:23">
      <c r="R8924">
        <v>8906</v>
      </c>
      <c r="S8924">
        <f ca="1"/>
        <v>2.7735742392682949</v>
      </c>
      <c r="T8924">
        <f ca="1"/>
        <v>5.5029645793785158E-2</v>
      </c>
      <c r="U8924">
        <f ca="1"/>
        <v>1.2401758281173649E-2</v>
      </c>
      <c r="V8924">
        <f ca="1"/>
        <v>1.2742990463890214E-2</v>
      </c>
      <c r="W8924">
        <f ca="1"/>
        <v>1.2742990463890214E-2</v>
      </c>
    </row>
    <row r="8925" spans="18:23">
      <c r="R8925">
        <v>8907</v>
      </c>
      <c r="S8925">
        <f ca="1"/>
        <v>-2.9683598133423081</v>
      </c>
      <c r="T8925">
        <f ca="1"/>
        <v>1.2506365395681292E-2</v>
      </c>
      <c r="U8925">
        <f ca="1"/>
        <v>0</v>
      </c>
      <c r="V8925">
        <f ca="1"/>
        <v>0</v>
      </c>
      <c r="W8925">
        <f ca="1"/>
        <v>0</v>
      </c>
    </row>
    <row r="8926" spans="18:23">
      <c r="R8926">
        <v>8908</v>
      </c>
      <c r="S8926">
        <f ca="1"/>
        <v>-2.4626108106567317</v>
      </c>
      <c r="T8926">
        <f ca="1"/>
        <v>1.4249758434824027E-2</v>
      </c>
      <c r="U8926">
        <f ca="1"/>
        <v>0</v>
      </c>
      <c r="V8926">
        <f ca="1"/>
        <v>0</v>
      </c>
      <c r="W8926">
        <f ca="1"/>
        <v>0</v>
      </c>
    </row>
    <row r="8927" spans="18:23">
      <c r="R8927">
        <v>8909</v>
      </c>
      <c r="S8927">
        <f ca="1"/>
        <v>2.9375964226844209</v>
      </c>
      <c r="T8927">
        <f ca="1"/>
        <v>5.7408703950726607E-2</v>
      </c>
      <c r="U8927">
        <f ca="1"/>
        <v>1.3591287359644374E-2</v>
      </c>
      <c r="V8927">
        <f ca="1"/>
        <v>1.3981416455813913E-2</v>
      </c>
      <c r="W8927">
        <f ca="1"/>
        <v>1.3981416455813913E-2</v>
      </c>
    </row>
    <row r="8928" spans="18:23">
      <c r="R8928">
        <v>8910</v>
      </c>
      <c r="S8928">
        <f ca="1"/>
        <v>-0.22818383033231779</v>
      </c>
      <c r="T8928">
        <f ca="1"/>
        <v>2.536336744815406E-2</v>
      </c>
      <c r="U8928">
        <f ca="1"/>
        <v>0</v>
      </c>
      <c r="V8928">
        <f ca="1"/>
        <v>0</v>
      </c>
      <c r="W8928">
        <f ca="1"/>
        <v>0</v>
      </c>
    </row>
    <row r="8929" spans="18:23">
      <c r="R8929">
        <v>8911</v>
      </c>
      <c r="S8929">
        <f ca="1"/>
        <v>0.35917076467647646</v>
      </c>
      <c r="T8929">
        <f ca="1"/>
        <v>2.9514020389239958E-2</v>
      </c>
      <c r="U8929">
        <f ca="1"/>
        <v>0</v>
      </c>
      <c r="V8929">
        <f ca="1"/>
        <v>0</v>
      </c>
      <c r="W8929">
        <f ca="1"/>
        <v>0</v>
      </c>
    </row>
    <row r="8930" spans="18:23">
      <c r="R8930">
        <v>8912</v>
      </c>
      <c r="S8930">
        <f ca="1"/>
        <v>0.4516352847209078</v>
      </c>
      <c r="T8930">
        <f ca="1"/>
        <v>3.0226672545560124E-2</v>
      </c>
      <c r="U8930">
        <f ca="1"/>
        <v>2.7165706113253807E-7</v>
      </c>
      <c r="V8930">
        <f ca="1"/>
        <v>2.7576270564830927E-7</v>
      </c>
      <c r="W8930">
        <f ca="1"/>
        <v>2.7576270564830927E-7</v>
      </c>
    </row>
    <row r="8931" spans="18:23">
      <c r="R8931">
        <v>8913</v>
      </c>
      <c r="S8931">
        <f ca="1"/>
        <v>1.6770790989498785</v>
      </c>
      <c r="T8931">
        <f ca="1"/>
        <v>4.1468545068016345E-2</v>
      </c>
      <c r="U8931">
        <f ca="1"/>
        <v>5.6212079182892428E-3</v>
      </c>
      <c r="V8931">
        <f ca="1"/>
        <v>5.7377595752373771E-3</v>
      </c>
      <c r="W8931">
        <f ca="1"/>
        <v>5.7377595752373771E-3</v>
      </c>
    </row>
    <row r="8932" spans="18:23">
      <c r="R8932">
        <v>8914</v>
      </c>
      <c r="S8932">
        <f ca="1"/>
        <v>0.34952245209210164</v>
      </c>
      <c r="T8932">
        <f ca="1"/>
        <v>2.9440632894812503E-2</v>
      </c>
      <c r="U8932">
        <f ca="1"/>
        <v>0</v>
      </c>
      <c r="V8932">
        <f ca="1"/>
        <v>0</v>
      </c>
      <c r="W8932">
        <f ca="1"/>
        <v>0</v>
      </c>
    </row>
    <row r="8933" spans="18:23">
      <c r="R8933">
        <v>8915</v>
      </c>
      <c r="S8933">
        <f ca="1"/>
        <v>-3.8173984346247134</v>
      </c>
      <c r="T8933">
        <f ca="1"/>
        <v>1.0045793032243034E-2</v>
      </c>
      <c r="U8933">
        <f ca="1"/>
        <v>0</v>
      </c>
      <c r="V8933">
        <f ca="1"/>
        <v>0</v>
      </c>
      <c r="W8933">
        <f ca="1"/>
        <v>0</v>
      </c>
    </row>
    <row r="8934" spans="18:23">
      <c r="R8934">
        <v>8916</v>
      </c>
      <c r="S8934">
        <f ca="1"/>
        <v>0.30171359761661282</v>
      </c>
      <c r="T8934">
        <f ca="1"/>
        <v>2.907967027722248E-2</v>
      </c>
      <c r="U8934">
        <f ca="1"/>
        <v>0</v>
      </c>
      <c r="V8934">
        <f ca="1"/>
        <v>0</v>
      </c>
      <c r="W8934">
        <f ca="1"/>
        <v>0</v>
      </c>
    </row>
    <row r="8935" spans="18:23">
      <c r="R8935">
        <v>8917</v>
      </c>
      <c r="S8935">
        <f ca="1"/>
        <v>2.5921236315846796</v>
      </c>
      <c r="T8935">
        <f ca="1"/>
        <v>5.2512487227552536E-2</v>
      </c>
      <c r="U8935">
        <f ca="1"/>
        <v>1.1143178998057338E-2</v>
      </c>
      <c r="V8935">
        <f ca="1"/>
        <v>1.1435757020462248E-2</v>
      </c>
      <c r="W8935">
        <f ca="1"/>
        <v>1.1435757020462248E-2</v>
      </c>
    </row>
    <row r="8936" spans="18:23">
      <c r="R8936">
        <v>8918</v>
      </c>
      <c r="S8936">
        <f ca="1"/>
        <v>-2.6332434668271909</v>
      </c>
      <c r="T8936">
        <f ca="1"/>
        <v>1.3635958769387646E-2</v>
      </c>
      <c r="U8936">
        <f ca="1"/>
        <v>0</v>
      </c>
      <c r="V8936">
        <f ca="1"/>
        <v>0</v>
      </c>
      <c r="W8936">
        <f ca="1"/>
        <v>0</v>
      </c>
    </row>
    <row r="8937" spans="18:23">
      <c r="R8937">
        <v>8919</v>
      </c>
      <c r="S8937">
        <f ca="1"/>
        <v>3.1374096606126876</v>
      </c>
      <c r="T8937">
        <f ca="1"/>
        <v>6.0446292106078721E-2</v>
      </c>
      <c r="U8937">
        <f ca="1"/>
        <v>1.5110081437320431E-2</v>
      </c>
      <c r="V8937">
        <f ca="1"/>
        <v>1.5566755635473885E-2</v>
      </c>
      <c r="W8937">
        <f ca="1"/>
        <v>1.5566755635473885E-2</v>
      </c>
    </row>
    <row r="8938" spans="18:23">
      <c r="R8938">
        <v>8920</v>
      </c>
      <c r="S8938">
        <f ca="1"/>
        <v>5.1755929531278682</v>
      </c>
      <c r="T8938">
        <f ca="1"/>
        <v>0.102276809722114</v>
      </c>
      <c r="U8938">
        <f ca="1"/>
        <v>3.6025340245338072E-2</v>
      </c>
      <c r="V8938">
        <f ca="1"/>
        <v>3.7867618680061499E-2</v>
      </c>
      <c r="W8938">
        <f ca="1"/>
        <v>3.7867618680061499E-2</v>
      </c>
    </row>
    <row r="8939" spans="18:23">
      <c r="R8939">
        <v>8921</v>
      </c>
      <c r="S8939">
        <f ca="1"/>
        <v>-0.6193440058164067</v>
      </c>
      <c r="T8939">
        <f ca="1"/>
        <v>2.2928299021977988E-2</v>
      </c>
      <c r="U8939">
        <f ca="1"/>
        <v>0</v>
      </c>
      <c r="V8939">
        <f ca="1"/>
        <v>0</v>
      </c>
      <c r="W8939">
        <f ca="1"/>
        <v>0</v>
      </c>
    </row>
    <row r="8940" spans="18:23">
      <c r="R8940">
        <v>8922</v>
      </c>
      <c r="S8940">
        <f ca="1"/>
        <v>3.0912417160017132</v>
      </c>
      <c r="T8940">
        <f ca="1"/>
        <v>5.9730464058042824E-2</v>
      </c>
      <c r="U8940">
        <f ca="1"/>
        <v>1.4752167413302483E-2</v>
      </c>
      <c r="V8940">
        <f ca="1"/>
        <v>1.519274431603173E-2</v>
      </c>
      <c r="W8940">
        <f ca="1"/>
        <v>1.519274431603173E-2</v>
      </c>
    </row>
    <row r="8941" spans="18:23">
      <c r="R8941">
        <v>8923</v>
      </c>
      <c r="S8941">
        <f ca="1"/>
        <v>-0.65036372654211594</v>
      </c>
      <c r="T8941">
        <f ca="1"/>
        <v>2.2745507687122857E-2</v>
      </c>
      <c r="U8941">
        <f ca="1"/>
        <v>0</v>
      </c>
      <c r="V8941">
        <f ca="1"/>
        <v>0</v>
      </c>
      <c r="W8941">
        <f ca="1"/>
        <v>0</v>
      </c>
    </row>
    <row r="8942" spans="18:23">
      <c r="R8942">
        <v>8924</v>
      </c>
      <c r="S8942">
        <f ca="1"/>
        <v>0.76097806938254831</v>
      </c>
      <c r="T8942">
        <f ca="1"/>
        <v>3.2738336795209481E-2</v>
      </c>
      <c r="U8942">
        <f ca="1"/>
        <v>1.256103781885811E-3</v>
      </c>
      <c r="V8942">
        <f ca="1"/>
        <v>1.2766651562163681E-3</v>
      </c>
      <c r="W8942">
        <f ca="1"/>
        <v>1.2766651562163681E-3</v>
      </c>
    </row>
    <row r="8943" spans="18:23">
      <c r="R8943">
        <v>8925</v>
      </c>
      <c r="S8943">
        <f ca="1"/>
        <v>-2.6864404737045118</v>
      </c>
      <c r="T8943">
        <f ca="1"/>
        <v>1.345005920571571E-2</v>
      </c>
      <c r="U8943">
        <f ca="1"/>
        <v>0</v>
      </c>
      <c r="V8943">
        <f ca="1"/>
        <v>0</v>
      </c>
      <c r="W8943">
        <f ca="1"/>
        <v>0</v>
      </c>
    </row>
    <row r="8944" spans="18:23">
      <c r="R8944">
        <v>8926</v>
      </c>
      <c r="S8944">
        <f ca="1"/>
        <v>-2.3092044506363197E-2</v>
      </c>
      <c r="T8944">
        <f ca="1"/>
        <v>2.6741783793324345E-2</v>
      </c>
      <c r="U8944">
        <f ca="1"/>
        <v>0</v>
      </c>
      <c r="V8944">
        <f ca="1"/>
        <v>0</v>
      </c>
      <c r="W8944">
        <f ca="1"/>
        <v>0</v>
      </c>
    </row>
    <row r="8945" spans="18:23">
      <c r="R8945">
        <v>8927</v>
      </c>
      <c r="S8945">
        <f ca="1"/>
        <v>5.8005872668332382E-2</v>
      </c>
      <c r="T8945">
        <f ca="1"/>
        <v>2.7307286792521437E-2</v>
      </c>
      <c r="U8945">
        <f ca="1"/>
        <v>0</v>
      </c>
      <c r="V8945">
        <f ca="1"/>
        <v>0</v>
      </c>
      <c r="W8945">
        <f ca="1"/>
        <v>0</v>
      </c>
    </row>
    <row r="8946" spans="18:23">
      <c r="R8946">
        <v>8928</v>
      </c>
      <c r="S8946">
        <f ca="1"/>
        <v>-0.24171987533329206</v>
      </c>
      <c r="T8946">
        <f ca="1"/>
        <v>2.5274932628207059E-2</v>
      </c>
      <c r="U8946">
        <f ca="1"/>
        <v>0</v>
      </c>
      <c r="V8946">
        <f ca="1"/>
        <v>0</v>
      </c>
      <c r="W8946">
        <f ca="1"/>
        <v>0</v>
      </c>
    </row>
    <row r="8947" spans="18:23">
      <c r="R8947">
        <v>8929</v>
      </c>
      <c r="S8947">
        <f ca="1"/>
        <v>2.9353351090420996</v>
      </c>
      <c r="T8947">
        <f ca="1"/>
        <v>5.7375215529728768E-2</v>
      </c>
      <c r="U8947">
        <f ca="1"/>
        <v>1.3574543149145454E-2</v>
      </c>
      <c r="V8947">
        <f ca="1"/>
        <v>1.3963964318595366E-2</v>
      </c>
      <c r="W8947">
        <f ca="1"/>
        <v>1.3963964318595366E-2</v>
      </c>
    </row>
    <row r="8948" spans="18:23">
      <c r="R8948">
        <v>8930</v>
      </c>
      <c r="S8948">
        <f ca="1"/>
        <v>-2.5128727925821139</v>
      </c>
      <c r="T8948">
        <f ca="1"/>
        <v>1.4066139824920013E-2</v>
      </c>
      <c r="U8948">
        <f ca="1"/>
        <v>0</v>
      </c>
      <c r="V8948">
        <f ca="1"/>
        <v>0</v>
      </c>
      <c r="W8948">
        <f ca="1"/>
        <v>0</v>
      </c>
    </row>
    <row r="8949" spans="18:23">
      <c r="R8949">
        <v>8931</v>
      </c>
      <c r="S8949">
        <f ca="1"/>
        <v>0.42258591065683648</v>
      </c>
      <c r="T8949">
        <f ca="1"/>
        <v>3.0000945673182487E-2</v>
      </c>
      <c r="U8949">
        <f ca="1"/>
        <v>0</v>
      </c>
      <c r="V8949">
        <f ca="1"/>
        <v>0</v>
      </c>
      <c r="W8949">
        <f ca="1"/>
        <v>0</v>
      </c>
    </row>
    <row r="8950" spans="18:23">
      <c r="R8950">
        <v>8932</v>
      </c>
      <c r="S8950">
        <f ca="1"/>
        <v>1.286516897973174</v>
      </c>
      <c r="T8950">
        <f ca="1"/>
        <v>3.7493046748516688E-2</v>
      </c>
      <c r="U8950">
        <f ca="1"/>
        <v>3.6334587585394144E-3</v>
      </c>
      <c r="V8950">
        <f ca="1"/>
        <v>3.7015734780857772E-3</v>
      </c>
      <c r="W8950">
        <f ca="1"/>
        <v>3.7015734780857772E-3</v>
      </c>
    </row>
    <row r="8951" spans="18:23">
      <c r="R8951">
        <v>8933</v>
      </c>
      <c r="S8951">
        <f ca="1"/>
        <v>0.90323484022116196</v>
      </c>
      <c r="T8951">
        <f ca="1"/>
        <v>3.3962410916979886E-2</v>
      </c>
      <c r="U8951">
        <f ca="1"/>
        <v>1.8681408427710135E-3</v>
      </c>
      <c r="V8951">
        <f ca="1"/>
        <v>1.8998641262475044E-3</v>
      </c>
      <c r="W8951">
        <f ca="1"/>
        <v>1.8998641262475044E-3</v>
      </c>
    </row>
    <row r="8952" spans="18:23">
      <c r="R8952">
        <v>8934</v>
      </c>
      <c r="S8952">
        <f ca="1"/>
        <v>0.95662073417261784</v>
      </c>
      <c r="T8952">
        <f ca="1"/>
        <v>3.443349954068739E-2</v>
      </c>
      <c r="U8952">
        <f ca="1"/>
        <v>2.1036851546247654E-3</v>
      </c>
      <c r="V8952">
        <f ca="1"/>
        <v>2.1399037755275266E-3</v>
      </c>
      <c r="W8952">
        <f ca="1"/>
        <v>2.1399037755275266E-3</v>
      </c>
    </row>
    <row r="8953" spans="18:23">
      <c r="R8953">
        <v>8935</v>
      </c>
      <c r="S8953">
        <f ca="1"/>
        <v>-0.26251955056356752</v>
      </c>
      <c r="T8953">
        <f ca="1"/>
        <v>2.5139643014358341E-2</v>
      </c>
      <c r="U8953">
        <f ca="1"/>
        <v>0</v>
      </c>
      <c r="V8953">
        <f ca="1"/>
        <v>0</v>
      </c>
      <c r="W8953">
        <f ca="1"/>
        <v>0</v>
      </c>
    </row>
    <row r="8954" spans="18:23">
      <c r="R8954">
        <v>8936</v>
      </c>
      <c r="S8954">
        <f ca="1"/>
        <v>-2.11019847098828</v>
      </c>
      <c r="T8954">
        <f ca="1"/>
        <v>1.5606313653030371E-2</v>
      </c>
      <c r="U8954">
        <f ca="1"/>
        <v>0</v>
      </c>
      <c r="V8954">
        <f ca="1"/>
        <v>0</v>
      </c>
      <c r="W8954">
        <f ca="1"/>
        <v>0</v>
      </c>
    </row>
    <row r="8955" spans="18:23">
      <c r="R8955">
        <v>8937</v>
      </c>
      <c r="S8955">
        <f ca="1"/>
        <v>-1.8083489980324716</v>
      </c>
      <c r="T8955">
        <f ca="1"/>
        <v>1.6870457867223625E-2</v>
      </c>
      <c r="U8955">
        <f ca="1"/>
        <v>0</v>
      </c>
      <c r="V8955">
        <f ca="1"/>
        <v>0</v>
      </c>
      <c r="W8955">
        <f ca="1"/>
        <v>0</v>
      </c>
    </row>
    <row r="8956" spans="18:23">
      <c r="R8956">
        <v>8938</v>
      </c>
      <c r="S8956">
        <f ca="1"/>
        <v>-2.9288662896553932</v>
      </c>
      <c r="T8956">
        <f ca="1"/>
        <v>1.2634467011683116E-2</v>
      </c>
      <c r="U8956">
        <f ca="1"/>
        <v>0</v>
      </c>
      <c r="V8956">
        <f ca="1"/>
        <v>0</v>
      </c>
      <c r="W8956">
        <f ca="1"/>
        <v>0</v>
      </c>
    </row>
    <row r="8957" spans="18:23">
      <c r="R8957">
        <v>8939</v>
      </c>
      <c r="S8957">
        <f ca="1"/>
        <v>-2.655623372157573</v>
      </c>
      <c r="T8957">
        <f ca="1"/>
        <v>1.3557440022531519E-2</v>
      </c>
      <c r="U8957">
        <f ca="1"/>
        <v>0</v>
      </c>
      <c r="V8957">
        <f ca="1"/>
        <v>0</v>
      </c>
      <c r="W8957">
        <f ca="1"/>
        <v>0</v>
      </c>
    </row>
    <row r="8958" spans="18:23">
      <c r="R8958">
        <v>8940</v>
      </c>
      <c r="S8958">
        <f ca="1"/>
        <v>0.39383362686976531</v>
      </c>
      <c r="T8958">
        <f ca="1"/>
        <v>2.9779187282762777E-2</v>
      </c>
      <c r="U8958">
        <f ca="1"/>
        <v>0</v>
      </c>
      <c r="V8958">
        <f ca="1"/>
        <v>0</v>
      </c>
      <c r="W8958">
        <f ca="1"/>
        <v>0</v>
      </c>
    </row>
    <row r="8959" spans="18:23">
      <c r="R8959">
        <v>8941</v>
      </c>
      <c r="S8959">
        <f ca="1"/>
        <v>-0.87174217251317798</v>
      </c>
      <c r="T8959">
        <f ca="1"/>
        <v>2.1482608930268314E-2</v>
      </c>
      <c r="U8959">
        <f ca="1"/>
        <v>0</v>
      </c>
      <c r="V8959">
        <f ca="1"/>
        <v>0</v>
      </c>
      <c r="W8959">
        <f ca="1"/>
        <v>0</v>
      </c>
    </row>
    <row r="8960" spans="18:23">
      <c r="R8960">
        <v>8942</v>
      </c>
      <c r="S8960">
        <f ca="1"/>
        <v>1.6494692682436098</v>
      </c>
      <c r="T8960">
        <f ca="1"/>
        <v>4.1174157647351307E-2</v>
      </c>
      <c r="U8960">
        <f ca="1"/>
        <v>5.474014207956724E-3</v>
      </c>
      <c r="V8960">
        <f ca="1"/>
        <v>5.5867081699378495E-3</v>
      </c>
      <c r="W8960">
        <f ca="1"/>
        <v>5.5867081699378495E-3</v>
      </c>
    </row>
    <row r="8961" spans="18:23">
      <c r="R8961">
        <v>8943</v>
      </c>
      <c r="S8961">
        <f ca="1"/>
        <v>-0.56464883547271449</v>
      </c>
      <c r="T8961">
        <f ca="1"/>
        <v>2.3254189696532805E-2</v>
      </c>
      <c r="U8961">
        <f ca="1"/>
        <v>0</v>
      </c>
      <c r="V8961">
        <f ca="1"/>
        <v>0</v>
      </c>
      <c r="W8961">
        <f ca="1"/>
        <v>0</v>
      </c>
    </row>
    <row r="8962" spans="18:23">
      <c r="R8962">
        <v>8944</v>
      </c>
      <c r="S8962">
        <f ca="1"/>
        <v>2.76084431053145</v>
      </c>
      <c r="T8962">
        <f ca="1"/>
        <v>5.4849181026566593E-2</v>
      </c>
      <c r="U8962">
        <f ca="1"/>
        <v>1.2311525897564367E-2</v>
      </c>
      <c r="V8962">
        <f ca="1"/>
        <v>1.2649164453898751E-2</v>
      </c>
      <c r="W8962">
        <f ca="1"/>
        <v>1.2649164453898751E-2</v>
      </c>
    </row>
    <row r="8963" spans="18:23">
      <c r="R8963">
        <v>8945</v>
      </c>
      <c r="S8963">
        <f ca="1"/>
        <v>-0.17716636078730127</v>
      </c>
      <c r="T8963">
        <f ca="1"/>
        <v>2.569946891398027E-2</v>
      </c>
      <c r="U8963">
        <f ca="1"/>
        <v>0</v>
      </c>
      <c r="V8963">
        <f ca="1"/>
        <v>0</v>
      </c>
      <c r="W8963">
        <f ca="1"/>
        <v>0</v>
      </c>
    </row>
    <row r="8964" spans="18:23">
      <c r="R8964">
        <v>8946</v>
      </c>
      <c r="S8964">
        <f ca="1"/>
        <v>-6.3171761069862456E-2</v>
      </c>
      <c r="T8964">
        <f ca="1"/>
        <v>2.6466643608958833E-2</v>
      </c>
      <c r="U8964">
        <f ca="1"/>
        <v>0</v>
      </c>
      <c r="V8964">
        <f ca="1"/>
        <v>0</v>
      </c>
      <c r="W8964">
        <f ca="1"/>
        <v>0</v>
      </c>
    </row>
    <row r="8965" spans="18:23">
      <c r="R8965">
        <v>8947</v>
      </c>
      <c r="S8965">
        <f ca="1"/>
        <v>2.1648603695564113</v>
      </c>
      <c r="T8965">
        <f ca="1"/>
        <v>4.7030722072939526E-2</v>
      </c>
      <c r="U8965">
        <f ca="1"/>
        <v>8.4022964207508335E-3</v>
      </c>
      <c r="V8965">
        <f ca="1"/>
        <v>8.5998794546202264E-3</v>
      </c>
      <c r="W8965">
        <f ca="1"/>
        <v>8.5998794546202264E-3</v>
      </c>
    </row>
    <row r="8966" spans="18:23">
      <c r="R8966">
        <v>8948</v>
      </c>
      <c r="S8966">
        <f ca="1"/>
        <v>-2.3655842065151251</v>
      </c>
      <c r="T8966">
        <f ca="1"/>
        <v>1.4611026114337311E-2</v>
      </c>
      <c r="U8966">
        <f ca="1"/>
        <v>0</v>
      </c>
      <c r="V8966">
        <f ca="1"/>
        <v>0</v>
      </c>
      <c r="W8966">
        <f ca="1"/>
        <v>0</v>
      </c>
    </row>
    <row r="8967" spans="18:23">
      <c r="R8967">
        <v>8949</v>
      </c>
      <c r="S8967">
        <f ca="1"/>
        <v>-0.55242359788779449</v>
      </c>
      <c r="T8967">
        <f ca="1"/>
        <v>2.3327662486345536E-2</v>
      </c>
      <c r="U8967">
        <f ca="1"/>
        <v>0</v>
      </c>
      <c r="V8967">
        <f ca="1"/>
        <v>0</v>
      </c>
      <c r="W8967">
        <f ca="1"/>
        <v>0</v>
      </c>
    </row>
    <row r="8968" spans="18:23">
      <c r="R8968">
        <v>8950</v>
      </c>
      <c r="S8968">
        <f ca="1"/>
        <v>-0.17155854148092234</v>
      </c>
      <c r="T8968">
        <f ca="1"/>
        <v>2.5736683675614189E-2</v>
      </c>
      <c r="U8968">
        <f ca="1"/>
        <v>0</v>
      </c>
      <c r="V8968">
        <f ca="1"/>
        <v>0</v>
      </c>
      <c r="W8968">
        <f ca="1"/>
        <v>0</v>
      </c>
    </row>
    <row r="8969" spans="18:23">
      <c r="R8969">
        <v>8951</v>
      </c>
      <c r="S8969">
        <f ca="1"/>
        <v>-1.3759344920612337</v>
      </c>
      <c r="T8969">
        <f ca="1"/>
        <v>1.8861884547309301E-2</v>
      </c>
      <c r="U8969">
        <f ca="1"/>
        <v>0</v>
      </c>
      <c r="V8969">
        <f ca="1"/>
        <v>0</v>
      </c>
      <c r="W8969">
        <f ca="1"/>
        <v>0</v>
      </c>
    </row>
    <row r="8970" spans="18:23">
      <c r="R8970">
        <v>8952</v>
      </c>
      <c r="S8970">
        <f ca="1"/>
        <v>-3.7116413024652051</v>
      </c>
      <c r="T8970">
        <f ca="1"/>
        <v>1.0323710593867018E-2</v>
      </c>
      <c r="U8970">
        <f ca="1"/>
        <v>0</v>
      </c>
      <c r="V8970">
        <f ca="1"/>
        <v>0</v>
      </c>
      <c r="W8970">
        <f ca="1"/>
        <v>0</v>
      </c>
    </row>
    <row r="8971" spans="18:23">
      <c r="R8971">
        <v>8953</v>
      </c>
      <c r="S8971">
        <f ca="1"/>
        <v>1.3946698572208089</v>
      </c>
      <c r="T8971">
        <f ca="1"/>
        <v>3.8554121791925654E-2</v>
      </c>
      <c r="U8971">
        <f ca="1"/>
        <v>4.1639962802438972E-3</v>
      </c>
      <c r="V8971">
        <f ca="1"/>
        <v>4.2442658901087216E-3</v>
      </c>
      <c r="W8971">
        <f ca="1"/>
        <v>4.2442658901087216E-3</v>
      </c>
    </row>
    <row r="8972" spans="18:23">
      <c r="R8972">
        <v>8954</v>
      </c>
      <c r="S8972">
        <f ca="1"/>
        <v>0.89955113905008621</v>
      </c>
      <c r="T8972">
        <f ca="1"/>
        <v>3.3930143861134437E-2</v>
      </c>
      <c r="U8972">
        <f ca="1"/>
        <v>1.8520073148482891E-3</v>
      </c>
      <c r="V8972">
        <f ca="1"/>
        <v>1.8834267521606269E-3</v>
      </c>
      <c r="W8972">
        <f ca="1"/>
        <v>1.8834267521606269E-3</v>
      </c>
    </row>
    <row r="8973" spans="18:23">
      <c r="R8973">
        <v>8955</v>
      </c>
      <c r="S8973">
        <f ca="1"/>
        <v>-1.4973723741557488</v>
      </c>
      <c r="T8973">
        <f ca="1"/>
        <v>1.8280001858370823E-2</v>
      </c>
      <c r="U8973">
        <f ca="1"/>
        <v>0</v>
      </c>
      <c r="V8973">
        <f ca="1"/>
        <v>0</v>
      </c>
      <c r="W8973">
        <f ca="1"/>
        <v>0</v>
      </c>
    </row>
    <row r="8974" spans="18:23">
      <c r="R8974">
        <v>8956</v>
      </c>
      <c r="S8974">
        <f ca="1"/>
        <v>-1.2053327378133116</v>
      </c>
      <c r="T8974">
        <f ca="1"/>
        <v>1.9710763268474686E-2</v>
      </c>
      <c r="U8974">
        <f ca="1"/>
        <v>0</v>
      </c>
      <c r="V8974">
        <f ca="1"/>
        <v>0</v>
      </c>
      <c r="W8974">
        <f ca="1"/>
        <v>0</v>
      </c>
    </row>
    <row r="8975" spans="18:23">
      <c r="R8975">
        <v>8957</v>
      </c>
      <c r="S8975">
        <f ca="1"/>
        <v>0.34554464784965389</v>
      </c>
      <c r="T8975">
        <f ca="1"/>
        <v>2.9410429865208153E-2</v>
      </c>
      <c r="U8975">
        <f ca="1"/>
        <v>0</v>
      </c>
      <c r="V8975">
        <f ca="1"/>
        <v>0</v>
      </c>
      <c r="W8975">
        <f ca="1"/>
        <v>0</v>
      </c>
    </row>
    <row r="8976" spans="18:23">
      <c r="R8976">
        <v>8958</v>
      </c>
      <c r="S8976">
        <f ca="1"/>
        <v>0.98718075888591283</v>
      </c>
      <c r="T8976">
        <f ca="1"/>
        <v>3.4706102871733265E-2</v>
      </c>
      <c r="U8976">
        <f ca="1"/>
        <v>2.2399868201477026E-3</v>
      </c>
      <c r="V8976">
        <f ca="1"/>
        <v>2.2788574266533889E-3</v>
      </c>
      <c r="W8976">
        <f ca="1"/>
        <v>2.2788574266533889E-3</v>
      </c>
    </row>
    <row r="8977" spans="18:23">
      <c r="R8977">
        <v>8959</v>
      </c>
      <c r="S8977">
        <f ca="1"/>
        <v>1.9933013088631462</v>
      </c>
      <c r="T8977">
        <f ca="1"/>
        <v>4.4994145358845716E-2</v>
      </c>
      <c r="U8977">
        <f ca="1"/>
        <v>7.3840080637039285E-3</v>
      </c>
      <c r="V8977">
        <f ca="1"/>
        <v>7.5501266297785209E-3</v>
      </c>
      <c r="W8977">
        <f ca="1"/>
        <v>7.5501266297785209E-3</v>
      </c>
    </row>
    <row r="8978" spans="18:23">
      <c r="R8978">
        <v>8960</v>
      </c>
      <c r="S8978">
        <f ca="1"/>
        <v>1.4426541873229017</v>
      </c>
      <c r="T8978">
        <f ca="1"/>
        <v>3.9034457103930269E-2</v>
      </c>
      <c r="U8978">
        <f ca="1"/>
        <v>4.4041639362462047E-3</v>
      </c>
      <c r="V8978">
        <f ca="1"/>
        <v>4.4901210103702443E-3</v>
      </c>
      <c r="W8978">
        <f ca="1"/>
        <v>4.4901210103702443E-3</v>
      </c>
    </row>
    <row r="8979" spans="18:23">
      <c r="R8979">
        <v>8961</v>
      </c>
      <c r="S8979">
        <f ca="1"/>
        <v>-2.6148436469877625</v>
      </c>
      <c r="T8979">
        <f ca="1"/>
        <v>1.370085410229499E-2</v>
      </c>
      <c r="U8979">
        <f ca="1"/>
        <v>0</v>
      </c>
      <c r="V8979">
        <f ca="1"/>
        <v>0</v>
      </c>
      <c r="W8979">
        <f ca="1"/>
        <v>0</v>
      </c>
    </row>
    <row r="8980" spans="18:23">
      <c r="R8980">
        <v>8962</v>
      </c>
      <c r="S8980">
        <f ca="1"/>
        <v>-1.4836536535760596</v>
      </c>
      <c r="T8980">
        <f ca="1"/>
        <v>1.8344826718383452E-2</v>
      </c>
      <c r="U8980">
        <f ca="1"/>
        <v>0</v>
      </c>
      <c r="V8980">
        <f ca="1"/>
        <v>0</v>
      </c>
      <c r="W8980">
        <f ca="1"/>
        <v>0</v>
      </c>
    </row>
    <row r="8981" spans="18:23">
      <c r="R8981">
        <v>8963</v>
      </c>
      <c r="S8981">
        <f ca="1"/>
        <v>-1.6134466304619055</v>
      </c>
      <c r="T8981">
        <f ca="1"/>
        <v>1.7740606361689094E-2</v>
      </c>
      <c r="U8981">
        <f ca="1"/>
        <v>0</v>
      </c>
      <c r="V8981">
        <f ca="1"/>
        <v>0</v>
      </c>
      <c r="W8981">
        <f ca="1"/>
        <v>0</v>
      </c>
    </row>
    <row r="8982" spans="18:23">
      <c r="R8982">
        <v>8964</v>
      </c>
      <c r="S8982">
        <f ca="1"/>
        <v>-0.62322081196606449</v>
      </c>
      <c r="T8982">
        <f ca="1"/>
        <v>2.2905373906040957E-2</v>
      </c>
      <c r="U8982">
        <f ca="1"/>
        <v>0</v>
      </c>
      <c r="V8982">
        <f ca="1"/>
        <v>0</v>
      </c>
      <c r="W8982">
        <f ca="1"/>
        <v>0</v>
      </c>
    </row>
    <row r="8983" spans="18:23">
      <c r="R8983">
        <v>8965</v>
      </c>
      <c r="S8983">
        <f ca="1"/>
        <v>0.18474494358207127</v>
      </c>
      <c r="T8983">
        <f ca="1"/>
        <v>2.8215092083811885E-2</v>
      </c>
      <c r="U8983">
        <f ca="1"/>
        <v>0</v>
      </c>
      <c r="V8983">
        <f ca="1"/>
        <v>0</v>
      </c>
      <c r="W8983">
        <f ca="1"/>
        <v>0</v>
      </c>
    </row>
    <row r="8984" spans="18:23">
      <c r="R8984">
        <v>8966</v>
      </c>
      <c r="S8984">
        <f ca="1"/>
        <v>-0.85919549565014208</v>
      </c>
      <c r="T8984">
        <f ca="1"/>
        <v>2.1552271865254949E-2</v>
      </c>
      <c r="U8984">
        <f ca="1"/>
        <v>0</v>
      </c>
      <c r="V8984">
        <f ca="1"/>
        <v>0</v>
      </c>
      <c r="W8984">
        <f ca="1"/>
        <v>0</v>
      </c>
    </row>
    <row r="8985" spans="18:23">
      <c r="R8985">
        <v>8967</v>
      </c>
      <c r="S8985">
        <f ca="1"/>
        <v>0.91198893312525209</v>
      </c>
      <c r="T8985">
        <f ca="1"/>
        <v>3.4039214784881165E-2</v>
      </c>
      <c r="U8985">
        <f ca="1"/>
        <v>1.9065427767216529E-3</v>
      </c>
      <c r="V8985">
        <f ca="1"/>
        <v>1.9389913862583492E-3</v>
      </c>
      <c r="W8985">
        <f ca="1"/>
        <v>1.9389913862583492E-3</v>
      </c>
    </row>
    <row r="8986" spans="18:23">
      <c r="R8986">
        <v>8968</v>
      </c>
      <c r="S8986">
        <f ca="1"/>
        <v>0.25959312103903098</v>
      </c>
      <c r="T8986">
        <f ca="1"/>
        <v>2.8765324509532075E-2</v>
      </c>
      <c r="U8986">
        <f ca="1"/>
        <v>0</v>
      </c>
      <c r="V8986">
        <f ca="1"/>
        <v>0</v>
      </c>
      <c r="W8986">
        <f ca="1"/>
        <v>0</v>
      </c>
    </row>
    <row r="8987" spans="18:23">
      <c r="R8987">
        <v>8969</v>
      </c>
      <c r="S8987">
        <f ca="1"/>
        <v>-1.3552690406503194</v>
      </c>
      <c r="T8987">
        <f ca="1"/>
        <v>1.8962733466451154E-2</v>
      </c>
      <c r="U8987">
        <f ca="1"/>
        <v>0</v>
      </c>
      <c r="V8987">
        <f ca="1"/>
        <v>0</v>
      </c>
      <c r="W8987">
        <f ca="1"/>
        <v>0</v>
      </c>
    </row>
    <row r="8988" spans="18:23">
      <c r="R8988">
        <v>8970</v>
      </c>
      <c r="S8988">
        <f ca="1"/>
        <v>-0.24997346322531794</v>
      </c>
      <c r="T8988">
        <f ca="1"/>
        <v>2.5221160994867268E-2</v>
      </c>
      <c r="U8988">
        <f ca="1"/>
        <v>0</v>
      </c>
      <c r="V8988">
        <f ca="1"/>
        <v>0</v>
      </c>
      <c r="W8988">
        <f ca="1"/>
        <v>0</v>
      </c>
    </row>
    <row r="8989" spans="18:23">
      <c r="R8989">
        <v>8971</v>
      </c>
      <c r="S8989">
        <f ca="1"/>
        <v>0.13935251924296468</v>
      </c>
      <c r="T8989">
        <f ca="1"/>
        <v>2.7886538110038987E-2</v>
      </c>
      <c r="U8989">
        <f ca="1"/>
        <v>0</v>
      </c>
      <c r="V8989">
        <f ca="1"/>
        <v>0</v>
      </c>
      <c r="W8989">
        <f ca="1"/>
        <v>0</v>
      </c>
    </row>
    <row r="8990" spans="18:23">
      <c r="R8990">
        <v>8972</v>
      </c>
      <c r="S8990">
        <f ca="1"/>
        <v>0.33003079924945633</v>
      </c>
      <c r="T8990">
        <f ca="1"/>
        <v>2.9292930704994766E-2</v>
      </c>
      <c r="U8990">
        <f ca="1"/>
        <v>0</v>
      </c>
      <c r="V8990">
        <f ca="1"/>
        <v>0</v>
      </c>
      <c r="W8990">
        <f ca="1"/>
        <v>0</v>
      </c>
    </row>
    <row r="8991" spans="18:23">
      <c r="R8991">
        <v>8973</v>
      </c>
      <c r="S8991">
        <f ca="1"/>
        <v>0.21312765247866083</v>
      </c>
      <c r="T8991">
        <f ca="1"/>
        <v>2.8422492419406885E-2</v>
      </c>
      <c r="U8991">
        <f ca="1"/>
        <v>0</v>
      </c>
      <c r="V8991">
        <f ca="1"/>
        <v>0</v>
      </c>
      <c r="W8991">
        <f ca="1"/>
        <v>0</v>
      </c>
    </row>
    <row r="8992" spans="18:23">
      <c r="R8992">
        <v>8974</v>
      </c>
      <c r="S8992">
        <f ca="1"/>
        <v>3.5330720147383974</v>
      </c>
      <c r="T8992">
        <f ca="1"/>
        <v>6.6943632658145166E-2</v>
      </c>
      <c r="U8992">
        <f ca="1"/>
        <v>1.8358751713353653E-2</v>
      </c>
      <c r="V8992">
        <f ca="1"/>
        <v>1.8973252478734073E-2</v>
      </c>
      <c r="W8992">
        <f ca="1"/>
        <v>1.8973252478734073E-2</v>
      </c>
    </row>
    <row r="8993" spans="18:23">
      <c r="R8993">
        <v>8975</v>
      </c>
      <c r="S8993">
        <f ca="1"/>
        <v>0.26372762093233387</v>
      </c>
      <c r="T8993">
        <f ca="1"/>
        <v>2.8796029344950427E-2</v>
      </c>
      <c r="U8993">
        <f ca="1"/>
        <v>0</v>
      </c>
      <c r="V8993">
        <f ca="1"/>
        <v>0</v>
      </c>
      <c r="W8993">
        <f ca="1"/>
        <v>0</v>
      </c>
    </row>
    <row r="8994" spans="18:23">
      <c r="R8994">
        <v>8976</v>
      </c>
      <c r="S8994">
        <f ca="1"/>
        <v>-0.73675479253924359</v>
      </c>
      <c r="T8994">
        <f ca="1"/>
        <v>2.2244071571930715E-2</v>
      </c>
      <c r="U8994">
        <f ca="1"/>
        <v>0</v>
      </c>
      <c r="V8994">
        <f ca="1"/>
        <v>0</v>
      </c>
      <c r="W8994">
        <f ca="1"/>
        <v>0</v>
      </c>
    </row>
    <row r="8995" spans="18:23">
      <c r="R8995">
        <v>8977</v>
      </c>
      <c r="S8995">
        <f ca="1"/>
        <v>2.0170068687397014</v>
      </c>
      <c r="T8995">
        <f ca="1"/>
        <v>4.5270214586111752E-2</v>
      </c>
      <c r="U8995">
        <f ca="1"/>
        <v>7.5220426773369466E-3</v>
      </c>
      <c r="V8995">
        <f ca="1"/>
        <v>7.6923049204014144E-3</v>
      </c>
      <c r="W8995">
        <f ca="1"/>
        <v>7.6923049204014144E-3</v>
      </c>
    </row>
    <row r="8996" spans="18:23">
      <c r="R8996">
        <v>8978</v>
      </c>
      <c r="S8996">
        <f ca="1"/>
        <v>-1.9583131458234948</v>
      </c>
      <c r="T8996">
        <f ca="1"/>
        <v>1.6230101953799626E-2</v>
      </c>
      <c r="U8996">
        <f ca="1"/>
        <v>0</v>
      </c>
      <c r="V8996">
        <f ca="1"/>
        <v>0</v>
      </c>
      <c r="W8996">
        <f ca="1"/>
        <v>0</v>
      </c>
    </row>
    <row r="8997" spans="18:23">
      <c r="R8997">
        <v>8979</v>
      </c>
      <c r="S8997">
        <f ca="1"/>
        <v>-0.63665996114560786</v>
      </c>
      <c r="T8997">
        <f ca="1"/>
        <v>2.2826080115477227E-2</v>
      </c>
      <c r="U8997">
        <f ca="1"/>
        <v>0</v>
      </c>
      <c r="V8997">
        <f ca="1"/>
        <v>0</v>
      </c>
      <c r="W8997">
        <f ca="1"/>
        <v>0</v>
      </c>
    </row>
    <row r="8998" spans="18:23">
      <c r="R8998">
        <v>8980</v>
      </c>
      <c r="S8998">
        <f ca="1"/>
        <v>-2.2457473617466706</v>
      </c>
      <c r="T8998">
        <f ca="1"/>
        <v>1.5069892162306918E-2</v>
      </c>
      <c r="U8998">
        <f ca="1"/>
        <v>0</v>
      </c>
      <c r="V8998">
        <f ca="1"/>
        <v>0</v>
      </c>
      <c r="W8998">
        <f ca="1"/>
        <v>0</v>
      </c>
    </row>
    <row r="8999" spans="18:23">
      <c r="R8999">
        <v>8981</v>
      </c>
      <c r="S8999">
        <f ca="1"/>
        <v>2.2547752529605467</v>
      </c>
      <c r="T8999">
        <f ca="1"/>
        <v>4.8134658136312243E-2</v>
      </c>
      <c r="U8999">
        <f ca="1"/>
        <v>8.9542644524371919E-3</v>
      </c>
      <c r="V8999">
        <f ca="1"/>
        <v>9.1697696815772906E-3</v>
      </c>
      <c r="W8999">
        <f ca="1"/>
        <v>9.1697696815772906E-3</v>
      </c>
    </row>
    <row r="9000" spans="18:23">
      <c r="R9000">
        <v>8982</v>
      </c>
      <c r="S9000">
        <f ca="1"/>
        <v>1.748453366670405</v>
      </c>
      <c r="T9000">
        <f ca="1"/>
        <v>4.2239357445269896E-2</v>
      </c>
      <c r="U9000">
        <f ca="1"/>
        <v>6.0066141069160181E-3</v>
      </c>
      <c r="V9000">
        <f ca="1"/>
        <v>6.1334718670649309E-3</v>
      </c>
      <c r="W9000">
        <f ca="1"/>
        <v>6.1334718670649309E-3</v>
      </c>
    </row>
    <row r="9001" spans="18:23">
      <c r="R9001">
        <v>8983</v>
      </c>
      <c r="S9001">
        <f ca="1"/>
        <v>-0.5059033110949086</v>
      </c>
      <c r="T9001">
        <f ca="1"/>
        <v>2.3609374696239808E-2</v>
      </c>
      <c r="U9001">
        <f ca="1"/>
        <v>0</v>
      </c>
      <c r="V9001">
        <f ca="1"/>
        <v>0</v>
      </c>
      <c r="W9001">
        <f ca="1"/>
        <v>0</v>
      </c>
    </row>
    <row r="9002" spans="18:23">
      <c r="R9002">
        <v>8984</v>
      </c>
      <c r="S9002">
        <f ca="1"/>
        <v>-1.0242753891136416</v>
      </c>
      <c r="T9002">
        <f ca="1"/>
        <v>2.0653492448974912E-2</v>
      </c>
      <c r="U9002">
        <f ca="1"/>
        <v>0</v>
      </c>
      <c r="V9002">
        <f ca="1"/>
        <v>0</v>
      </c>
      <c r="W9002">
        <f ca="1"/>
        <v>0</v>
      </c>
    </row>
    <row r="9003" spans="18:23">
      <c r="R9003">
        <v>8985</v>
      </c>
      <c r="S9003">
        <f ca="1"/>
        <v>1.2882448610165058</v>
      </c>
      <c r="T9003">
        <f ca="1"/>
        <v>3.7509767848117069E-2</v>
      </c>
      <c r="U9003">
        <f ca="1"/>
        <v>3.6418193083396048E-3</v>
      </c>
      <c r="V9003">
        <f ca="1"/>
        <v>3.7101212067399093E-3</v>
      </c>
      <c r="W9003">
        <f ca="1"/>
        <v>3.7101212067399093E-3</v>
      </c>
    </row>
    <row r="9004" spans="18:23">
      <c r="R9004">
        <v>8986</v>
      </c>
      <c r="S9004">
        <f ca="1"/>
        <v>2.8891417501181804</v>
      </c>
      <c r="T9004">
        <f ca="1"/>
        <v>5.669538454114862E-2</v>
      </c>
      <c r="U9004">
        <f ca="1"/>
        <v>1.3234627654855381E-2</v>
      </c>
      <c r="V9004">
        <f ca="1"/>
        <v>1.3609798806930853E-2</v>
      </c>
      <c r="W9004">
        <f ca="1"/>
        <v>1.3609798806930853E-2</v>
      </c>
    </row>
    <row r="9005" spans="18:23">
      <c r="R9005">
        <v>8987</v>
      </c>
      <c r="S9005">
        <f ca="1"/>
        <v>3.8596387813758746</v>
      </c>
      <c r="T9005">
        <f ca="1"/>
        <v>7.2829233504923555E-2</v>
      </c>
      <c r="U9005">
        <f ca="1"/>
        <v>2.1301552136742848E-2</v>
      </c>
      <c r="V9005">
        <f ca="1"/>
        <v>2.2077239994034919E-2</v>
      </c>
      <c r="W9005">
        <f ca="1"/>
        <v>2.2077239994034919E-2</v>
      </c>
    </row>
    <row r="9006" spans="18:23">
      <c r="R9006">
        <v>8988</v>
      </c>
      <c r="S9006">
        <f ca="1"/>
        <v>-3.5979131687564037</v>
      </c>
      <c r="T9006">
        <f ca="1"/>
        <v>1.0631160647256084E-2</v>
      </c>
      <c r="U9006">
        <f ca="1"/>
        <v>0</v>
      </c>
      <c r="V9006">
        <f ca="1"/>
        <v>0</v>
      </c>
      <c r="W9006">
        <f ca="1"/>
        <v>0</v>
      </c>
    </row>
    <row r="9007" spans="18:23">
      <c r="R9007">
        <v>8989</v>
      </c>
      <c r="S9007">
        <f ca="1"/>
        <v>0.88403188273148903</v>
      </c>
      <c r="T9007">
        <f ca="1"/>
        <v>3.3794540596313823E-2</v>
      </c>
      <c r="U9007">
        <f ca="1"/>
        <v>1.7842056824379816E-3</v>
      </c>
      <c r="V9007">
        <f ca="1"/>
        <v>1.8143538881216438E-3</v>
      </c>
      <c r="W9007">
        <f ca="1"/>
        <v>1.8143538881216438E-3</v>
      </c>
    </row>
    <row r="9008" spans="18:23">
      <c r="R9008">
        <v>8990</v>
      </c>
      <c r="S9008">
        <f ca="1"/>
        <v>3.3369323911910804</v>
      </c>
      <c r="T9008">
        <f ca="1"/>
        <v>6.3639833270165452E-2</v>
      </c>
      <c r="U9008">
        <f ca="1"/>
        <v>1.6706852019363796E-2</v>
      </c>
      <c r="V9008">
        <f ca="1"/>
        <v>1.7238462657854618E-2</v>
      </c>
      <c r="W9008">
        <f ca="1"/>
        <v>1.7238462657854618E-2</v>
      </c>
    </row>
    <row r="9009" spans="18:23">
      <c r="R9009">
        <v>8991</v>
      </c>
      <c r="S9009">
        <f ca="1"/>
        <v>-3.7262822823537198</v>
      </c>
      <c r="T9009">
        <f ca="1"/>
        <v>1.0284782002950575E-2</v>
      </c>
      <c r="U9009">
        <f ca="1"/>
        <v>0</v>
      </c>
      <c r="V9009">
        <f ca="1"/>
        <v>0</v>
      </c>
      <c r="W9009">
        <f ca="1"/>
        <v>0</v>
      </c>
    </row>
    <row r="9010" spans="18:23">
      <c r="R9010">
        <v>8992</v>
      </c>
      <c r="S9010">
        <f ca="1"/>
        <v>-1.8369121988327654E-2</v>
      </c>
      <c r="T9010">
        <f ca="1"/>
        <v>2.6774393634371924E-2</v>
      </c>
      <c r="U9010">
        <f ca="1"/>
        <v>0</v>
      </c>
      <c r="V9010">
        <f ca="1"/>
        <v>0</v>
      </c>
      <c r="W9010">
        <f ca="1"/>
        <v>0</v>
      </c>
    </row>
    <row r="9011" spans="18:23">
      <c r="R9011">
        <v>8993</v>
      </c>
      <c r="S9011">
        <f ca="1"/>
        <v>-2.8385467368597319</v>
      </c>
      <c r="T9011">
        <f ca="1"/>
        <v>1.2932381864423801E-2</v>
      </c>
      <c r="U9011">
        <f ca="1"/>
        <v>0</v>
      </c>
      <c r="V9011">
        <f ca="1"/>
        <v>0</v>
      </c>
      <c r="W9011">
        <f ca="1"/>
        <v>0</v>
      </c>
    </row>
    <row r="9012" spans="18:23">
      <c r="R9012">
        <v>8994</v>
      </c>
      <c r="S9012">
        <f ca="1"/>
        <v>-0.23742314810564288</v>
      </c>
      <c r="T9012">
        <f ca="1"/>
        <v>2.5302970909801811E-2</v>
      </c>
      <c r="U9012">
        <f ca="1"/>
        <v>0</v>
      </c>
      <c r="V9012">
        <f ca="1"/>
        <v>0</v>
      </c>
      <c r="W9012">
        <f ca="1"/>
        <v>0</v>
      </c>
    </row>
    <row r="9013" spans="18:23">
      <c r="R9013">
        <v>8995</v>
      </c>
      <c r="S9013">
        <f ca="1"/>
        <v>-3.6118862517665771</v>
      </c>
      <c r="T9013">
        <f ca="1"/>
        <v>1.0592898173995783E-2</v>
      </c>
      <c r="U9013">
        <f ca="1"/>
        <v>0</v>
      </c>
      <c r="V9013">
        <f ca="1"/>
        <v>0</v>
      </c>
      <c r="W9013">
        <f ca="1"/>
        <v>0</v>
      </c>
    </row>
    <row r="9014" spans="18:23">
      <c r="R9014">
        <v>8996</v>
      </c>
      <c r="S9014">
        <f ca="1"/>
        <v>-1.712939809860988</v>
      </c>
      <c r="T9014">
        <f ca="1"/>
        <v>1.7290949001549885E-2</v>
      </c>
      <c r="U9014">
        <f ca="1"/>
        <v>0</v>
      </c>
      <c r="V9014">
        <f ca="1"/>
        <v>0</v>
      </c>
      <c r="W9014">
        <f ca="1"/>
        <v>0</v>
      </c>
    </row>
    <row r="9015" spans="18:23">
      <c r="R9015">
        <v>8997</v>
      </c>
      <c r="S9015">
        <f ca="1"/>
        <v>-0.10315766777053194</v>
      </c>
      <c r="T9015">
        <f ca="1"/>
        <v>2.6194968359762687E-2</v>
      </c>
      <c r="U9015">
        <f ca="1"/>
        <v>0</v>
      </c>
      <c r="V9015">
        <f ca="1"/>
        <v>0</v>
      </c>
      <c r="W9015">
        <f ca="1"/>
        <v>0</v>
      </c>
    </row>
    <row r="9016" spans="18:23">
      <c r="R9016">
        <v>8998</v>
      </c>
      <c r="S9016">
        <f ca="1"/>
        <v>1.4861851820358063</v>
      </c>
      <c r="T9016">
        <f ca="1"/>
        <v>3.9475388453734044E-2</v>
      </c>
      <c r="U9016">
        <f ca="1"/>
        <v>4.6246296111480921E-3</v>
      </c>
      <c r="V9016">
        <f ca="1"/>
        <v>4.7159091363254482E-3</v>
      </c>
      <c r="W9016">
        <f ca="1"/>
        <v>4.7159091363254482E-3</v>
      </c>
    </row>
    <row r="9017" spans="18:23">
      <c r="R9017">
        <v>8999</v>
      </c>
      <c r="S9017">
        <f ca="1"/>
        <v>0.6359116434986718</v>
      </c>
      <c r="T9017">
        <f ca="1"/>
        <v>3.1698676917469103E-2</v>
      </c>
      <c r="U9017">
        <f ca="1"/>
        <v>7.3627384301562168E-4</v>
      </c>
      <c r="V9017">
        <f ca="1"/>
        <v>7.4794329635188947E-4</v>
      </c>
      <c r="W9017">
        <f ca="1"/>
        <v>7.4794329635188947E-4</v>
      </c>
    </row>
    <row r="9018" spans="18:23">
      <c r="R9018">
        <v>9000</v>
      </c>
      <c r="S9018">
        <f ca="1"/>
        <v>-1.1356177467169533</v>
      </c>
      <c r="T9018">
        <f ca="1"/>
        <v>2.0068550287018223E-2</v>
      </c>
      <c r="U9018">
        <f ca="1"/>
        <v>0</v>
      </c>
      <c r="V9018">
        <f ca="1"/>
        <v>0</v>
      </c>
      <c r="W9018">
        <f ca="1"/>
        <v>0</v>
      </c>
    </row>
    <row r="9019" spans="18:23">
      <c r="R9019">
        <v>9001</v>
      </c>
      <c r="S9019">
        <f ca="1"/>
        <v>1.1263107133695049</v>
      </c>
      <c r="T9019">
        <f ca="1"/>
        <v>3.5974713626155938E-2</v>
      </c>
      <c r="U9019">
        <f ca="1"/>
        <v>2.8742921973590393E-3</v>
      </c>
      <c r="V9019">
        <f ca="1"/>
        <v>2.9259931166979824E-3</v>
      </c>
      <c r="W9019">
        <f ca="1"/>
        <v>2.9259931166979824E-3</v>
      </c>
    </row>
    <row r="9020" spans="18:23">
      <c r="R9020">
        <v>9002</v>
      </c>
      <c r="S9020">
        <f ca="1"/>
        <v>2.0980504561622069</v>
      </c>
      <c r="T9020">
        <f ca="1"/>
        <v>4.622688643416533E-2</v>
      </c>
      <c r="U9020">
        <f ca="1"/>
        <v>8.0003786013637355E-3</v>
      </c>
      <c r="V9020">
        <f ca="1"/>
        <v>8.1852948978815201E-3</v>
      </c>
      <c r="W9020">
        <f ca="1"/>
        <v>8.1852948978815201E-3</v>
      </c>
    </row>
    <row r="9021" spans="18:23">
      <c r="R9021">
        <v>9003</v>
      </c>
      <c r="S9021">
        <f ca="1"/>
        <v>-0.41558660671966907</v>
      </c>
      <c r="T9021">
        <f ca="1"/>
        <v>2.4166055003016655E-2</v>
      </c>
      <c r="U9021">
        <f ca="1"/>
        <v>0</v>
      </c>
      <c r="V9021">
        <f ca="1"/>
        <v>0</v>
      </c>
      <c r="W9021">
        <f ca="1"/>
        <v>0</v>
      </c>
    </row>
    <row r="9022" spans="18:23">
      <c r="R9022">
        <v>9004</v>
      </c>
      <c r="S9022">
        <f ca="1"/>
        <v>0.45337774665780983</v>
      </c>
      <c r="T9022">
        <f ca="1"/>
        <v>3.0240266133598766E-2</v>
      </c>
      <c r="U9022">
        <f ca="1"/>
        <v>7.068451080453203E-6</v>
      </c>
      <c r="V9022">
        <f ca="1"/>
        <v>7.1753270013658172E-6</v>
      </c>
      <c r="W9022">
        <f ca="1"/>
        <v>7.1753270013658172E-6</v>
      </c>
    </row>
    <row r="9023" spans="18:23">
      <c r="R9023">
        <v>9005</v>
      </c>
      <c r="S9023">
        <f ca="1"/>
        <v>-1.9442810283491538</v>
      </c>
      <c r="T9023">
        <f ca="1"/>
        <v>1.6288974629177784E-2</v>
      </c>
      <c r="U9023">
        <f ca="1"/>
        <v>0</v>
      </c>
      <c r="V9023">
        <f ca="1"/>
        <v>0</v>
      </c>
      <c r="W9023">
        <f ca="1"/>
        <v>0</v>
      </c>
    </row>
    <row r="9024" spans="18:23">
      <c r="R9024">
        <v>9006</v>
      </c>
      <c r="S9024">
        <f ca="1"/>
        <v>-0.87852118075008123</v>
      </c>
      <c r="T9024">
        <f ca="1"/>
        <v>2.1445063574590063E-2</v>
      </c>
      <c r="U9024">
        <f ca="1"/>
        <v>0</v>
      </c>
      <c r="V9024">
        <f ca="1"/>
        <v>0</v>
      </c>
      <c r="W9024">
        <f ca="1"/>
        <v>0</v>
      </c>
    </row>
    <row r="9025" spans="18:23">
      <c r="R9025">
        <v>9007</v>
      </c>
      <c r="S9025">
        <f ca="1"/>
        <v>1.6165722352621186</v>
      </c>
      <c r="T9025">
        <f ca="1"/>
        <v>4.082612315135313E-2</v>
      </c>
      <c r="U9025">
        <f ca="1"/>
        <v>5.2999969599576355E-3</v>
      </c>
      <c r="V9025">
        <f ca="1"/>
        <v>5.4081861242521491E-3</v>
      </c>
      <c r="W9025">
        <f ca="1"/>
        <v>5.4081861242521491E-3</v>
      </c>
    </row>
    <row r="9026" spans="18:23">
      <c r="R9026">
        <v>9008</v>
      </c>
      <c r="S9026">
        <f ca="1"/>
        <v>-5.9890832835475978</v>
      </c>
      <c r="T9026">
        <f ca="1"/>
        <v>5.7360901167548299E-3</v>
      </c>
      <c r="U9026">
        <f ca="1"/>
        <v>0</v>
      </c>
      <c r="V9026">
        <f ca="1"/>
        <v>0</v>
      </c>
      <c r="W9026">
        <f ca="1"/>
        <v>0</v>
      </c>
    </row>
    <row r="9027" spans="18:23">
      <c r="R9027">
        <v>9009</v>
      </c>
      <c r="S9027">
        <f ca="1"/>
        <v>1.294985319239539E-2</v>
      </c>
      <c r="T9027">
        <f ca="1"/>
        <v>2.6991646774827471E-2</v>
      </c>
      <c r="U9027">
        <f ca="1"/>
        <v>0</v>
      </c>
      <c r="V9027">
        <f ca="1"/>
        <v>0</v>
      </c>
      <c r="W9027">
        <f ca="1"/>
        <v>0</v>
      </c>
    </row>
    <row r="9028" spans="18:23">
      <c r="R9028">
        <v>9010</v>
      </c>
      <c r="S9028">
        <f ca="1"/>
        <v>2.0979654882945491</v>
      </c>
      <c r="T9028">
        <f ca="1"/>
        <v>4.6225872925591466E-2</v>
      </c>
      <c r="U9028">
        <f ca="1"/>
        <v>7.9998718470768032E-3</v>
      </c>
      <c r="V9028">
        <f ca="1"/>
        <v>8.184772376788798E-3</v>
      </c>
      <c r="W9028">
        <f ca="1"/>
        <v>8.184772376788798E-3</v>
      </c>
    </row>
    <row r="9029" spans="18:23">
      <c r="R9029">
        <v>9011</v>
      </c>
      <c r="S9029">
        <f ca="1"/>
        <v>3.8457276984032625</v>
      </c>
      <c r="T9029">
        <f ca="1"/>
        <v>7.2568275711589497E-2</v>
      </c>
      <c r="U9029">
        <f ca="1"/>
        <v>2.1171073240075819E-2</v>
      </c>
      <c r="V9029">
        <f ca="1"/>
        <v>2.1939247380073856E-2</v>
      </c>
      <c r="W9029">
        <f ca="1"/>
        <v>2.1939247380073856E-2</v>
      </c>
    </row>
    <row r="9030" spans="18:23">
      <c r="R9030">
        <v>9012</v>
      </c>
      <c r="S9030">
        <f ca="1"/>
        <v>4.7591936446037986E-2</v>
      </c>
      <c r="T9030">
        <f ca="1"/>
        <v>2.7234005536181119E-2</v>
      </c>
      <c r="U9030">
        <f ca="1"/>
        <v>0</v>
      </c>
      <c r="V9030">
        <f ca="1"/>
        <v>0</v>
      </c>
      <c r="W9030">
        <f ca="1"/>
        <v>0</v>
      </c>
    </row>
    <row r="9031" spans="18:23">
      <c r="R9031">
        <v>9013</v>
      </c>
      <c r="S9031">
        <f ca="1"/>
        <v>4.1108393757375215</v>
      </c>
      <c r="T9031">
        <f ca="1"/>
        <v>7.7706321130888212E-2</v>
      </c>
      <c r="U9031">
        <f ca="1"/>
        <v>2.3740095949725176E-2</v>
      </c>
      <c r="V9031">
        <f ca="1"/>
        <v>2.4662473709498898E-2</v>
      </c>
      <c r="W9031">
        <f ca="1"/>
        <v>2.4662473709498898E-2</v>
      </c>
    </row>
    <row r="9032" spans="18:23">
      <c r="R9032">
        <v>9014</v>
      </c>
      <c r="S9032">
        <f ca="1"/>
        <v>0.34703321906790408</v>
      </c>
      <c r="T9032">
        <f ca="1"/>
        <v>2.9421728792809652E-2</v>
      </c>
      <c r="U9032">
        <f ca="1"/>
        <v>0</v>
      </c>
      <c r="V9032">
        <f ca="1"/>
        <v>0</v>
      </c>
      <c r="W9032">
        <f ca="1"/>
        <v>0</v>
      </c>
    </row>
    <row r="9033" spans="18:23">
      <c r="R9033">
        <v>9015</v>
      </c>
      <c r="S9033">
        <f ca="1"/>
        <v>-0.89509925841266358</v>
      </c>
      <c r="T9033">
        <f ca="1"/>
        <v>2.1353522551996219E-2</v>
      </c>
      <c r="U9033">
        <f ca="1"/>
        <v>0</v>
      </c>
      <c r="V9033">
        <f ca="1"/>
        <v>0</v>
      </c>
      <c r="W9033">
        <f ca="1"/>
        <v>0</v>
      </c>
    </row>
    <row r="9034" spans="18:23">
      <c r="R9034">
        <v>9016</v>
      </c>
      <c r="S9034">
        <f ca="1"/>
        <v>1.217238656247863</v>
      </c>
      <c r="T9034">
        <f ca="1"/>
        <v>3.6828761832609261E-2</v>
      </c>
      <c r="U9034">
        <f ca="1"/>
        <v>3.3013163005857007E-3</v>
      </c>
      <c r="V9034">
        <f ca="1"/>
        <v>3.3621079964698914E-3</v>
      </c>
      <c r="W9034">
        <f ca="1"/>
        <v>3.3621079964698914E-3</v>
      </c>
    </row>
    <row r="9035" spans="18:23">
      <c r="R9035">
        <v>9017</v>
      </c>
      <c r="S9035">
        <f ca="1"/>
        <v>0.90962602303686035</v>
      </c>
      <c r="T9035">
        <f ca="1"/>
        <v>3.4018466740745261E-2</v>
      </c>
      <c r="U9035">
        <f ca="1"/>
        <v>1.8961687546537008E-3</v>
      </c>
      <c r="V9035">
        <f ca="1"/>
        <v>1.9284211315112145E-3</v>
      </c>
      <c r="W9035">
        <f ca="1"/>
        <v>1.9284211315112145E-3</v>
      </c>
    </row>
    <row r="9036" spans="18:23">
      <c r="R9036">
        <v>9018</v>
      </c>
      <c r="S9036">
        <f ca="1"/>
        <v>2.2326578874450198</v>
      </c>
      <c r="T9036">
        <f ca="1"/>
        <v>4.7860730772022277E-2</v>
      </c>
      <c r="U9036">
        <f ca="1"/>
        <v>8.8173007702922086E-3</v>
      </c>
      <c r="V9036">
        <f ca="1"/>
        <v>9.0283019994436588E-3</v>
      </c>
      <c r="W9036">
        <f ca="1"/>
        <v>9.0283019994436588E-3</v>
      </c>
    </row>
    <row r="9037" spans="18:23">
      <c r="R9037">
        <v>9019</v>
      </c>
      <c r="S9037">
        <f ca="1"/>
        <v>3.1823076932841818</v>
      </c>
      <c r="T9037">
        <f ca="1"/>
        <v>6.1150657424510008E-2</v>
      </c>
      <c r="U9037">
        <f ca="1"/>
        <v>1.5462264096536074E-2</v>
      </c>
      <c r="V9037">
        <f ca="1"/>
        <v>1.5935027903923364E-2</v>
      </c>
      <c r="W9037">
        <f ca="1"/>
        <v>1.5935027903923364E-2</v>
      </c>
    </row>
    <row r="9038" spans="18:23">
      <c r="R9038">
        <v>9020</v>
      </c>
      <c r="S9038">
        <f ca="1"/>
        <v>-2.7716606773668047</v>
      </c>
      <c r="T9038">
        <f ca="1"/>
        <v>1.3157520544160257E-2</v>
      </c>
      <c r="U9038">
        <f ca="1"/>
        <v>0</v>
      </c>
      <c r="V9038">
        <f ca="1"/>
        <v>0</v>
      </c>
      <c r="W9038">
        <f ca="1"/>
        <v>0</v>
      </c>
    </row>
    <row r="9039" spans="18:23">
      <c r="R9039">
        <v>9021</v>
      </c>
      <c r="S9039">
        <f ca="1"/>
        <v>-3.8030029369800746</v>
      </c>
      <c r="T9039">
        <f ca="1"/>
        <v>1.0083178308557704E-2</v>
      </c>
      <c r="U9039">
        <f ca="1"/>
        <v>0</v>
      </c>
      <c r="V9039">
        <f ca="1"/>
        <v>0</v>
      </c>
      <c r="W9039">
        <f ca="1"/>
        <v>0</v>
      </c>
    </row>
    <row r="9040" spans="18:23">
      <c r="R9040">
        <v>9022</v>
      </c>
      <c r="S9040">
        <f ca="1"/>
        <v>-1.8994849558935911</v>
      </c>
      <c r="T9040">
        <f ca="1"/>
        <v>1.6478352377292498E-2</v>
      </c>
      <c r="U9040">
        <f ca="1"/>
        <v>0</v>
      </c>
      <c r="V9040">
        <f ca="1"/>
        <v>0</v>
      </c>
      <c r="W9040">
        <f ca="1"/>
        <v>0</v>
      </c>
    </row>
    <row r="9041" spans="18:23">
      <c r="R9041">
        <v>9023</v>
      </c>
      <c r="S9041">
        <f ca="1"/>
        <v>0.78556627230328113</v>
      </c>
      <c r="T9041">
        <f ca="1"/>
        <v>3.2946711349651416E-2</v>
      </c>
      <c r="U9041">
        <f ca="1"/>
        <v>1.3602910591067781E-3</v>
      </c>
      <c r="V9041">
        <f ca="1"/>
        <v>1.3826996175447296E-3</v>
      </c>
      <c r="W9041">
        <f ca="1"/>
        <v>1.3826996175447296E-3</v>
      </c>
    </row>
    <row r="9042" spans="18:23">
      <c r="R9042">
        <v>9024</v>
      </c>
      <c r="S9042">
        <f ca="1"/>
        <v>1.5135653638434166</v>
      </c>
      <c r="T9042">
        <f ca="1"/>
        <v>3.975527410781117E-2</v>
      </c>
      <c r="U9042">
        <f ca="1"/>
        <v>4.7645724381866553E-3</v>
      </c>
      <c r="V9042">
        <f ca="1"/>
        <v>4.8592808798299716E-3</v>
      </c>
      <c r="W9042">
        <f ca="1"/>
        <v>4.8592808798299716E-3</v>
      </c>
    </row>
    <row r="9043" spans="18:23">
      <c r="R9043">
        <v>9025</v>
      </c>
      <c r="S9043">
        <f ca="1"/>
        <v>2.1744215948437056</v>
      </c>
      <c r="T9043">
        <f ca="1"/>
        <v>4.7146897390849124E-2</v>
      </c>
      <c r="U9043">
        <f ca="1"/>
        <v>8.4603840797056323E-3</v>
      </c>
      <c r="V9043">
        <f ca="1"/>
        <v>8.6598245097521606E-3</v>
      </c>
      <c r="W9043">
        <f ca="1"/>
        <v>8.6598245097521606E-3</v>
      </c>
    </row>
    <row r="9044" spans="18:23">
      <c r="R9044">
        <v>9026</v>
      </c>
      <c r="S9044">
        <f ca="1"/>
        <v>-3.4259789828886307</v>
      </c>
      <c r="T9044">
        <f ca="1"/>
        <v>1.1113436145833563E-2</v>
      </c>
      <c r="U9044">
        <f ca="1"/>
        <v>0</v>
      </c>
      <c r="V9044">
        <f ca="1"/>
        <v>0</v>
      </c>
      <c r="W9044">
        <f ca="1"/>
        <v>0</v>
      </c>
    </row>
    <row r="9045" spans="18:23">
      <c r="R9045">
        <v>9027</v>
      </c>
      <c r="S9045">
        <f ca="1"/>
        <v>1.087410647435114</v>
      </c>
      <c r="T9045">
        <f ca="1"/>
        <v>3.561541738142808E-2</v>
      </c>
      <c r="U9045">
        <f ca="1"/>
        <v>2.6946440749951103E-3</v>
      </c>
      <c r="V9045">
        <f ca="1"/>
        <v>2.742629511707782E-3</v>
      </c>
      <c r="W9045">
        <f ca="1"/>
        <v>2.742629511707782E-3</v>
      </c>
    </row>
    <row r="9046" spans="18:23">
      <c r="R9046">
        <v>9028</v>
      </c>
      <c r="S9046">
        <f ca="1"/>
        <v>0.26820356534987388</v>
      </c>
      <c r="T9046">
        <f ca="1"/>
        <v>2.8829306863844266E-2</v>
      </c>
      <c r="U9046">
        <f ca="1"/>
        <v>0</v>
      </c>
      <c r="V9046">
        <f ca="1"/>
        <v>0</v>
      </c>
      <c r="W9046">
        <f ca="1"/>
        <v>0</v>
      </c>
    </row>
    <row r="9047" spans="18:23">
      <c r="R9047">
        <v>9029</v>
      </c>
      <c r="S9047">
        <f ca="1"/>
        <v>0.22018187444610121</v>
      </c>
      <c r="T9047">
        <f ca="1"/>
        <v>2.8474275684309512E-2</v>
      </c>
      <c r="U9047">
        <f ca="1"/>
        <v>0</v>
      </c>
      <c r="V9047">
        <f ca="1"/>
        <v>0</v>
      </c>
      <c r="W9047">
        <f ca="1"/>
        <v>0</v>
      </c>
    </row>
    <row r="9048" spans="18:23">
      <c r="R9048">
        <v>9030</v>
      </c>
      <c r="S9048">
        <f ca="1"/>
        <v>0.8436133112235813</v>
      </c>
      <c r="T9048">
        <f ca="1"/>
        <v>3.3443911814665363E-2</v>
      </c>
      <c r="U9048">
        <f ca="1"/>
        <v>1.6088912916137517E-3</v>
      </c>
      <c r="V9048">
        <f ca="1"/>
        <v>1.6357951008518082E-3</v>
      </c>
      <c r="W9048">
        <f ca="1"/>
        <v>1.6357951008518082E-3</v>
      </c>
    </row>
    <row r="9049" spans="18:23">
      <c r="R9049">
        <v>9031</v>
      </c>
      <c r="S9049">
        <f ca="1"/>
        <v>0.45546591201436443</v>
      </c>
      <c r="T9049">
        <f ca="1"/>
        <v>3.0256564734688594E-2</v>
      </c>
      <c r="U9049">
        <f ca="1"/>
        <v>1.5217751625367509E-5</v>
      </c>
      <c r="V9049">
        <f ca="1"/>
        <v>1.5447970068952181E-5</v>
      </c>
      <c r="W9049">
        <f ca="1"/>
        <v>1.5447970068952181E-5</v>
      </c>
    </row>
    <row r="9050" spans="18:23">
      <c r="R9050">
        <v>9032</v>
      </c>
      <c r="S9050">
        <f ca="1"/>
        <v>-2.5651999388972708</v>
      </c>
      <c r="T9050">
        <f ca="1"/>
        <v>1.3877490131272685E-2</v>
      </c>
      <c r="U9050">
        <f ca="1"/>
        <v>0</v>
      </c>
      <c r="V9050">
        <f ca="1"/>
        <v>0</v>
      </c>
      <c r="W9050">
        <f ca="1"/>
        <v>0</v>
      </c>
    </row>
    <row r="9051" spans="18:23">
      <c r="R9051">
        <v>9033</v>
      </c>
      <c r="S9051">
        <f ca="1"/>
        <v>-1.9495948728912624</v>
      </c>
      <c r="T9051">
        <f ca="1"/>
        <v>1.6266654962462049E-2</v>
      </c>
      <c r="U9051">
        <f ca="1"/>
        <v>0</v>
      </c>
      <c r="V9051">
        <f ca="1"/>
        <v>0</v>
      </c>
      <c r="W9051">
        <f ca="1"/>
        <v>0</v>
      </c>
    </row>
    <row r="9052" spans="18:23">
      <c r="R9052">
        <v>9034</v>
      </c>
      <c r="S9052">
        <f ca="1"/>
        <v>-7.6561279810285571E-2</v>
      </c>
      <c r="T9052">
        <f ca="1"/>
        <v>2.6375359194296344E-2</v>
      </c>
      <c r="U9052">
        <f ca="1"/>
        <v>0</v>
      </c>
      <c r="V9052">
        <f ca="1"/>
        <v>0</v>
      </c>
      <c r="W9052">
        <f ca="1"/>
        <v>0</v>
      </c>
    </row>
    <row r="9053" spans="18:23">
      <c r="R9053">
        <v>9035</v>
      </c>
      <c r="S9053">
        <f ca="1"/>
        <v>-0.89624005332052881</v>
      </c>
      <c r="T9053">
        <f ca="1"/>
        <v>2.1347237686206836E-2</v>
      </c>
      <c r="U9053">
        <f ca="1"/>
        <v>0</v>
      </c>
      <c r="V9053">
        <f ca="1"/>
        <v>0</v>
      </c>
      <c r="W9053">
        <f ca="1"/>
        <v>0</v>
      </c>
    </row>
    <row r="9054" spans="18:23">
      <c r="R9054">
        <v>9036</v>
      </c>
      <c r="S9054">
        <f ca="1"/>
        <v>3.2478076312024515</v>
      </c>
      <c r="T9054">
        <f ca="1"/>
        <v>6.2192975129083616E-2</v>
      </c>
      <c r="U9054">
        <f ca="1"/>
        <v>1.5983422948822879E-2</v>
      </c>
      <c r="V9054">
        <f ca="1"/>
        <v>1.6480451261789764E-2</v>
      </c>
      <c r="W9054">
        <f ca="1"/>
        <v>1.6480451261789764E-2</v>
      </c>
    </row>
    <row r="9055" spans="18:23">
      <c r="R9055">
        <v>9037</v>
      </c>
      <c r="S9055">
        <f ca="1"/>
        <v>-0.47856210563040746</v>
      </c>
      <c r="T9055">
        <f ca="1"/>
        <v>2.3776529112632786E-2</v>
      </c>
      <c r="U9055">
        <f ca="1"/>
        <v>0</v>
      </c>
      <c r="V9055">
        <f ca="1"/>
        <v>0</v>
      </c>
      <c r="W9055">
        <f ca="1"/>
        <v>0</v>
      </c>
    </row>
    <row r="9056" spans="18:23">
      <c r="R9056">
        <v>9038</v>
      </c>
      <c r="S9056">
        <f ca="1"/>
        <v>0.62072921995453434</v>
      </c>
      <c r="T9056">
        <f ca="1"/>
        <v>3.1574736019613726E-2</v>
      </c>
      <c r="U9056">
        <f ca="1"/>
        <v>6.7430339408793352E-4</v>
      </c>
      <c r="V9056">
        <f ca="1"/>
        <v>6.8494886992066155E-4</v>
      </c>
      <c r="W9056">
        <f ca="1"/>
        <v>6.8494886992066155E-4</v>
      </c>
    </row>
    <row r="9057" spans="18:23">
      <c r="R9057">
        <v>9039</v>
      </c>
      <c r="S9057">
        <f ca="1"/>
        <v>3.5524125125423978</v>
      </c>
      <c r="T9057">
        <f ca="1"/>
        <v>6.7278554822559108E-2</v>
      </c>
      <c r="U9057">
        <f ca="1"/>
        <v>1.8526212795560625E-2</v>
      </c>
      <c r="V9057">
        <f ca="1"/>
        <v>1.9149421207170884E-2</v>
      </c>
      <c r="W9057">
        <f ca="1"/>
        <v>1.9149421207170884E-2</v>
      </c>
    </row>
    <row r="9058" spans="18:23">
      <c r="R9058">
        <v>9040</v>
      </c>
      <c r="S9058">
        <f ca="1"/>
        <v>-0.54629722848820517</v>
      </c>
      <c r="T9058">
        <f ca="1"/>
        <v>2.3364568789708082E-2</v>
      </c>
      <c r="U9058">
        <f ca="1"/>
        <v>0</v>
      </c>
      <c r="V9058">
        <f ca="1"/>
        <v>0</v>
      </c>
      <c r="W9058">
        <f ca="1"/>
        <v>0</v>
      </c>
    </row>
    <row r="9059" spans="18:23">
      <c r="R9059">
        <v>9041</v>
      </c>
      <c r="S9059">
        <f ca="1"/>
        <v>2.4082671801032425</v>
      </c>
      <c r="T9059">
        <f ca="1"/>
        <v>5.0079369365445096E-2</v>
      </c>
      <c r="U9059">
        <f ca="1"/>
        <v>9.9266200670036185E-3</v>
      </c>
      <c r="V9059">
        <f ca="1"/>
        <v>1.0175179503446576E-2</v>
      </c>
      <c r="W9059">
        <f ca="1"/>
        <v>1.0175179503446576E-2</v>
      </c>
    </row>
    <row r="9060" spans="18:23">
      <c r="R9060">
        <v>9042</v>
      </c>
      <c r="S9060">
        <f ca="1"/>
        <v>-3.9016707280158793</v>
      </c>
      <c r="T9060">
        <f ca="1"/>
        <v>9.8297011434872131E-3</v>
      </c>
      <c r="U9060">
        <f ca="1"/>
        <v>0</v>
      </c>
      <c r="V9060">
        <f ca="1"/>
        <v>0</v>
      </c>
      <c r="W9060">
        <f ca="1"/>
        <v>0</v>
      </c>
    </row>
    <row r="9061" spans="18:23">
      <c r="R9061">
        <v>9043</v>
      </c>
      <c r="S9061">
        <f ca="1"/>
        <v>-5.579406935862978E-2</v>
      </c>
      <c r="T9061">
        <f ca="1"/>
        <v>2.651707670754954E-2</v>
      </c>
      <c r="U9061">
        <f ca="1"/>
        <v>0</v>
      </c>
      <c r="V9061">
        <f ca="1"/>
        <v>0</v>
      </c>
      <c r="W9061">
        <f ca="1"/>
        <v>0</v>
      </c>
    </row>
    <row r="9062" spans="18:23">
      <c r="R9062">
        <v>9044</v>
      </c>
      <c r="S9062">
        <f ca="1"/>
        <v>2.4387040799320854</v>
      </c>
      <c r="T9062">
        <f ca="1"/>
        <v>5.0474234376284587E-2</v>
      </c>
      <c r="U9062">
        <f ca="1"/>
        <v>1.0124052572423364E-2</v>
      </c>
      <c r="V9062">
        <f ca="1"/>
        <v>1.0379554473612525E-2</v>
      </c>
      <c r="W9062">
        <f ca="1"/>
        <v>1.0379554473612525E-2</v>
      </c>
    </row>
    <row r="9063" spans="18:23">
      <c r="R9063">
        <v>9045</v>
      </c>
      <c r="S9063">
        <f ca="1"/>
        <v>0.15769080293598856</v>
      </c>
      <c r="T9063">
        <f ca="1"/>
        <v>2.8018808932588648E-2</v>
      </c>
      <c r="U9063">
        <f ca="1"/>
        <v>0</v>
      </c>
      <c r="V9063">
        <f ca="1"/>
        <v>0</v>
      </c>
      <c r="W9063">
        <f ca="1"/>
        <v>0</v>
      </c>
    </row>
    <row r="9064" spans="18:23">
      <c r="R9064">
        <v>9046</v>
      </c>
      <c r="S9064">
        <f ca="1"/>
        <v>0.91353907184054106</v>
      </c>
      <c r="T9064">
        <f ca="1"/>
        <v>3.4052832987211512E-2</v>
      </c>
      <c r="U9064">
        <f ca="1"/>
        <v>1.9133518778868264E-3</v>
      </c>
      <c r="V9064">
        <f ca="1"/>
        <v>1.9459294038585502E-3</v>
      </c>
      <c r="W9064">
        <f ca="1"/>
        <v>1.9459294038585502E-3</v>
      </c>
    </row>
    <row r="9065" spans="18:23">
      <c r="R9065">
        <v>9047</v>
      </c>
      <c r="S9065">
        <f ca="1"/>
        <v>1.3717949638840901</v>
      </c>
      <c r="T9065">
        <f ca="1"/>
        <v>3.8327223294631604E-2</v>
      </c>
      <c r="U9065">
        <f ca="1"/>
        <v>4.0505470315968725E-3</v>
      </c>
      <c r="V9065">
        <f ca="1"/>
        <v>4.1281701418695825E-3</v>
      </c>
      <c r="W9065">
        <f ca="1"/>
        <v>4.1281701418695825E-3</v>
      </c>
    </row>
    <row r="9066" spans="18:23">
      <c r="R9066">
        <v>9048</v>
      </c>
      <c r="S9066">
        <f ca="1"/>
        <v>-0.34325436475370019</v>
      </c>
      <c r="T9066">
        <f ca="1"/>
        <v>2.462133623215786E-2</v>
      </c>
      <c r="U9066">
        <f ca="1"/>
        <v>0</v>
      </c>
      <c r="V9066">
        <f ca="1"/>
        <v>0</v>
      </c>
      <c r="W9066">
        <f ca="1"/>
        <v>0</v>
      </c>
    </row>
    <row r="9067" spans="18:23">
      <c r="R9067">
        <v>9049</v>
      </c>
      <c r="S9067">
        <f ca="1"/>
        <v>1.5912018495328542</v>
      </c>
      <c r="T9067">
        <f ca="1"/>
        <v>4.0559727423501363E-2</v>
      </c>
      <c r="U9067">
        <f ca="1"/>
        <v>5.1667990960317517E-3</v>
      </c>
      <c r="V9067">
        <f ca="1"/>
        <v>5.2715810775252727E-3</v>
      </c>
      <c r="W9067">
        <f ca="1"/>
        <v>5.2715810775252727E-3</v>
      </c>
    </row>
    <row r="9068" spans="18:23">
      <c r="R9068">
        <v>9050</v>
      </c>
      <c r="S9068">
        <f ca="1"/>
        <v>0.44276167190188459</v>
      </c>
      <c r="T9068">
        <f ca="1"/>
        <v>3.0157540958123324E-2</v>
      </c>
      <c r="U9068">
        <f ca="1"/>
        <v>0</v>
      </c>
      <c r="V9068">
        <f ca="1"/>
        <v>0</v>
      </c>
      <c r="W9068">
        <f ca="1"/>
        <v>0</v>
      </c>
    </row>
    <row r="9069" spans="18:23">
      <c r="R9069">
        <v>9051</v>
      </c>
      <c r="S9069">
        <f ca="1"/>
        <v>2.4978931283479531</v>
      </c>
      <c r="T9069">
        <f ca="1"/>
        <v>5.1251044063908881E-2</v>
      </c>
      <c r="U9069">
        <f ca="1"/>
        <v>1.0512457416235511E-2</v>
      </c>
      <c r="V9069">
        <f ca="1"/>
        <v>1.0781844625365236E-2</v>
      </c>
      <c r="W9069">
        <f ca="1"/>
        <v>1.0781844625365236E-2</v>
      </c>
    </row>
    <row r="9070" spans="18:23">
      <c r="R9070">
        <v>9052</v>
      </c>
      <c r="S9070">
        <f ca="1"/>
        <v>-0.8283978629607901</v>
      </c>
      <c r="T9070">
        <f ca="1"/>
        <v>2.1724228927573197E-2</v>
      </c>
      <c r="U9070">
        <f ca="1"/>
        <v>0</v>
      </c>
      <c r="V9070">
        <f ca="1"/>
        <v>0</v>
      </c>
      <c r="W9070">
        <f ca="1"/>
        <v>0</v>
      </c>
    </row>
    <row r="9071" spans="18:23">
      <c r="R9071">
        <v>9053</v>
      </c>
      <c r="S9071">
        <f ca="1"/>
        <v>1.8770175302258074</v>
      </c>
      <c r="T9071">
        <f ca="1"/>
        <v>4.3664123948006707E-2</v>
      </c>
      <c r="U9071">
        <f ca="1"/>
        <v>6.7189973582844238E-3</v>
      </c>
      <c r="V9071">
        <f ca="1"/>
        <v>6.8656869250136544E-3</v>
      </c>
      <c r="W9071">
        <f ca="1"/>
        <v>6.8656869250136544E-3</v>
      </c>
    </row>
    <row r="9072" spans="18:23">
      <c r="R9072">
        <v>9054</v>
      </c>
      <c r="S9072">
        <f ca="1"/>
        <v>0.82062241560626592</v>
      </c>
      <c r="T9072">
        <f ca="1"/>
        <v>3.3246092727790347E-2</v>
      </c>
      <c r="U9072">
        <f ca="1"/>
        <v>1.5099817481762437E-3</v>
      </c>
      <c r="V9072">
        <f ca="1"/>
        <v>1.535082244784813E-3</v>
      </c>
      <c r="W9072">
        <f ca="1"/>
        <v>1.535082244784813E-3</v>
      </c>
    </row>
    <row r="9073" spans="18:23">
      <c r="R9073">
        <v>9055</v>
      </c>
      <c r="S9073">
        <f ca="1"/>
        <v>2.12245974852644</v>
      </c>
      <c r="T9073">
        <f ca="1"/>
        <v>4.6518965936721536E-2</v>
      </c>
      <c r="U9073">
        <f ca="1"/>
        <v>8.1464183526418384E-3</v>
      </c>
      <c r="V9073">
        <f ca="1"/>
        <v>8.3358998315682525E-3</v>
      </c>
      <c r="W9073">
        <f ca="1"/>
        <v>8.3358998315682525E-3</v>
      </c>
    </row>
    <row r="9074" spans="18:23">
      <c r="R9074">
        <v>9056</v>
      </c>
      <c r="S9074">
        <f ca="1"/>
        <v>-0.76746457446093408</v>
      </c>
      <c r="T9074">
        <f ca="1"/>
        <v>2.2068499981383147E-2</v>
      </c>
      <c r="U9074">
        <f ca="1"/>
        <v>0</v>
      </c>
      <c r="V9074">
        <f ca="1"/>
        <v>0</v>
      </c>
      <c r="W9074">
        <f ca="1"/>
        <v>0</v>
      </c>
    </row>
    <row r="9075" spans="18:23">
      <c r="R9075">
        <v>9057</v>
      </c>
      <c r="S9075">
        <f ca="1"/>
        <v>3.5605124748225387</v>
      </c>
      <c r="T9075">
        <f ca="1"/>
        <v>6.741932038284007E-2</v>
      </c>
      <c r="U9075">
        <f ca="1"/>
        <v>1.8596595575701105E-2</v>
      </c>
      <c r="V9075">
        <f ca="1"/>
        <v>1.9223480493275255E-2</v>
      </c>
      <c r="W9075">
        <f ca="1"/>
        <v>1.9223480493275255E-2</v>
      </c>
    </row>
    <row r="9076" spans="18:23">
      <c r="R9076">
        <v>9058</v>
      </c>
      <c r="S9076">
        <f ca="1"/>
        <v>-3.4179130312700625</v>
      </c>
      <c r="T9076">
        <f ca="1"/>
        <v>1.1136590828193097E-2</v>
      </c>
      <c r="U9076">
        <f ca="1"/>
        <v>0</v>
      </c>
      <c r="V9076">
        <f ca="1"/>
        <v>0</v>
      </c>
      <c r="W9076">
        <f ca="1"/>
        <v>0</v>
      </c>
    </row>
    <row r="9077" spans="18:23">
      <c r="R9077">
        <v>9059</v>
      </c>
      <c r="S9077">
        <f ca="1"/>
        <v>-3.8037095623273798</v>
      </c>
      <c r="T9077">
        <f ca="1"/>
        <v>1.0081339951394843E-2</v>
      </c>
      <c r="U9077">
        <f ca="1"/>
        <v>0</v>
      </c>
      <c r="V9077">
        <f ca="1"/>
        <v>0</v>
      </c>
      <c r="W9077">
        <f ca="1"/>
        <v>0</v>
      </c>
    </row>
    <row r="9078" spans="18:23">
      <c r="R9078">
        <v>9060</v>
      </c>
      <c r="S9078">
        <f ca="1"/>
        <v>-1.759638788262271</v>
      </c>
      <c r="T9078">
        <f ca="1"/>
        <v>1.7083841886230692E-2</v>
      </c>
      <c r="U9078">
        <f ca="1"/>
        <v>0</v>
      </c>
      <c r="V9078">
        <f ca="1"/>
        <v>0</v>
      </c>
      <c r="W9078">
        <f ca="1"/>
        <v>0</v>
      </c>
    </row>
    <row r="9079" spans="18:23">
      <c r="R9079">
        <v>9061</v>
      </c>
      <c r="S9079">
        <f ca="1"/>
        <v>1.9390586271487613</v>
      </c>
      <c r="T9079">
        <f ca="1"/>
        <v>4.4368765057912242E-2</v>
      </c>
      <c r="U9079">
        <f ca="1"/>
        <v>7.0713179132371913E-3</v>
      </c>
      <c r="V9079">
        <f ca="1"/>
        <v>7.2281907348083043E-3</v>
      </c>
      <c r="W9079">
        <f ca="1"/>
        <v>7.2281907348083043E-3</v>
      </c>
    </row>
    <row r="9080" spans="18:23">
      <c r="R9080">
        <v>9062</v>
      </c>
      <c r="S9080">
        <f ca="1"/>
        <v>0.13637762305556464</v>
      </c>
      <c r="T9080">
        <f ca="1"/>
        <v>2.7865139647785236E-2</v>
      </c>
      <c r="U9080">
        <f ca="1"/>
        <v>0</v>
      </c>
      <c r="V9080">
        <f ca="1"/>
        <v>0</v>
      </c>
      <c r="W9080">
        <f ca="1"/>
        <v>0</v>
      </c>
    </row>
    <row r="9081" spans="18:23">
      <c r="R9081">
        <v>9063</v>
      </c>
      <c r="S9081">
        <f ca="1"/>
        <v>-0.65211437837371866</v>
      </c>
      <c r="T9081">
        <f ca="1"/>
        <v>2.2735235092416012E-2</v>
      </c>
      <c r="U9081">
        <f ca="1"/>
        <v>0</v>
      </c>
      <c r="V9081">
        <f ca="1"/>
        <v>0</v>
      </c>
      <c r="W9081">
        <f ca="1"/>
        <v>0</v>
      </c>
    </row>
    <row r="9082" spans="18:23">
      <c r="R9082">
        <v>9064</v>
      </c>
      <c r="S9082">
        <f ca="1"/>
        <v>2.7899006781649822</v>
      </c>
      <c r="T9082">
        <f ca="1"/>
        <v>5.5261965546417345E-2</v>
      </c>
      <c r="U9082">
        <f ca="1"/>
        <v>1.2517918157489743E-2</v>
      </c>
      <c r="V9082">
        <f ca="1"/>
        <v>1.2863800538455778E-2</v>
      </c>
      <c r="W9082">
        <f ca="1"/>
        <v>1.2863800538455778E-2</v>
      </c>
    </row>
    <row r="9083" spans="18:23">
      <c r="R9083">
        <v>9065</v>
      </c>
      <c r="S9083">
        <f ca="1"/>
        <v>-2.5937063368815174</v>
      </c>
      <c r="T9083">
        <f ca="1"/>
        <v>1.3775785717298011E-2</v>
      </c>
      <c r="U9083">
        <f ca="1"/>
        <v>0</v>
      </c>
      <c r="V9083">
        <f ca="1"/>
        <v>0</v>
      </c>
      <c r="W9083">
        <f ca="1"/>
        <v>0</v>
      </c>
    </row>
    <row r="9084" spans="18:23">
      <c r="R9084">
        <v>9066</v>
      </c>
      <c r="S9084">
        <f ca="1"/>
        <v>-0.69881563819479697</v>
      </c>
      <c r="T9084">
        <f ca="1"/>
        <v>2.2462904313662237E-2</v>
      </c>
      <c r="U9084">
        <f ca="1"/>
        <v>0</v>
      </c>
      <c r="V9084">
        <f ca="1"/>
        <v>0</v>
      </c>
      <c r="W9084">
        <f ca="1"/>
        <v>0</v>
      </c>
    </row>
    <row r="9085" spans="18:23">
      <c r="R9085">
        <v>9067</v>
      </c>
      <c r="S9085">
        <f ca="1"/>
        <v>-2.3399957591403466</v>
      </c>
      <c r="T9085">
        <f ca="1"/>
        <v>1.4707818688915793E-2</v>
      </c>
      <c r="U9085">
        <f ca="1"/>
        <v>0</v>
      </c>
      <c r="V9085">
        <f ca="1"/>
        <v>0</v>
      </c>
      <c r="W9085">
        <f ca="1"/>
        <v>0</v>
      </c>
    </row>
    <row r="9086" spans="18:23">
      <c r="R9086">
        <v>9068</v>
      </c>
      <c r="S9086">
        <f ca="1"/>
        <v>2.4120519272448924</v>
      </c>
      <c r="T9086">
        <f ca="1"/>
        <v>5.012830110226827E-2</v>
      </c>
      <c r="U9086">
        <f ca="1"/>
        <v>9.9510859354152055E-3</v>
      </c>
      <c r="V9086">
        <f ca="1"/>
        <v>1.0200501451447727E-2</v>
      </c>
      <c r="W9086">
        <f ca="1"/>
        <v>1.0200501451447727E-2</v>
      </c>
    </row>
    <row r="9087" spans="18:23">
      <c r="R9087">
        <v>9069</v>
      </c>
      <c r="S9087">
        <f ca="1"/>
        <v>-0.59536862787411504</v>
      </c>
      <c r="T9087">
        <f ca="1"/>
        <v>2.3070585689744145E-2</v>
      </c>
      <c r="U9087">
        <f ca="1"/>
        <v>0</v>
      </c>
      <c r="V9087">
        <f ca="1"/>
        <v>0</v>
      </c>
      <c r="W9087">
        <f ca="1"/>
        <v>0</v>
      </c>
    </row>
    <row r="9088" spans="18:23">
      <c r="R9088">
        <v>9070</v>
      </c>
      <c r="S9088">
        <f ca="1"/>
        <v>2.5965801479260038</v>
      </c>
      <c r="T9088">
        <f ca="1"/>
        <v>5.2572908608903964E-2</v>
      </c>
      <c r="U9088">
        <f ca="1"/>
        <v>1.1173389688733052E-2</v>
      </c>
      <c r="V9088">
        <f ca="1"/>
        <v>1.1467098486211769E-2</v>
      </c>
      <c r="W9088">
        <f ca="1"/>
        <v>1.1467098486211769E-2</v>
      </c>
    </row>
    <row r="9089" spans="18:23">
      <c r="R9089">
        <v>9071</v>
      </c>
      <c r="S9089">
        <f ca="1"/>
        <v>0.39089270258097164</v>
      </c>
      <c r="T9089">
        <f ca="1"/>
        <v>2.9756597360575773E-2</v>
      </c>
      <c r="U9089">
        <f ca="1"/>
        <v>0</v>
      </c>
      <c r="V9089">
        <f ca="1"/>
        <v>0</v>
      </c>
      <c r="W9089">
        <f ca="1"/>
        <v>0</v>
      </c>
    </row>
    <row r="9090" spans="18:23">
      <c r="R9090">
        <v>9072</v>
      </c>
      <c r="S9090">
        <f ca="1"/>
        <v>1.6164479689710731</v>
      </c>
      <c r="T9090">
        <f ca="1"/>
        <v>4.0824814067879536E-2</v>
      </c>
      <c r="U9090">
        <f ca="1"/>
        <v>5.2993424182208385E-3</v>
      </c>
      <c r="V9090">
        <f ca="1"/>
        <v>5.4075147526737848E-3</v>
      </c>
      <c r="W9090">
        <f ca="1"/>
        <v>5.4075147526737848E-3</v>
      </c>
    </row>
    <row r="9091" spans="18:23">
      <c r="R9091">
        <v>9073</v>
      </c>
      <c r="S9091">
        <f ca="1"/>
        <v>5.3601879440319432E-2</v>
      </c>
      <c r="T9091">
        <f ca="1"/>
        <v>2.7276272542916633E-2</v>
      </c>
      <c r="U9091">
        <f ca="1"/>
        <v>0</v>
      </c>
      <c r="V9091">
        <f ca="1"/>
        <v>0</v>
      </c>
      <c r="W9091">
        <f ca="1"/>
        <v>0</v>
      </c>
    </row>
    <row r="9092" spans="18:23">
      <c r="R9092">
        <v>9074</v>
      </c>
      <c r="S9092">
        <f ca="1"/>
        <v>1.5865321448903869</v>
      </c>
      <c r="T9092">
        <f ca="1"/>
        <v>4.051088405152499E-2</v>
      </c>
      <c r="U9092">
        <f ca="1"/>
        <v>5.1423774100435651E-3</v>
      </c>
      <c r="V9092">
        <f ca="1"/>
        <v>5.2465385375472934E-3</v>
      </c>
      <c r="W9092">
        <f ca="1"/>
        <v>5.2465385375472934E-3</v>
      </c>
    </row>
    <row r="9093" spans="18:23">
      <c r="R9093">
        <v>9075</v>
      </c>
      <c r="S9093">
        <f ca="1"/>
        <v>2.9061182258163818</v>
      </c>
      <c r="T9093">
        <f ca="1"/>
        <v>5.6944287260990378E-2</v>
      </c>
      <c r="U9093">
        <f ca="1"/>
        <v>1.3359079014776259E-2</v>
      </c>
      <c r="V9093">
        <f ca="1"/>
        <v>1.3739440631256102E-2</v>
      </c>
      <c r="W9093">
        <f ca="1"/>
        <v>1.3739440631256102E-2</v>
      </c>
    </row>
    <row r="9094" spans="18:23">
      <c r="R9094">
        <v>9076</v>
      </c>
      <c r="S9094">
        <f ca="1"/>
        <v>-0.93081308553548248</v>
      </c>
      <c r="T9094">
        <f ca="1"/>
        <v>2.1157642973614856E-2</v>
      </c>
      <c r="U9094">
        <f ca="1"/>
        <v>0</v>
      </c>
      <c r="V9094">
        <f ca="1"/>
        <v>0</v>
      </c>
      <c r="W9094">
        <f ca="1"/>
        <v>0</v>
      </c>
    </row>
    <row r="9095" spans="18:23">
      <c r="R9095">
        <v>9077</v>
      </c>
      <c r="S9095">
        <f ca="1"/>
        <v>0.14098221713347214</v>
      </c>
      <c r="T9095">
        <f ca="1"/>
        <v>2.789826751149891E-2</v>
      </c>
      <c r="U9095">
        <f ca="1"/>
        <v>0</v>
      </c>
      <c r="V9095">
        <f ca="1"/>
        <v>0</v>
      </c>
      <c r="W9095">
        <f ca="1"/>
        <v>0</v>
      </c>
    </row>
    <row r="9096" spans="18:23">
      <c r="R9096">
        <v>9078</v>
      </c>
      <c r="S9096">
        <f ca="1"/>
        <v>0.91315351605299777</v>
      </c>
      <c r="T9096">
        <f ca="1"/>
        <v>3.4049445312538194E-2</v>
      </c>
      <c r="U9096">
        <f ca="1"/>
        <v>1.9116580405501675E-3</v>
      </c>
      <c r="V9096">
        <f ca="1"/>
        <v>1.9442034885041612E-3</v>
      </c>
      <c r="W9096">
        <f ca="1"/>
        <v>1.9442034885041612E-3</v>
      </c>
    </row>
    <row r="9097" spans="18:23">
      <c r="R9097">
        <v>9079</v>
      </c>
      <c r="S9097">
        <f ca="1"/>
        <v>0.82757760703967287</v>
      </c>
      <c r="T9097">
        <f ca="1"/>
        <v>3.3305813071400805E-2</v>
      </c>
      <c r="U9097">
        <f ca="1"/>
        <v>1.5398419199814731E-3</v>
      </c>
      <c r="V9097">
        <f ca="1"/>
        <v>1.5654847635546781E-3</v>
      </c>
      <c r="W9097">
        <f ca="1"/>
        <v>1.5654847635546781E-3</v>
      </c>
    </row>
    <row r="9098" spans="18:23">
      <c r="R9098">
        <v>9080</v>
      </c>
      <c r="S9098">
        <f ca="1"/>
        <v>-1.3285465158083232</v>
      </c>
      <c r="T9098">
        <f ca="1"/>
        <v>1.9093941200784007E-2</v>
      </c>
      <c r="U9098">
        <f ca="1"/>
        <v>0</v>
      </c>
      <c r="V9098">
        <f ca="1"/>
        <v>0</v>
      </c>
      <c r="W9098">
        <f ca="1"/>
        <v>0</v>
      </c>
    </row>
    <row r="9099" spans="18:23">
      <c r="R9099">
        <v>9081</v>
      </c>
      <c r="S9099">
        <f ca="1"/>
        <v>-1.3649343028092589</v>
      </c>
      <c r="T9099">
        <f ca="1"/>
        <v>1.8915499333036087E-2</v>
      </c>
      <c r="U9099">
        <f ca="1"/>
        <v>0</v>
      </c>
      <c r="V9099">
        <f ca="1"/>
        <v>0</v>
      </c>
      <c r="W9099">
        <f ca="1"/>
        <v>0</v>
      </c>
    </row>
    <row r="9100" spans="18:23">
      <c r="R9100">
        <v>9082</v>
      </c>
      <c r="S9100">
        <f ca="1"/>
        <v>2.0380205407565426</v>
      </c>
      <c r="T9100">
        <f ca="1"/>
        <v>4.5516350678204989E-2</v>
      </c>
      <c r="U9100">
        <f ca="1"/>
        <v>7.645110723383565E-3</v>
      </c>
      <c r="V9100">
        <f ca="1"/>
        <v>7.8190994937131809E-3</v>
      </c>
      <c r="W9100">
        <f ca="1"/>
        <v>7.8190994937131809E-3</v>
      </c>
    </row>
    <row r="9101" spans="18:23">
      <c r="R9101">
        <v>9083</v>
      </c>
      <c r="S9101">
        <f ca="1"/>
        <v>-6.1067030894515123E-2</v>
      </c>
      <c r="T9101">
        <f ca="1"/>
        <v>2.6481021528876054E-2</v>
      </c>
      <c r="U9101">
        <f ca="1"/>
        <v>0</v>
      </c>
      <c r="V9101">
        <f ca="1"/>
        <v>0</v>
      </c>
      <c r="W9101">
        <f ca="1"/>
        <v>0</v>
      </c>
    </row>
    <row r="9102" spans="18:23">
      <c r="R9102">
        <v>9084</v>
      </c>
      <c r="S9102">
        <f ca="1"/>
        <v>-0.43239649797443275</v>
      </c>
      <c r="T9102">
        <f ca="1"/>
        <v>2.4061459759453289E-2</v>
      </c>
      <c r="U9102">
        <f ca="1"/>
        <v>0</v>
      </c>
      <c r="V9102">
        <f ca="1"/>
        <v>0</v>
      </c>
      <c r="W9102">
        <f ca="1"/>
        <v>0</v>
      </c>
    </row>
    <row r="9103" spans="18:23">
      <c r="R9103">
        <v>9085</v>
      </c>
      <c r="S9103">
        <f ca="1"/>
        <v>-2.7341636125191329</v>
      </c>
      <c r="T9103">
        <f ca="1"/>
        <v>1.3285445975721746E-2</v>
      </c>
      <c r="U9103">
        <f ca="1"/>
        <v>0</v>
      </c>
      <c r="V9103">
        <f ca="1"/>
        <v>0</v>
      </c>
      <c r="W9103">
        <f ca="1"/>
        <v>0</v>
      </c>
    </row>
    <row r="9104" spans="18:23">
      <c r="R9104">
        <v>9086</v>
      </c>
      <c r="S9104">
        <f ca="1"/>
        <v>2.224356202603591</v>
      </c>
      <c r="T9104">
        <f ca="1"/>
        <v>4.775831583197384E-2</v>
      </c>
      <c r="U9104">
        <f ca="1"/>
        <v>8.7660933002679901E-3</v>
      </c>
      <c r="V9104">
        <f ca="1"/>
        <v>8.9754202264913652E-3</v>
      </c>
      <c r="W9104">
        <f ca="1"/>
        <v>8.9754202264913652E-3</v>
      </c>
    </row>
    <row r="9105" spans="18:23">
      <c r="R9105">
        <v>9087</v>
      </c>
      <c r="S9105">
        <f ca="1"/>
        <v>0.76877114033313099</v>
      </c>
      <c r="T9105">
        <f ca="1"/>
        <v>3.2804236702484883E-2</v>
      </c>
      <c r="U9105">
        <f ca="1"/>
        <v>1.289053735523512E-3</v>
      </c>
      <c r="V9105">
        <f ca="1"/>
        <v>1.3101969474546796E-3</v>
      </c>
      <c r="W9105">
        <f ca="1"/>
        <v>1.3101969474546796E-3</v>
      </c>
    </row>
    <row r="9106" spans="18:23">
      <c r="R9106">
        <v>9088</v>
      </c>
      <c r="S9106">
        <f ca="1"/>
        <v>0.3796093455579439</v>
      </c>
      <c r="T9106">
        <f ca="1"/>
        <v>2.9670086158402362E-2</v>
      </c>
      <c r="U9106">
        <f ca="1"/>
        <v>0</v>
      </c>
      <c r="V9106">
        <f ca="1"/>
        <v>0</v>
      </c>
      <c r="W9106">
        <f ca="1"/>
        <v>0</v>
      </c>
    </row>
    <row r="9107" spans="18:23">
      <c r="R9107">
        <v>9089</v>
      </c>
      <c r="S9107">
        <f ca="1"/>
        <v>-1.3116709216052045</v>
      </c>
      <c r="T9107">
        <f ca="1"/>
        <v>1.9177267750348365E-2</v>
      </c>
      <c r="U9107">
        <f ca="1"/>
        <v>0</v>
      </c>
      <c r="V9107">
        <f ca="1"/>
        <v>0</v>
      </c>
      <c r="W9107">
        <f ca="1"/>
        <v>0</v>
      </c>
    </row>
    <row r="9108" spans="18:23">
      <c r="R9108">
        <v>9090</v>
      </c>
      <c r="S9108">
        <f ca="1"/>
        <v>0.79716307371288253</v>
      </c>
      <c r="T9108">
        <f ca="1"/>
        <v>3.3045449064589477E-2</v>
      </c>
      <c r="U9108">
        <f ca="1"/>
        <v>1.4096599165758089E-3</v>
      </c>
      <c r="V9108">
        <f ca="1"/>
        <v>1.4329513390616087E-3</v>
      </c>
      <c r="W9108">
        <f ca="1"/>
        <v>1.4329513390616087E-3</v>
      </c>
    </row>
    <row r="9109" spans="18:23">
      <c r="R9109">
        <v>9091</v>
      </c>
      <c r="S9109">
        <f ca="1"/>
        <v>1.735179827808061</v>
      </c>
      <c r="T9109">
        <f ca="1"/>
        <v>4.2094932130792691E-2</v>
      </c>
      <c r="U9109">
        <f ca="1"/>
        <v>5.9344014496774157E-3</v>
      </c>
      <c r="V9109">
        <f ca="1"/>
        <v>6.0593055628079401E-3</v>
      </c>
      <c r="W9109">
        <f ca="1"/>
        <v>6.0593055628079401E-3</v>
      </c>
    </row>
    <row r="9110" spans="18:23">
      <c r="R9110">
        <v>9092</v>
      </c>
      <c r="S9110">
        <f ca="1"/>
        <v>7.5285333373266843</v>
      </c>
      <c r="T9110">
        <f ca="1"/>
        <v>0.18769715995561204</v>
      </c>
      <c r="U9110">
        <f ca="1"/>
        <v>7.8735515362087088E-2</v>
      </c>
      <c r="V9110">
        <f ca="1"/>
        <v>8.612473167263969E-2</v>
      </c>
      <c r="W9110">
        <f ca="1"/>
        <v>8.612473167263969E-2</v>
      </c>
    </row>
    <row r="9111" spans="18:23">
      <c r="R9111">
        <v>9093</v>
      </c>
      <c r="S9111">
        <f ca="1"/>
        <v>2.399752534058972</v>
      </c>
      <c r="T9111">
        <f ca="1"/>
        <v>4.9969460868321602E-2</v>
      </c>
      <c r="U9111">
        <f ca="1"/>
        <v>9.8716658184418715E-3</v>
      </c>
      <c r="V9111">
        <f ca="1"/>
        <v>1.0118306727851762E-2</v>
      </c>
      <c r="W9111">
        <f ca="1"/>
        <v>1.0118306727851762E-2</v>
      </c>
    </row>
    <row r="9112" spans="18:23">
      <c r="R9112">
        <v>9094</v>
      </c>
      <c r="S9112">
        <f ca="1"/>
        <v>-1.4876988588892841</v>
      </c>
      <c r="T9112">
        <f ca="1"/>
        <v>1.832568810952738E-2</v>
      </c>
      <c r="U9112">
        <f ca="1"/>
        <v>0</v>
      </c>
      <c r="V9112">
        <f ca="1"/>
        <v>0</v>
      </c>
      <c r="W9112">
        <f ca="1"/>
        <v>0</v>
      </c>
    </row>
    <row r="9113" spans="18:23">
      <c r="R9113">
        <v>9095</v>
      </c>
      <c r="S9113">
        <f ca="1"/>
        <v>-1.6084603886321287</v>
      </c>
      <c r="T9113">
        <f ca="1"/>
        <v>1.7763446779426293E-2</v>
      </c>
      <c r="U9113">
        <f ca="1"/>
        <v>0</v>
      </c>
      <c r="V9113">
        <f ca="1"/>
        <v>0</v>
      </c>
      <c r="W9113">
        <f ca="1"/>
        <v>0</v>
      </c>
    </row>
    <row r="9114" spans="18:23">
      <c r="R9114">
        <v>9096</v>
      </c>
      <c r="S9114">
        <f ca="1"/>
        <v>-2.8672958931120265</v>
      </c>
      <c r="T9114">
        <f ca="1"/>
        <v>1.2836799764412469E-2</v>
      </c>
      <c r="U9114">
        <f ca="1"/>
        <v>0</v>
      </c>
      <c r="V9114">
        <f ca="1"/>
        <v>0</v>
      </c>
      <c r="W9114">
        <f ca="1"/>
        <v>0</v>
      </c>
    </row>
    <row r="9115" spans="18:23">
      <c r="R9115">
        <v>9097</v>
      </c>
      <c r="S9115">
        <f ca="1"/>
        <v>0.5978985323937952</v>
      </c>
      <c r="T9115">
        <f ca="1"/>
        <v>3.1389270611045898E-2</v>
      </c>
      <c r="U9115">
        <f ca="1"/>
        <v>5.8157068980401946E-4</v>
      </c>
      <c r="V9115">
        <f ca="1"/>
        <v>5.9069822968487492E-4</v>
      </c>
      <c r="W9115">
        <f ca="1"/>
        <v>5.9069822968487492E-4</v>
      </c>
    </row>
    <row r="9116" spans="18:23">
      <c r="R9116">
        <v>9098</v>
      </c>
      <c r="S9116">
        <f ca="1"/>
        <v>-1.3004901019492898</v>
      </c>
      <c r="T9116">
        <f ca="1"/>
        <v>1.923267541371922E-2</v>
      </c>
      <c r="U9116">
        <f ca="1"/>
        <v>0</v>
      </c>
      <c r="V9116">
        <f ca="1"/>
        <v>0</v>
      </c>
      <c r="W9116">
        <f ca="1"/>
        <v>0</v>
      </c>
    </row>
    <row r="9117" spans="18:23">
      <c r="R9117">
        <v>9099</v>
      </c>
      <c r="S9117">
        <f ca="1"/>
        <v>0.65811369675314979</v>
      </c>
      <c r="T9117">
        <f ca="1"/>
        <v>3.1880798629110613E-2</v>
      </c>
      <c r="U9117">
        <f ca="1"/>
        <v>8.2733469883637667E-4</v>
      </c>
      <c r="V9117">
        <f ca="1"/>
        <v>8.4052274430261587E-4</v>
      </c>
      <c r="W9117">
        <f ca="1"/>
        <v>8.4052274430261587E-4</v>
      </c>
    </row>
    <row r="9118" spans="18:23">
      <c r="R9118">
        <v>9100</v>
      </c>
      <c r="S9118">
        <f ca="1"/>
        <v>2.5924191377976897</v>
      </c>
      <c r="T9118">
        <f ca="1"/>
        <v>5.2516491545823815E-2</v>
      </c>
      <c r="U9118">
        <f ca="1"/>
        <v>1.1145181157192978E-2</v>
      </c>
      <c r="V9118">
        <f ca="1"/>
        <v>1.1437834063202179E-2</v>
      </c>
      <c r="W9118">
        <f ca="1"/>
        <v>1.1437834063202179E-2</v>
      </c>
    </row>
    <row r="9119" spans="18:23">
      <c r="R9119">
        <v>9101</v>
      </c>
      <c r="S9119">
        <f ca="1"/>
        <v>-1.2225256042376937</v>
      </c>
      <c r="T9119">
        <f ca="1"/>
        <v>1.9623512038115503E-2</v>
      </c>
      <c r="U9119">
        <f ca="1"/>
        <v>0</v>
      </c>
      <c r="V9119">
        <f ca="1"/>
        <v>0</v>
      </c>
      <c r="W9119">
        <f ca="1"/>
        <v>0</v>
      </c>
    </row>
    <row r="9120" spans="18:23">
      <c r="R9120">
        <v>9102</v>
      </c>
      <c r="S9120">
        <f ca="1"/>
        <v>-1.0929296794059742</v>
      </c>
      <c r="T9120">
        <f ca="1"/>
        <v>2.0290829790643096E-2</v>
      </c>
      <c r="U9120">
        <f ca="1"/>
        <v>0</v>
      </c>
      <c r="V9120">
        <f ca="1"/>
        <v>0</v>
      </c>
      <c r="W9120">
        <f ca="1"/>
        <v>0</v>
      </c>
    </row>
    <row r="9121" spans="18:23">
      <c r="R9121">
        <v>9103</v>
      </c>
      <c r="S9121">
        <f ca="1"/>
        <v>-1.1402264524472441</v>
      </c>
      <c r="T9121">
        <f ca="1"/>
        <v>2.0044698572889052E-2</v>
      </c>
      <c r="U9121">
        <f ca="1"/>
        <v>0</v>
      </c>
      <c r="V9121">
        <f ca="1"/>
        <v>0</v>
      </c>
      <c r="W9121">
        <f ca="1"/>
        <v>0</v>
      </c>
    </row>
    <row r="9122" spans="18:23">
      <c r="R9122">
        <v>9104</v>
      </c>
      <c r="S9122">
        <f ca="1"/>
        <v>-4.7098056560730566</v>
      </c>
      <c r="T9122">
        <f ca="1"/>
        <v>7.979529219766272E-3</v>
      </c>
      <c r="U9122">
        <f ca="1"/>
        <v>0</v>
      </c>
      <c r="V9122">
        <f ca="1"/>
        <v>0</v>
      </c>
      <c r="W9122">
        <f ca="1"/>
        <v>0</v>
      </c>
    </row>
    <row r="9123" spans="18:23">
      <c r="R9123">
        <v>9105</v>
      </c>
      <c r="S9123">
        <f ca="1"/>
        <v>-1.0816047045185746</v>
      </c>
      <c r="T9123">
        <f ca="1"/>
        <v>2.0350211760206672E-2</v>
      </c>
      <c r="U9123">
        <f ca="1"/>
        <v>0</v>
      </c>
      <c r="V9123">
        <f ca="1"/>
        <v>0</v>
      </c>
      <c r="W9123">
        <f ca="1"/>
        <v>0</v>
      </c>
    </row>
    <row r="9124" spans="18:23">
      <c r="R9124">
        <v>9106</v>
      </c>
      <c r="S9124">
        <f ca="1"/>
        <v>-2.9609291933528628</v>
      </c>
      <c r="T9124">
        <f ca="1"/>
        <v>1.2530367836653842E-2</v>
      </c>
      <c r="U9124">
        <f ca="1"/>
        <v>0</v>
      </c>
      <c r="V9124">
        <f ca="1"/>
        <v>0</v>
      </c>
      <c r="W9124">
        <f ca="1"/>
        <v>0</v>
      </c>
    </row>
    <row r="9125" spans="18:23">
      <c r="R9125">
        <v>9107</v>
      </c>
      <c r="S9125">
        <f ca="1"/>
        <v>-1.7220989835076792</v>
      </c>
      <c r="T9125">
        <f ca="1"/>
        <v>1.7250131648179588E-2</v>
      </c>
      <c r="U9125">
        <f ca="1"/>
        <v>0</v>
      </c>
      <c r="V9125">
        <f ca="1"/>
        <v>0</v>
      </c>
      <c r="W9125">
        <f ca="1"/>
        <v>0</v>
      </c>
    </row>
    <row r="9126" spans="18:23">
      <c r="R9126">
        <v>9108</v>
      </c>
      <c r="S9126">
        <f ca="1"/>
        <v>-0.41688343014291063</v>
      </c>
      <c r="T9126">
        <f ca="1"/>
        <v>2.4157969691272593E-2</v>
      </c>
      <c r="U9126">
        <f ca="1"/>
        <v>0</v>
      </c>
      <c r="V9126">
        <f ca="1"/>
        <v>0</v>
      </c>
      <c r="W9126">
        <f ca="1"/>
        <v>0</v>
      </c>
    </row>
    <row r="9127" spans="18:23">
      <c r="R9127">
        <v>9109</v>
      </c>
      <c r="S9127">
        <f ca="1"/>
        <v>0.91944942469553759</v>
      </c>
      <c r="T9127">
        <f ca="1"/>
        <v>3.4104806335369726E-2</v>
      </c>
      <c r="U9127">
        <f ca="1"/>
        <v>1.9393385519659335E-3</v>
      </c>
      <c r="V9127">
        <f ca="1"/>
        <v>1.972408934832691E-3</v>
      </c>
      <c r="W9127">
        <f ca="1"/>
        <v>1.972408934832691E-3</v>
      </c>
    </row>
    <row r="9128" spans="18:23">
      <c r="R9128">
        <v>9110</v>
      </c>
      <c r="S9128">
        <f ca="1"/>
        <v>-1.3064727709714552</v>
      </c>
      <c r="T9128">
        <f ca="1"/>
        <v>1.9203007819772619E-2</v>
      </c>
      <c r="U9128">
        <f ca="1"/>
        <v>0</v>
      </c>
      <c r="V9128">
        <f ca="1"/>
        <v>0</v>
      </c>
      <c r="W9128">
        <f ca="1"/>
        <v>0</v>
      </c>
    </row>
    <row r="9129" spans="18:23">
      <c r="R9129">
        <v>9111</v>
      </c>
      <c r="S9129">
        <f ca="1"/>
        <v>2.5503455673544986</v>
      </c>
      <c r="T9129">
        <f ca="1"/>
        <v>5.1949426915418373E-2</v>
      </c>
      <c r="U9129">
        <f ca="1"/>
        <v>1.0861648841990257E-2</v>
      </c>
      <c r="V9129">
        <f ca="1"/>
        <v>1.1143777058339211E-2</v>
      </c>
      <c r="W9129">
        <f ca="1"/>
        <v>1.1143777058339211E-2</v>
      </c>
    </row>
    <row r="9130" spans="18:23">
      <c r="R9130">
        <v>9112</v>
      </c>
      <c r="S9130">
        <f ca="1"/>
        <v>1.2002913939205233</v>
      </c>
      <c r="T9130">
        <f ca="1"/>
        <v>3.6668060214144357E-2</v>
      </c>
      <c r="U9130">
        <f ca="1"/>
        <v>3.220965491353249E-3</v>
      </c>
      <c r="V9130">
        <f ca="1"/>
        <v>3.2800187696455604E-3</v>
      </c>
      <c r="W9130">
        <f ca="1"/>
        <v>3.2800187696455604E-3</v>
      </c>
    </row>
    <row r="9131" spans="18:23">
      <c r="R9131">
        <v>9113</v>
      </c>
      <c r="S9131">
        <f ca="1"/>
        <v>0.87127645225455164</v>
      </c>
      <c r="T9131">
        <f ca="1"/>
        <v>3.3683492792320205E-2</v>
      </c>
      <c r="U9131">
        <f ca="1"/>
        <v>1.7286817804411728E-3</v>
      </c>
      <c r="V9131">
        <f ca="1"/>
        <v>1.7577958005870254E-3</v>
      </c>
      <c r="W9131">
        <f ca="1"/>
        <v>1.7577958005870254E-3</v>
      </c>
    </row>
    <row r="9132" spans="18:23">
      <c r="R9132">
        <v>9114</v>
      </c>
      <c r="S9132">
        <f ca="1"/>
        <v>-1.7639348255053708</v>
      </c>
      <c r="T9132">
        <f ca="1"/>
        <v>1.7064914279113164E-2</v>
      </c>
      <c r="U9132">
        <f ca="1"/>
        <v>0</v>
      </c>
      <c r="V9132">
        <f ca="1"/>
        <v>0</v>
      </c>
      <c r="W9132">
        <f ca="1"/>
        <v>0</v>
      </c>
    </row>
    <row r="9133" spans="18:23">
      <c r="R9133">
        <v>9115</v>
      </c>
      <c r="S9133">
        <f ca="1"/>
        <v>0.20952224386794538</v>
      </c>
      <c r="T9133">
        <f ca="1"/>
        <v>2.8396062400521973E-2</v>
      </c>
      <c r="U9133">
        <f ca="1"/>
        <v>0</v>
      </c>
      <c r="V9133">
        <f ca="1"/>
        <v>0</v>
      </c>
      <c r="W9133">
        <f ca="1"/>
        <v>0</v>
      </c>
    </row>
    <row r="9134" spans="18:23">
      <c r="R9134">
        <v>9116</v>
      </c>
      <c r="S9134">
        <f ca="1"/>
        <v>0.36009192925052236</v>
      </c>
      <c r="T9134">
        <f ca="1"/>
        <v>2.952103655824893E-2</v>
      </c>
      <c r="U9134">
        <f ca="1"/>
        <v>0</v>
      </c>
      <c r="V9134">
        <f ca="1"/>
        <v>0</v>
      </c>
      <c r="W9134">
        <f ca="1"/>
        <v>0</v>
      </c>
    </row>
    <row r="9135" spans="18:23">
      <c r="R9135">
        <v>9117</v>
      </c>
      <c r="S9135">
        <f ca="1"/>
        <v>-1.4294591797777292</v>
      </c>
      <c r="T9135">
        <f ca="1"/>
        <v>1.8603166693782026E-2</v>
      </c>
      <c r="U9135">
        <f ca="1"/>
        <v>0</v>
      </c>
      <c r="V9135">
        <f ca="1"/>
        <v>0</v>
      </c>
      <c r="W9135">
        <f ca="1"/>
        <v>0</v>
      </c>
    </row>
    <row r="9136" spans="18:23">
      <c r="R9136">
        <v>9118</v>
      </c>
      <c r="S9136">
        <f ca="1"/>
        <v>3.5218166583098847</v>
      </c>
      <c r="T9136">
        <f ca="1"/>
        <v>6.6749490056773192E-2</v>
      </c>
      <c r="U9136">
        <f ca="1"/>
        <v>1.8261680412667666E-2</v>
      </c>
      <c r="V9136">
        <f ca="1"/>
        <v>1.8871159340230332E-2</v>
      </c>
      <c r="W9136">
        <f ca="1"/>
        <v>1.8871159340230332E-2</v>
      </c>
    </row>
    <row r="9137" spans="18:23">
      <c r="R9137">
        <v>9119</v>
      </c>
      <c r="S9137">
        <f ca="1"/>
        <v>1.847113744653889</v>
      </c>
      <c r="T9137">
        <f ca="1"/>
        <v>4.3328495124014828E-2</v>
      </c>
      <c r="U9137">
        <f ca="1"/>
        <v>6.5511829462884842E-3</v>
      </c>
      <c r="V9137">
        <f ca="1"/>
        <v>6.6931093954608794E-3</v>
      </c>
      <c r="W9137">
        <f ca="1"/>
        <v>6.6931093954608794E-3</v>
      </c>
    </row>
    <row r="9138" spans="18:23">
      <c r="R9138">
        <v>9120</v>
      </c>
      <c r="S9138">
        <f ca="1"/>
        <v>2.0456940885215498</v>
      </c>
      <c r="T9138">
        <f ca="1"/>
        <v>4.560656520954004E-2</v>
      </c>
      <c r="U9138">
        <f ca="1"/>
        <v>7.6902179890510902E-3</v>
      </c>
      <c r="V9138">
        <f ca="1"/>
        <v>7.8655802031477075E-3</v>
      </c>
      <c r="W9138">
        <f ca="1"/>
        <v>7.8655802031477075E-3</v>
      </c>
    </row>
    <row r="9139" spans="18:23">
      <c r="R9139">
        <v>9121</v>
      </c>
      <c r="S9139">
        <f ca="1"/>
        <v>-0.75757001377505451</v>
      </c>
      <c r="T9139">
        <f ca="1"/>
        <v>2.2124916552625967E-2</v>
      </c>
      <c r="U9139">
        <f ca="1"/>
        <v>0</v>
      </c>
      <c r="V9139">
        <f ca="1"/>
        <v>0</v>
      </c>
      <c r="W9139">
        <f ca="1"/>
        <v>0</v>
      </c>
    </row>
    <row r="9140" spans="18:23">
      <c r="R9140">
        <v>9122</v>
      </c>
      <c r="S9140">
        <f ca="1"/>
        <v>-0.96279234107967049</v>
      </c>
      <c r="T9140">
        <f ca="1"/>
        <v>2.0983771703877451E-2</v>
      </c>
      <c r="U9140">
        <f ca="1"/>
        <v>0</v>
      </c>
      <c r="V9140">
        <f ca="1"/>
        <v>0</v>
      </c>
      <c r="W9140">
        <f ca="1"/>
        <v>0</v>
      </c>
    </row>
    <row r="9141" spans="18:23">
      <c r="R9141">
        <v>9123</v>
      </c>
      <c r="S9141">
        <f ca="1"/>
        <v>-2.5412558718547955</v>
      </c>
      <c r="T9141">
        <f ca="1"/>
        <v>1.396349717109834E-2</v>
      </c>
      <c r="U9141">
        <f ca="1"/>
        <v>0</v>
      </c>
      <c r="V9141">
        <f ca="1"/>
        <v>0</v>
      </c>
      <c r="W9141">
        <f ca="1"/>
        <v>0</v>
      </c>
    </row>
    <row r="9142" spans="18:23">
      <c r="R9142">
        <v>9124</v>
      </c>
      <c r="S9142">
        <f ca="1"/>
        <v>2.1042850117628644</v>
      </c>
      <c r="T9142">
        <f ca="1"/>
        <v>4.6301313749386126E-2</v>
      </c>
      <c r="U9142">
        <f ca="1"/>
        <v>8.0375922589741335E-3</v>
      </c>
      <c r="V9142">
        <f ca="1"/>
        <v>8.2236677994603335E-3</v>
      </c>
      <c r="W9142">
        <f ca="1"/>
        <v>8.2236677994603335E-3</v>
      </c>
    </row>
    <row r="9143" spans="18:23">
      <c r="R9143">
        <v>9125</v>
      </c>
      <c r="S9143">
        <f ca="1"/>
        <v>1.9317428520042066</v>
      </c>
      <c r="T9143">
        <f ca="1"/>
        <v>4.4285087179365232E-2</v>
      </c>
      <c r="U9143">
        <f ca="1"/>
        <v>7.0294789739636862E-3</v>
      </c>
      <c r="V9143">
        <f ca="1"/>
        <v>7.185129518557435E-3</v>
      </c>
      <c r="W9143">
        <f ca="1"/>
        <v>7.185129518557435E-3</v>
      </c>
    </row>
    <row r="9144" spans="18:23">
      <c r="R9144">
        <v>9126</v>
      </c>
      <c r="S9144">
        <f ca="1"/>
        <v>-1.7814222534011459</v>
      </c>
      <c r="T9144">
        <f ca="1"/>
        <v>1.6988083827843007E-2</v>
      </c>
      <c r="U9144">
        <f ca="1"/>
        <v>0</v>
      </c>
      <c r="V9144">
        <f ca="1"/>
        <v>0</v>
      </c>
      <c r="W9144">
        <f ca="1"/>
        <v>0</v>
      </c>
    </row>
    <row r="9145" spans="18:23">
      <c r="R9145">
        <v>9127</v>
      </c>
      <c r="S9145">
        <f ca="1"/>
        <v>-2.0574653350843133</v>
      </c>
      <c r="T9145">
        <f ca="1"/>
        <v>1.5820122098318519E-2</v>
      </c>
      <c r="U9145">
        <f ca="1"/>
        <v>0</v>
      </c>
      <c r="V9145">
        <f ca="1"/>
        <v>0</v>
      </c>
      <c r="W9145">
        <f ca="1"/>
        <v>0</v>
      </c>
    </row>
    <row r="9146" spans="18:23">
      <c r="R9146">
        <v>9128</v>
      </c>
      <c r="S9146">
        <f ca="1"/>
        <v>0.31960745565554771</v>
      </c>
      <c r="T9146">
        <f ca="1"/>
        <v>2.921424990036324E-2</v>
      </c>
      <c r="U9146">
        <f ca="1"/>
        <v>0</v>
      </c>
      <c r="V9146">
        <f ca="1"/>
        <v>0</v>
      </c>
      <c r="W9146">
        <f ca="1"/>
        <v>0</v>
      </c>
    </row>
    <row r="9147" spans="18:23">
      <c r="R9147">
        <v>9129</v>
      </c>
      <c r="S9147">
        <f ca="1"/>
        <v>-0.81490450135293779</v>
      </c>
      <c r="T9147">
        <f ca="1"/>
        <v>2.1800000035332012E-2</v>
      </c>
      <c r="U9147">
        <f ca="1"/>
        <v>0</v>
      </c>
      <c r="V9147">
        <f ca="1"/>
        <v>0</v>
      </c>
      <c r="W9147">
        <f ca="1"/>
        <v>0</v>
      </c>
    </row>
    <row r="9148" spans="18:23">
      <c r="R9148">
        <v>9130</v>
      </c>
      <c r="S9148">
        <f ca="1"/>
        <v>2.7728357310540859</v>
      </c>
      <c r="T9148">
        <f ca="1"/>
        <v>5.5019160188781405E-2</v>
      </c>
      <c r="U9148">
        <f ca="1"/>
        <v>1.2396515478671773E-2</v>
      </c>
      <c r="V9148">
        <f ca="1"/>
        <v>1.2737538414123648E-2</v>
      </c>
      <c r="W9148">
        <f ca="1"/>
        <v>1.2737538414123648E-2</v>
      </c>
    </row>
    <row r="9149" spans="18:23">
      <c r="R9149">
        <v>9131</v>
      </c>
      <c r="S9149">
        <f ca="1"/>
        <v>-2.3653297512011449</v>
      </c>
      <c r="T9149">
        <f ca="1"/>
        <v>1.4611985491387614E-2</v>
      </c>
      <c r="U9149">
        <f ca="1"/>
        <v>0</v>
      </c>
      <c r="V9149">
        <f ca="1"/>
        <v>0</v>
      </c>
      <c r="W9149">
        <f ca="1"/>
        <v>0</v>
      </c>
    </row>
    <row r="9150" spans="18:23">
      <c r="R9150">
        <v>9132</v>
      </c>
      <c r="S9150">
        <f ca="1"/>
        <v>-0.51277615999436432</v>
      </c>
      <c r="T9150">
        <f ca="1"/>
        <v>2.3567541691201791E-2</v>
      </c>
      <c r="U9150">
        <f ca="1"/>
        <v>0</v>
      </c>
      <c r="V9150">
        <f ca="1"/>
        <v>0</v>
      </c>
      <c r="W9150">
        <f ca="1"/>
        <v>0</v>
      </c>
    </row>
    <row r="9151" spans="18:23">
      <c r="R9151">
        <v>9133</v>
      </c>
      <c r="S9151">
        <f ca="1"/>
        <v>-1.6446621108603927</v>
      </c>
      <c r="T9151">
        <f ca="1"/>
        <v>1.759828391133678E-2</v>
      </c>
      <c r="U9151">
        <f ca="1"/>
        <v>0</v>
      </c>
      <c r="V9151">
        <f ca="1"/>
        <v>0</v>
      </c>
      <c r="W9151">
        <f ca="1"/>
        <v>0</v>
      </c>
    </row>
    <row r="9152" spans="18:23">
      <c r="R9152">
        <v>9134</v>
      </c>
      <c r="S9152">
        <f ca="1"/>
        <v>-0.20054315957508942</v>
      </c>
      <c r="T9152">
        <f ca="1"/>
        <v>2.5544913999377517E-2</v>
      </c>
      <c r="U9152">
        <f ca="1"/>
        <v>0</v>
      </c>
      <c r="V9152">
        <f ca="1"/>
        <v>0</v>
      </c>
      <c r="W9152">
        <f ca="1"/>
        <v>0</v>
      </c>
    </row>
    <row r="9153" spans="18:23">
      <c r="R9153">
        <v>9135</v>
      </c>
      <c r="S9153">
        <f ca="1"/>
        <v>0.57246850914400982</v>
      </c>
      <c r="T9153">
        <f ca="1"/>
        <v>3.1183971680159697E-2</v>
      </c>
      <c r="U9153">
        <f ca="1"/>
        <v>4.7892122436091894E-4</v>
      </c>
      <c r="V9153">
        <f ca="1"/>
        <v>4.8638855730966812E-4</v>
      </c>
      <c r="W9153">
        <f ca="1"/>
        <v>4.8638855730966812E-4</v>
      </c>
    </row>
    <row r="9154" spans="18:23">
      <c r="R9154">
        <v>9136</v>
      </c>
      <c r="S9154">
        <f ca="1"/>
        <v>2.0950535039354885</v>
      </c>
      <c r="T9154">
        <f ca="1"/>
        <v>4.6191151797247663E-2</v>
      </c>
      <c r="U9154">
        <f ca="1"/>
        <v>7.9825112829049021E-3</v>
      </c>
      <c r="V9154">
        <f ca="1"/>
        <v>8.1668719781008529E-3</v>
      </c>
      <c r="W9154">
        <f ca="1"/>
        <v>8.1668719781008529E-3</v>
      </c>
    </row>
    <row r="9155" spans="18:23">
      <c r="R9155">
        <v>9137</v>
      </c>
      <c r="S9155">
        <f ca="1"/>
        <v>-3.3380789330996938</v>
      </c>
      <c r="T9155">
        <f ca="1"/>
        <v>1.1368386043248597E-2</v>
      </c>
      <c r="U9155">
        <f ca="1"/>
        <v>0</v>
      </c>
      <c r="V9155">
        <f ca="1"/>
        <v>0</v>
      </c>
      <c r="W9155">
        <f ca="1"/>
        <v>0</v>
      </c>
    </row>
    <row r="9156" spans="18:23">
      <c r="R9156">
        <v>9138</v>
      </c>
      <c r="S9156">
        <f ca="1"/>
        <v>0.68904971563378936</v>
      </c>
      <c r="T9156">
        <f ca="1"/>
        <v>3.2136310455328825E-2</v>
      </c>
      <c r="U9156">
        <f ca="1"/>
        <v>9.5509061194548259E-4</v>
      </c>
      <c r="V9156">
        <f ca="1"/>
        <v>9.7043715615470765E-4</v>
      </c>
      <c r="W9156">
        <f ca="1"/>
        <v>9.7043715615470765E-4</v>
      </c>
    </row>
    <row r="9157" spans="18:23">
      <c r="R9157">
        <v>9139</v>
      </c>
      <c r="S9157">
        <f ca="1"/>
        <v>-0.68405311453073836</v>
      </c>
      <c r="T9157">
        <f ca="1"/>
        <v>2.2548635094188904E-2</v>
      </c>
      <c r="U9157">
        <f ca="1"/>
        <v>0</v>
      </c>
      <c r="V9157">
        <f ca="1"/>
        <v>0</v>
      </c>
      <c r="W9157">
        <f ca="1"/>
        <v>0</v>
      </c>
    </row>
    <row r="9158" spans="18:23">
      <c r="R9158">
        <v>9140</v>
      </c>
      <c r="S9158">
        <f ca="1"/>
        <v>-0.53253728045672966</v>
      </c>
      <c r="T9158">
        <f ca="1"/>
        <v>2.3447674069653267E-2</v>
      </c>
      <c r="U9158">
        <f ca="1"/>
        <v>0</v>
      </c>
      <c r="V9158">
        <f ca="1"/>
        <v>0</v>
      </c>
      <c r="W9158">
        <f ca="1"/>
        <v>0</v>
      </c>
    </row>
    <row r="9159" spans="18:23">
      <c r="R9159">
        <v>9141</v>
      </c>
      <c r="S9159">
        <f ca="1"/>
        <v>-1.5827934664521366</v>
      </c>
      <c r="T9159">
        <f ca="1"/>
        <v>1.7881485046422424E-2</v>
      </c>
      <c r="U9159">
        <f ca="1"/>
        <v>0</v>
      </c>
      <c r="V9159">
        <f ca="1"/>
        <v>0</v>
      </c>
      <c r="W9159">
        <f ca="1"/>
        <v>0</v>
      </c>
    </row>
    <row r="9160" spans="18:23">
      <c r="R9160">
        <v>9142</v>
      </c>
      <c r="S9160">
        <f ca="1"/>
        <v>1.6235096732983838</v>
      </c>
      <c r="T9160">
        <f ca="1"/>
        <v>4.0899272230182242E-2</v>
      </c>
      <c r="U9160">
        <f ca="1"/>
        <v>5.3365714993721912E-3</v>
      </c>
      <c r="V9160">
        <f ca="1"/>
        <v>5.4457024446365188E-3</v>
      </c>
      <c r="W9160">
        <f ca="1"/>
        <v>5.4457024446365188E-3</v>
      </c>
    </row>
    <row r="9161" spans="18:23">
      <c r="R9161">
        <v>9143</v>
      </c>
      <c r="S9161">
        <f ca="1"/>
        <v>-0.5936221361245142</v>
      </c>
      <c r="T9161">
        <f ca="1"/>
        <v>2.3080985031417655E-2</v>
      </c>
      <c r="U9161">
        <f ca="1"/>
        <v>0</v>
      </c>
      <c r="V9161">
        <f ca="1"/>
        <v>0</v>
      </c>
      <c r="W9161">
        <f ca="1"/>
        <v>0</v>
      </c>
    </row>
    <row r="9162" spans="18:23">
      <c r="R9162">
        <v>9144</v>
      </c>
      <c r="S9162">
        <f ca="1"/>
        <v>-0.72768808714662825</v>
      </c>
      <c r="T9162">
        <f ca="1"/>
        <v>2.2296173613315748E-2</v>
      </c>
      <c r="U9162">
        <f ca="1"/>
        <v>0</v>
      </c>
      <c r="V9162">
        <f ca="1"/>
        <v>0</v>
      </c>
      <c r="W9162">
        <f ca="1"/>
        <v>0</v>
      </c>
    </row>
    <row r="9163" spans="18:23">
      <c r="R9163">
        <v>9145</v>
      </c>
      <c r="S9163">
        <f ca="1"/>
        <v>-2.7141863078909214</v>
      </c>
      <c r="T9163">
        <f ca="1"/>
        <v>1.3354107858364047E-2</v>
      </c>
      <c r="U9163">
        <f ca="1"/>
        <v>0</v>
      </c>
      <c r="V9163">
        <f ca="1"/>
        <v>0</v>
      </c>
      <c r="W9163">
        <f ca="1"/>
        <v>0</v>
      </c>
    </row>
    <row r="9164" spans="18:23">
      <c r="R9164">
        <v>9146</v>
      </c>
      <c r="S9164">
        <f ca="1"/>
        <v>0.89489393439463227</v>
      </c>
      <c r="T9164">
        <f ca="1"/>
        <v>3.3889393362941882E-2</v>
      </c>
      <c r="U9164">
        <f ca="1"/>
        <v>1.8316320657520112E-3</v>
      </c>
      <c r="V9164">
        <f ca="1"/>
        <v>1.8626685155382352E-3</v>
      </c>
      <c r="W9164">
        <f ca="1"/>
        <v>1.8626685155382352E-3</v>
      </c>
    </row>
    <row r="9165" spans="18:23">
      <c r="R9165">
        <v>9147</v>
      </c>
      <c r="S9165">
        <f ca="1"/>
        <v>-4.7920523447822818</v>
      </c>
      <c r="T9165">
        <f ca="1"/>
        <v>7.8119661878032808E-3</v>
      </c>
      <c r="U9165">
        <f ca="1"/>
        <v>0</v>
      </c>
      <c r="V9165">
        <f ca="1"/>
        <v>0</v>
      </c>
      <c r="W9165">
        <f ca="1"/>
        <v>0</v>
      </c>
    </row>
    <row r="9166" spans="18:23">
      <c r="R9166">
        <v>9148</v>
      </c>
      <c r="S9166">
        <f ca="1"/>
        <v>1.9867261014623716</v>
      </c>
      <c r="T9166">
        <f ca="1"/>
        <v>4.4917870762484748E-2</v>
      </c>
      <c r="U9166">
        <f ca="1"/>
        <v>7.3458707655234441E-3</v>
      </c>
      <c r="V9166">
        <f ca="1"/>
        <v>7.5108512023652919E-3</v>
      </c>
      <c r="W9166">
        <f ca="1"/>
        <v>7.5108512023652919E-3</v>
      </c>
    </row>
    <row r="9167" spans="18:23">
      <c r="R9167">
        <v>9149</v>
      </c>
      <c r="S9167">
        <f ca="1"/>
        <v>0.35082078667441285</v>
      </c>
      <c r="T9167">
        <f ca="1"/>
        <v>2.9450497718851838E-2</v>
      </c>
      <c r="U9167">
        <f ca="1"/>
        <v>0</v>
      </c>
      <c r="V9167">
        <f ca="1"/>
        <v>0</v>
      </c>
      <c r="W9167">
        <f ca="1"/>
        <v>0</v>
      </c>
    </row>
    <row r="9168" spans="18:23">
      <c r="R9168">
        <v>9150</v>
      </c>
      <c r="S9168">
        <f ca="1"/>
        <v>0.62870642038056312</v>
      </c>
      <c r="T9168">
        <f ca="1"/>
        <v>3.1639796926688016E-2</v>
      </c>
      <c r="U9168">
        <f ca="1"/>
        <v>7.0683384762507823E-4</v>
      </c>
      <c r="V9168">
        <f ca="1"/>
        <v>7.1801588732496168E-4</v>
      </c>
      <c r="W9168">
        <f ca="1"/>
        <v>7.1801588732496168E-4</v>
      </c>
    </row>
    <row r="9169" spans="18:23">
      <c r="R9169">
        <v>9151</v>
      </c>
      <c r="S9169">
        <f ca="1"/>
        <v>-2.6651924348270422</v>
      </c>
      <c r="T9169">
        <f ca="1"/>
        <v>1.352400559807587E-2</v>
      </c>
      <c r="U9169">
        <f ca="1"/>
        <v>0</v>
      </c>
      <c r="V9169">
        <f ca="1"/>
        <v>0</v>
      </c>
      <c r="W9169">
        <f ca="1"/>
        <v>0</v>
      </c>
    </row>
    <row r="9170" spans="18:23">
      <c r="R9170">
        <v>9152</v>
      </c>
      <c r="S9170">
        <f ca="1"/>
        <v>-3.6795800996575752</v>
      </c>
      <c r="T9170">
        <f ca="1"/>
        <v>1.040947284148914E-2</v>
      </c>
      <c r="U9170">
        <f ca="1"/>
        <v>0</v>
      </c>
      <c r="V9170">
        <f ca="1"/>
        <v>0</v>
      </c>
      <c r="W9170">
        <f ca="1"/>
        <v>0</v>
      </c>
    </row>
    <row r="9171" spans="18:23">
      <c r="R9171">
        <v>9153</v>
      </c>
      <c r="S9171">
        <f ca="1"/>
        <v>-1.6103302721287112</v>
      </c>
      <c r="T9171">
        <f ca="1"/>
        <v>1.775487798262931E-2</v>
      </c>
      <c r="U9171">
        <f ca="1"/>
        <v>0</v>
      </c>
      <c r="V9171">
        <f ca="1"/>
        <v>0</v>
      </c>
      <c r="W9171">
        <f ca="1"/>
        <v>0</v>
      </c>
    </row>
    <row r="9172" spans="18:23">
      <c r="R9172">
        <v>9154</v>
      </c>
      <c r="S9172">
        <f ca="1"/>
        <v>-2.0507917617450784</v>
      </c>
      <c r="T9172">
        <f ca="1"/>
        <v>1.5847388327595826E-2</v>
      </c>
      <c r="U9172">
        <f ca="1"/>
        <v>0</v>
      </c>
      <c r="V9172">
        <f ca="1"/>
        <v>0</v>
      </c>
      <c r="W9172">
        <f ca="1"/>
        <v>0</v>
      </c>
    </row>
    <row r="9173" spans="18:23">
      <c r="R9173">
        <v>9155</v>
      </c>
      <c r="S9173">
        <f ca="1"/>
        <v>-2.3485099466457982</v>
      </c>
      <c r="T9173">
        <f ca="1"/>
        <v>1.4675541379714916E-2</v>
      </c>
      <c r="U9173">
        <f ca="1"/>
        <v>0</v>
      </c>
      <c r="V9173">
        <f ca="1"/>
        <v>0</v>
      </c>
      <c r="W9173">
        <f ca="1"/>
        <v>0</v>
      </c>
    </row>
    <row r="9174" spans="18:23">
      <c r="R9174">
        <v>9156</v>
      </c>
      <c r="S9174">
        <f ca="1"/>
        <v>-3.5833182400679524</v>
      </c>
      <c r="T9174">
        <f ca="1"/>
        <v>1.0671273497795279E-2</v>
      </c>
      <c r="U9174">
        <f ca="1"/>
        <v>0</v>
      </c>
      <c r="V9174">
        <f ca="1"/>
        <v>0</v>
      </c>
      <c r="W9174">
        <f ca="1"/>
        <v>0</v>
      </c>
    </row>
    <row r="9175" spans="18:23">
      <c r="R9175">
        <v>9157</v>
      </c>
      <c r="S9175">
        <f ca="1"/>
        <v>0.43620190150524801</v>
      </c>
      <c r="T9175">
        <f ca="1"/>
        <v>3.0106537469302017E-2</v>
      </c>
      <c r="U9175">
        <f ca="1"/>
        <v>0</v>
      </c>
      <c r="V9175">
        <f ca="1"/>
        <v>0</v>
      </c>
      <c r="W9175">
        <f ca="1"/>
        <v>0</v>
      </c>
    </row>
    <row r="9176" spans="18:23">
      <c r="R9176">
        <v>9158</v>
      </c>
      <c r="S9176">
        <f ca="1"/>
        <v>1.0462155743475738</v>
      </c>
      <c r="T9176">
        <f ca="1"/>
        <v>3.523883505115509E-2</v>
      </c>
      <c r="U9176">
        <f ca="1"/>
        <v>2.5063529098586154E-3</v>
      </c>
      <c r="V9176">
        <f ca="1"/>
        <v>2.5505133882438606E-3</v>
      </c>
      <c r="W9176">
        <f ca="1"/>
        <v>2.5505133882438606E-3</v>
      </c>
    </row>
    <row r="9177" spans="18:23">
      <c r="R9177">
        <v>9159</v>
      </c>
      <c r="S9177">
        <f ca="1"/>
        <v>9.0769404750866173E-2</v>
      </c>
      <c r="T9177">
        <f ca="1"/>
        <v>2.7539127234368146E-2</v>
      </c>
      <c r="U9177">
        <f ca="1"/>
        <v>0</v>
      </c>
      <c r="V9177">
        <f ca="1"/>
        <v>0</v>
      </c>
      <c r="W9177">
        <f ca="1"/>
        <v>0</v>
      </c>
    </row>
    <row r="9178" spans="18:23">
      <c r="R9178">
        <v>9160</v>
      </c>
      <c r="S9178">
        <f ca="1"/>
        <v>0.7737548777025699</v>
      </c>
      <c r="T9178">
        <f ca="1"/>
        <v>3.2846449796973806E-2</v>
      </c>
      <c r="U9178">
        <f ca="1"/>
        <v>1.3101602827679734E-3</v>
      </c>
      <c r="V9178">
        <f ca="1"/>
        <v>1.3316773397449369E-3</v>
      </c>
      <c r="W9178">
        <f ca="1"/>
        <v>1.3316773397449369E-3</v>
      </c>
    </row>
    <row r="9179" spans="18:23">
      <c r="R9179">
        <v>9161</v>
      </c>
      <c r="S9179">
        <f ca="1"/>
        <v>-1.4896715802877556</v>
      </c>
      <c r="T9179">
        <f ca="1"/>
        <v>1.8316362046614257E-2</v>
      </c>
      <c r="U9179">
        <f ca="1"/>
        <v>0</v>
      </c>
      <c r="V9179">
        <f ca="1"/>
        <v>0</v>
      </c>
      <c r="W9179">
        <f ca="1"/>
        <v>0</v>
      </c>
    </row>
    <row r="9180" spans="18:23">
      <c r="R9180">
        <v>9162</v>
      </c>
      <c r="S9180">
        <f ca="1"/>
        <v>1.2988912378556703</v>
      </c>
      <c r="T9180">
        <f ca="1"/>
        <v>3.7612955020559891E-2</v>
      </c>
      <c r="U9180">
        <f ca="1"/>
        <v>3.6934128945610156E-3</v>
      </c>
      <c r="V9180">
        <f ca="1"/>
        <v>3.7628729810987552E-3</v>
      </c>
      <c r="W9180">
        <f ca="1"/>
        <v>3.7628729810987552E-3</v>
      </c>
    </row>
    <row r="9181" spans="18:23">
      <c r="R9181">
        <v>9163</v>
      </c>
      <c r="S9181">
        <f ca="1"/>
        <v>-1.8791571248413022</v>
      </c>
      <c r="T9181">
        <f ca="1"/>
        <v>1.6565014069166367E-2</v>
      </c>
      <c r="U9181">
        <f ca="1"/>
        <v>0</v>
      </c>
      <c r="V9181">
        <f ca="1"/>
        <v>0</v>
      </c>
      <c r="W9181">
        <f ca="1"/>
        <v>0</v>
      </c>
    </row>
    <row r="9182" spans="18:23">
      <c r="R9182">
        <v>9164</v>
      </c>
      <c r="S9182">
        <f ca="1"/>
        <v>-0.34888588434944395</v>
      </c>
      <c r="T9182">
        <f ca="1"/>
        <v>2.4585583886839998E-2</v>
      </c>
      <c r="U9182">
        <f ca="1"/>
        <v>0</v>
      </c>
      <c r="V9182">
        <f ca="1"/>
        <v>0</v>
      </c>
      <c r="W9182">
        <f ca="1"/>
        <v>0</v>
      </c>
    </row>
    <row r="9183" spans="18:23">
      <c r="R9183">
        <v>9165</v>
      </c>
      <c r="S9183">
        <f ca="1"/>
        <v>-0.38337695806247563</v>
      </c>
      <c r="T9183">
        <f ca="1"/>
        <v>2.436774325315445E-2</v>
      </c>
      <c r="U9183">
        <f ca="1"/>
        <v>0</v>
      </c>
      <c r="V9183">
        <f ca="1"/>
        <v>0</v>
      </c>
      <c r="W9183">
        <f ca="1"/>
        <v>0</v>
      </c>
    </row>
    <row r="9184" spans="18:23">
      <c r="R9184">
        <v>9166</v>
      </c>
      <c r="S9184">
        <f ca="1"/>
        <v>-3.4925282463705819E-2</v>
      </c>
      <c r="T9184">
        <f ca="1"/>
        <v>2.6660254453834447E-2</v>
      </c>
      <c r="U9184">
        <f ca="1"/>
        <v>0</v>
      </c>
      <c r="V9184">
        <f ca="1"/>
        <v>0</v>
      </c>
      <c r="W9184">
        <f ca="1"/>
        <v>0</v>
      </c>
    </row>
    <row r="9185" spans="18:23">
      <c r="R9185">
        <v>9167</v>
      </c>
      <c r="S9185">
        <f ca="1"/>
        <v>4.0787574839940604</v>
      </c>
      <c r="T9185">
        <f ca="1"/>
        <v>7.706569777749489E-2</v>
      </c>
      <c r="U9185">
        <f ca="1"/>
        <v>2.3419784273028516E-2</v>
      </c>
      <c r="V9185">
        <f ca="1"/>
        <v>2.4322215281428188E-2</v>
      </c>
      <c r="W9185">
        <f ca="1"/>
        <v>2.4322215281428188E-2</v>
      </c>
    </row>
    <row r="9186" spans="18:23">
      <c r="R9186">
        <v>9168</v>
      </c>
      <c r="S9186">
        <f ca="1"/>
        <v>-1.7862433538633158</v>
      </c>
      <c r="T9186">
        <f ca="1"/>
        <v>1.6966963371685514E-2</v>
      </c>
      <c r="U9186">
        <f ca="1"/>
        <v>0</v>
      </c>
      <c r="V9186">
        <f ca="1"/>
        <v>0</v>
      </c>
      <c r="W9186">
        <f ca="1"/>
        <v>0</v>
      </c>
    </row>
    <row r="9187" spans="18:23">
      <c r="R9187">
        <v>9169</v>
      </c>
      <c r="S9187">
        <f ca="1"/>
        <v>2.2262590186379998</v>
      </c>
      <c r="T9187">
        <f ca="1"/>
        <v>4.7781770822099827E-2</v>
      </c>
      <c r="U9187">
        <f ca="1"/>
        <v>8.7778207953309838E-3</v>
      </c>
      <c r="V9187">
        <f ca="1"/>
        <v>8.9875307061109688E-3</v>
      </c>
      <c r="W9187">
        <f ca="1"/>
        <v>8.9875307061109688E-3</v>
      </c>
    </row>
    <row r="9188" spans="18:23">
      <c r="R9188">
        <v>9170</v>
      </c>
      <c r="S9188">
        <f ca="1"/>
        <v>-1.2384649634392195</v>
      </c>
      <c r="T9188">
        <f ca="1"/>
        <v>1.9542967219229539E-2</v>
      </c>
      <c r="U9188">
        <f ca="1"/>
        <v>0</v>
      </c>
      <c r="V9188">
        <f ca="1"/>
        <v>0</v>
      </c>
      <c r="W9188">
        <f ca="1"/>
        <v>0</v>
      </c>
    </row>
    <row r="9189" spans="18:23">
      <c r="R9189">
        <v>9171</v>
      </c>
      <c r="S9189">
        <f ca="1"/>
        <v>2.4767234092716737</v>
      </c>
      <c r="T9189">
        <f ca="1"/>
        <v>5.0971844334478905E-2</v>
      </c>
      <c r="U9189">
        <f ca="1"/>
        <v>1.0372857551520523E-2</v>
      </c>
      <c r="V9189">
        <f ca="1"/>
        <v>1.0637219391730436E-2</v>
      </c>
      <c r="W9189">
        <f ca="1"/>
        <v>1.0637219391730436E-2</v>
      </c>
    </row>
    <row r="9190" spans="18:23">
      <c r="R9190">
        <v>9172</v>
      </c>
      <c r="S9190">
        <f ca="1"/>
        <v>2.8371736580718538</v>
      </c>
      <c r="T9190">
        <f ca="1"/>
        <v>5.5940190291675566E-2</v>
      </c>
      <c r="U9190">
        <f ca="1"/>
        <v>1.2857030530118854E-2</v>
      </c>
      <c r="V9190">
        <f ca="1"/>
        <v>1.3216642897339217E-2</v>
      </c>
      <c r="W9190">
        <f ca="1"/>
        <v>1.3216642897339217E-2</v>
      </c>
    </row>
    <row r="9191" spans="18:23">
      <c r="R9191">
        <v>9173</v>
      </c>
      <c r="S9191">
        <f ca="1"/>
        <v>1.4468019735508253</v>
      </c>
      <c r="T9191">
        <f ca="1"/>
        <v>3.9076257439126294E-2</v>
      </c>
      <c r="U9191">
        <f ca="1"/>
        <v>4.4250641038442173E-3</v>
      </c>
      <c r="V9191">
        <f ca="1"/>
        <v>4.5115215758974436E-3</v>
      </c>
      <c r="W9191">
        <f ca="1"/>
        <v>4.5115215758974436E-3</v>
      </c>
    </row>
    <row r="9192" spans="18:23">
      <c r="R9192">
        <v>9174</v>
      </c>
      <c r="S9192">
        <f ca="1"/>
        <v>-0.22210753602604749</v>
      </c>
      <c r="T9192">
        <f ca="1"/>
        <v>2.5403166163346397E-2</v>
      </c>
      <c r="U9192">
        <f ca="1"/>
        <v>0</v>
      </c>
      <c r="V9192">
        <f ca="1"/>
        <v>0</v>
      </c>
      <c r="W9192">
        <f ca="1"/>
        <v>0</v>
      </c>
    </row>
    <row r="9193" spans="18:23">
      <c r="R9193">
        <v>9175</v>
      </c>
      <c r="S9193">
        <f ca="1"/>
        <v>1.2905185022722312</v>
      </c>
      <c r="T9193">
        <f ca="1"/>
        <v>3.7531780711895175E-2</v>
      </c>
      <c r="U9193">
        <f ca="1"/>
        <v>3.6528257402286581E-3</v>
      </c>
      <c r="V9193">
        <f ca="1"/>
        <v>3.7213742675591718E-3</v>
      </c>
      <c r="W9193">
        <f ca="1"/>
        <v>3.7213742675591718E-3</v>
      </c>
    </row>
    <row r="9194" spans="18:23">
      <c r="R9194">
        <v>9176</v>
      </c>
      <c r="S9194">
        <f ca="1"/>
        <v>1.6187392998912469</v>
      </c>
      <c r="T9194">
        <f ca="1"/>
        <v>4.0848958847803062E-2</v>
      </c>
      <c r="U9194">
        <f ca="1"/>
        <v>5.3114148081826011E-3</v>
      </c>
      <c r="V9194">
        <f ca="1"/>
        <v>5.4198976906441321E-3</v>
      </c>
      <c r="W9194">
        <f ca="1"/>
        <v>5.4198976906441321E-3</v>
      </c>
    </row>
    <row r="9195" spans="18:23">
      <c r="R9195">
        <v>9177</v>
      </c>
      <c r="S9195">
        <f ca="1"/>
        <v>-1.0570790041142923</v>
      </c>
      <c r="T9195">
        <f ca="1"/>
        <v>2.0479407480969509E-2</v>
      </c>
      <c r="U9195">
        <f ca="1"/>
        <v>0</v>
      </c>
      <c r="V9195">
        <f ca="1"/>
        <v>0</v>
      </c>
      <c r="W9195">
        <f ca="1"/>
        <v>0</v>
      </c>
    </row>
    <row r="9196" spans="18:23">
      <c r="R9196">
        <v>9178</v>
      </c>
      <c r="S9196">
        <f ca="1"/>
        <v>-1.9291810828920568</v>
      </c>
      <c r="T9196">
        <f ca="1"/>
        <v>1.6352566017688266E-2</v>
      </c>
      <c r="U9196">
        <f ca="1"/>
        <v>0</v>
      </c>
      <c r="V9196">
        <f ca="1"/>
        <v>0</v>
      </c>
      <c r="W9196">
        <f ca="1"/>
        <v>0</v>
      </c>
    </row>
    <row r="9197" spans="18:23">
      <c r="R9197">
        <v>9179</v>
      </c>
      <c r="S9197">
        <f ca="1"/>
        <v>-0.16000909810964847</v>
      </c>
      <c r="T9197">
        <f ca="1"/>
        <v>2.5813498274089568E-2</v>
      </c>
      <c r="U9197">
        <f ca="1"/>
        <v>0</v>
      </c>
      <c r="V9197">
        <f ca="1"/>
        <v>0</v>
      </c>
      <c r="W9197">
        <f ca="1"/>
        <v>0</v>
      </c>
    </row>
    <row r="9198" spans="18:23">
      <c r="R9198">
        <v>9180</v>
      </c>
      <c r="S9198">
        <f ca="1"/>
        <v>-2.0336050324939206</v>
      </c>
      <c r="T9198">
        <f ca="1"/>
        <v>1.591782472353459E-2</v>
      </c>
      <c r="U9198">
        <f ca="1"/>
        <v>0</v>
      </c>
      <c r="V9198">
        <f ca="1"/>
        <v>0</v>
      </c>
      <c r="W9198">
        <f ca="1"/>
        <v>0</v>
      </c>
    </row>
    <row r="9199" spans="18:23">
      <c r="R9199">
        <v>9181</v>
      </c>
      <c r="S9199">
        <f ca="1"/>
        <v>-1.0998176840468377</v>
      </c>
      <c r="T9199">
        <f ca="1"/>
        <v>2.025479764103813E-2</v>
      </c>
      <c r="U9199">
        <f ca="1"/>
        <v>0</v>
      </c>
      <c r="V9199">
        <f ca="1"/>
        <v>0</v>
      </c>
      <c r="W9199">
        <f ca="1"/>
        <v>0</v>
      </c>
    </row>
    <row r="9200" spans="18:23">
      <c r="R9200">
        <v>9182</v>
      </c>
      <c r="S9200">
        <f ca="1"/>
        <v>-1.4152345757370586</v>
      </c>
      <c r="T9200">
        <f ca="1"/>
        <v>1.8671574737022585E-2</v>
      </c>
      <c r="U9200">
        <f ca="1"/>
        <v>0</v>
      </c>
      <c r="V9200">
        <f ca="1"/>
        <v>0</v>
      </c>
      <c r="W9200">
        <f ca="1"/>
        <v>0</v>
      </c>
    </row>
    <row r="9201" spans="18:23">
      <c r="R9201">
        <v>9183</v>
      </c>
      <c r="S9201">
        <f ca="1"/>
        <v>-0.44638953725361247</v>
      </c>
      <c r="T9201">
        <f ca="1"/>
        <v>2.3974737012356355E-2</v>
      </c>
      <c r="U9201">
        <f ca="1"/>
        <v>0</v>
      </c>
      <c r="V9201">
        <f ca="1"/>
        <v>0</v>
      </c>
      <c r="W9201">
        <f ca="1"/>
        <v>0</v>
      </c>
    </row>
    <row r="9202" spans="18:23">
      <c r="R9202">
        <v>9184</v>
      </c>
      <c r="S9202">
        <f ca="1"/>
        <v>1.1269372759164706</v>
      </c>
      <c r="T9202">
        <f ca="1"/>
        <v>3.5980530366938664E-2</v>
      </c>
      <c r="U9202">
        <f ca="1"/>
        <v>2.8772005677504021E-3</v>
      </c>
      <c r="V9202">
        <f ca="1"/>
        <v>2.9289621689502603E-3</v>
      </c>
      <c r="W9202">
        <f ca="1"/>
        <v>2.9289621689502603E-3</v>
      </c>
    </row>
    <row r="9203" spans="18:23">
      <c r="R9203">
        <v>9185</v>
      </c>
      <c r="S9203">
        <f ca="1"/>
        <v>-3.2283384385135205</v>
      </c>
      <c r="T9203">
        <f ca="1"/>
        <v>1.1694907748093623E-2</v>
      </c>
      <c r="U9203">
        <f ca="1"/>
        <v>0</v>
      </c>
      <c r="V9203">
        <f ca="1"/>
        <v>0</v>
      </c>
      <c r="W9203">
        <f ca="1"/>
        <v>0</v>
      </c>
    </row>
    <row r="9204" spans="18:23">
      <c r="R9204">
        <v>9186</v>
      </c>
      <c r="S9204">
        <f ca="1"/>
        <v>-1.7403731297343363</v>
      </c>
      <c r="T9204">
        <f ca="1"/>
        <v>1.7168981596983483E-2</v>
      </c>
      <c r="U9204">
        <f ca="1"/>
        <v>0</v>
      </c>
      <c r="V9204">
        <f ca="1"/>
        <v>0</v>
      </c>
      <c r="W9204">
        <f ca="1"/>
        <v>0</v>
      </c>
    </row>
    <row r="9205" spans="18:23">
      <c r="R9205">
        <v>9187</v>
      </c>
      <c r="S9205">
        <f ca="1"/>
        <v>2.3082575105506451</v>
      </c>
      <c r="T9205">
        <f ca="1"/>
        <v>4.8803541847243823E-2</v>
      </c>
      <c r="U9205">
        <f ca="1"/>
        <v>9.2887063079029816E-3</v>
      </c>
      <c r="V9205">
        <f ca="1"/>
        <v>9.5153671914052322E-3</v>
      </c>
      <c r="W9205">
        <f ca="1"/>
        <v>9.5153671914052322E-3</v>
      </c>
    </row>
    <row r="9206" spans="18:23">
      <c r="R9206">
        <v>9188</v>
      </c>
      <c r="S9206">
        <f ca="1"/>
        <v>5.1779487764764806E-2</v>
      </c>
      <c r="T9206">
        <f ca="1"/>
        <v>2.7263449016781256E-2</v>
      </c>
      <c r="U9206">
        <f ca="1"/>
        <v>0</v>
      </c>
      <c r="V9206">
        <f ca="1"/>
        <v>0</v>
      </c>
      <c r="W9206">
        <f ca="1"/>
        <v>0</v>
      </c>
    </row>
    <row r="9207" spans="18:23">
      <c r="R9207">
        <v>9189</v>
      </c>
      <c r="S9207">
        <f ca="1"/>
        <v>-0.74393646355811094</v>
      </c>
      <c r="T9207">
        <f ca="1"/>
        <v>2.2202888354378489E-2</v>
      </c>
      <c r="U9207">
        <f ca="1"/>
        <v>0</v>
      </c>
      <c r="V9207">
        <f ca="1"/>
        <v>0</v>
      </c>
      <c r="W9207">
        <f ca="1"/>
        <v>0</v>
      </c>
    </row>
    <row r="9208" spans="18:23">
      <c r="R9208">
        <v>9190</v>
      </c>
      <c r="S9208">
        <f ca="1"/>
        <v>0.32926947775025095</v>
      </c>
      <c r="T9208">
        <f ca="1"/>
        <v>2.9287176688716426E-2</v>
      </c>
      <c r="U9208">
        <f ca="1"/>
        <v>0</v>
      </c>
      <c r="V9208">
        <f ca="1"/>
        <v>0</v>
      </c>
      <c r="W9208">
        <f ca="1"/>
        <v>0</v>
      </c>
    </row>
    <row r="9209" spans="18:23">
      <c r="R9209">
        <v>9191</v>
      </c>
      <c r="S9209">
        <f ca="1"/>
        <v>2.8071326357053223</v>
      </c>
      <c r="T9209">
        <f ca="1"/>
        <v>5.5508234502960628E-2</v>
      </c>
      <c r="U9209">
        <f ca="1"/>
        <v>1.2641052635761384E-2</v>
      </c>
      <c r="V9209">
        <f ca="1"/>
        <v>1.299189389279644E-2</v>
      </c>
      <c r="W9209">
        <f ca="1"/>
        <v>1.299189389279644E-2</v>
      </c>
    </row>
    <row r="9210" spans="18:23">
      <c r="R9210">
        <v>9192</v>
      </c>
      <c r="S9210">
        <f ca="1"/>
        <v>-1.834274929140935</v>
      </c>
      <c r="T9210">
        <f ca="1"/>
        <v>1.6757973496646331E-2</v>
      </c>
      <c r="U9210">
        <f ca="1"/>
        <v>0</v>
      </c>
      <c r="V9210">
        <f ca="1"/>
        <v>0</v>
      </c>
      <c r="W9210">
        <f ca="1"/>
        <v>0</v>
      </c>
    </row>
    <row r="9211" spans="18:23">
      <c r="R9211">
        <v>9193</v>
      </c>
      <c r="S9211">
        <f ca="1"/>
        <v>-0.90664430480647962</v>
      </c>
      <c r="T9211">
        <f ca="1"/>
        <v>2.1290003895575286E-2</v>
      </c>
      <c r="U9211">
        <f ca="1"/>
        <v>0</v>
      </c>
      <c r="V9211">
        <f ca="1"/>
        <v>0</v>
      </c>
      <c r="W9211">
        <f ca="1"/>
        <v>0</v>
      </c>
    </row>
    <row r="9212" spans="18:23">
      <c r="R9212">
        <v>9194</v>
      </c>
      <c r="S9212">
        <f ca="1"/>
        <v>1.8797252160784528</v>
      </c>
      <c r="T9212">
        <f ca="1"/>
        <v>4.369464205412231E-2</v>
      </c>
      <c r="U9212">
        <f ca="1"/>
        <v>6.7342564113422251E-3</v>
      </c>
      <c r="V9212">
        <f ca="1"/>
        <v>6.8813818730393628E-3</v>
      </c>
      <c r="W9212">
        <f ca="1"/>
        <v>6.8813818730393628E-3</v>
      </c>
    </row>
    <row r="9213" spans="18:23">
      <c r="R9213">
        <v>9195</v>
      </c>
      <c r="S9213">
        <f ca="1"/>
        <v>0.70082008392721551</v>
      </c>
      <c r="T9213">
        <f ca="1"/>
        <v>3.2234063113894651E-2</v>
      </c>
      <c r="U9213">
        <f ca="1"/>
        <v>1.0039669412283958E-3</v>
      </c>
      <c r="V9213">
        <f ca="1"/>
        <v>1.0201479081023057E-3</v>
      </c>
      <c r="W9213">
        <f ca="1"/>
        <v>1.0201479081023057E-3</v>
      </c>
    </row>
    <row r="9214" spans="18:23">
      <c r="R9214">
        <v>9196</v>
      </c>
      <c r="S9214">
        <f ca="1"/>
        <v>4.0379351098536578</v>
      </c>
      <c r="T9214">
        <f ca="1"/>
        <v>7.6258171167046127E-2</v>
      </c>
      <c r="U9214">
        <f ca="1"/>
        <v>2.3016020967804134E-2</v>
      </c>
      <c r="V9214">
        <f ca="1"/>
        <v>2.3893600801077698E-2</v>
      </c>
      <c r="W9214">
        <f ca="1"/>
        <v>2.3893600801077698E-2</v>
      </c>
    </row>
    <row r="9215" spans="18:23">
      <c r="R9215">
        <v>9197</v>
      </c>
      <c r="S9215">
        <f ca="1"/>
        <v>1.2177616443224872</v>
      </c>
      <c r="T9215">
        <f ca="1"/>
        <v>3.6833732229104514E-2</v>
      </c>
      <c r="U9215">
        <f ca="1"/>
        <v>3.3038014988333274E-3</v>
      </c>
      <c r="V9215">
        <f ca="1"/>
        <v>3.3646471687063979E-3</v>
      </c>
      <c r="W9215">
        <f ca="1"/>
        <v>3.3646471687063979E-3</v>
      </c>
    </row>
    <row r="9216" spans="18:23">
      <c r="R9216">
        <v>9198</v>
      </c>
      <c r="S9216">
        <f ca="1"/>
        <v>1.3654168895534646</v>
      </c>
      <c r="T9216">
        <f ca="1"/>
        <v>3.8264196904899919E-2</v>
      </c>
      <c r="U9216">
        <f ca="1"/>
        <v>4.0190338367310299E-3</v>
      </c>
      <c r="V9216">
        <f ca="1"/>
        <v>4.095926387779095E-3</v>
      </c>
      <c r="W9216">
        <f ca="1"/>
        <v>4.095926387779095E-3</v>
      </c>
    </row>
    <row r="9217" spans="18:23">
      <c r="R9217">
        <v>9199</v>
      </c>
      <c r="S9217">
        <f ca="1"/>
        <v>1.9304064602360125</v>
      </c>
      <c r="T9217">
        <f ca="1"/>
        <v>4.4269818578491306E-2</v>
      </c>
      <c r="U9217">
        <f ca="1"/>
        <v>7.0218446735267233E-3</v>
      </c>
      <c r="V9217">
        <f ca="1"/>
        <v>7.1772725684184097E-3</v>
      </c>
      <c r="W9217">
        <f ca="1"/>
        <v>7.1772725684184097E-3</v>
      </c>
    </row>
    <row r="9218" spans="18:23">
      <c r="R9218">
        <v>9200</v>
      </c>
      <c r="S9218">
        <f ca="1"/>
        <v>-5.425279666502967E-4</v>
      </c>
      <c r="T9218">
        <f ca="1"/>
        <v>2.6897837663584501E-2</v>
      </c>
      <c r="U9218">
        <f ca="1"/>
        <v>0</v>
      </c>
      <c r="V9218">
        <f ca="1"/>
        <v>0</v>
      </c>
      <c r="W9218">
        <f ca="1"/>
        <v>0</v>
      </c>
    </row>
    <row r="9219" spans="18:23">
      <c r="R9219">
        <v>9201</v>
      </c>
      <c r="S9219">
        <f ca="1"/>
        <v>0.21372268291727878</v>
      </c>
      <c r="T9219">
        <f ca="1"/>
        <v>2.8426856748675317E-2</v>
      </c>
      <c r="U9219">
        <f ca="1"/>
        <v>0</v>
      </c>
      <c r="V9219">
        <f ca="1"/>
        <v>0</v>
      </c>
      <c r="W9219">
        <f ca="1"/>
        <v>0</v>
      </c>
    </row>
    <row r="9220" spans="18:23">
      <c r="R9220">
        <v>9202</v>
      </c>
      <c r="S9220">
        <f ca="1"/>
        <v>-1.1125163005500973</v>
      </c>
      <c r="T9220">
        <f ca="1"/>
        <v>2.0188536973670613E-2</v>
      </c>
      <c r="U9220">
        <f ca="1"/>
        <v>0</v>
      </c>
      <c r="V9220">
        <f ca="1"/>
        <v>0</v>
      </c>
      <c r="W9220">
        <f ca="1"/>
        <v>0</v>
      </c>
    </row>
    <row r="9221" spans="18:23">
      <c r="R9221">
        <v>9203</v>
      </c>
      <c r="S9221">
        <f ca="1"/>
        <v>0.81167903446160949</v>
      </c>
      <c r="T9221">
        <f ca="1"/>
        <v>3.3169458258038097E-2</v>
      </c>
      <c r="U9221">
        <f ca="1"/>
        <v>1.4716645133001187E-3</v>
      </c>
      <c r="V9221">
        <f ca="1"/>
        <v>1.496071670621991E-3</v>
      </c>
      <c r="W9221">
        <f ca="1"/>
        <v>1.496071670621991E-3</v>
      </c>
    </row>
    <row r="9222" spans="18:23">
      <c r="R9222">
        <v>9204</v>
      </c>
      <c r="S9222">
        <f ca="1"/>
        <v>-2.4985546637631599</v>
      </c>
      <c r="T9222">
        <f ca="1"/>
        <v>1.4118204905332762E-2</v>
      </c>
      <c r="U9222">
        <f ca="1"/>
        <v>0</v>
      </c>
      <c r="V9222">
        <f ca="1"/>
        <v>0</v>
      </c>
      <c r="W9222">
        <f ca="1"/>
        <v>0</v>
      </c>
    </row>
    <row r="9223" spans="18:23">
      <c r="R9223">
        <v>9205</v>
      </c>
      <c r="S9223">
        <f ca="1"/>
        <v>0.4397439227273775</v>
      </c>
      <c r="T9223">
        <f ca="1"/>
        <v>3.013406664940942E-2</v>
      </c>
      <c r="U9223">
        <f ca="1"/>
        <v>0</v>
      </c>
      <c r="V9223">
        <f ca="1"/>
        <v>0</v>
      </c>
      <c r="W9223">
        <f ca="1"/>
        <v>0</v>
      </c>
    </row>
    <row r="9224" spans="18:23">
      <c r="R9224">
        <v>9206</v>
      </c>
      <c r="S9224">
        <f ca="1"/>
        <v>-0.84893336009044706</v>
      </c>
      <c r="T9224">
        <f ca="1"/>
        <v>2.1609418250650068E-2</v>
      </c>
      <c r="U9224">
        <f ca="1"/>
        <v>0</v>
      </c>
      <c r="V9224">
        <f ca="1"/>
        <v>0</v>
      </c>
      <c r="W9224">
        <f ca="1"/>
        <v>0</v>
      </c>
    </row>
    <row r="9225" spans="18:23">
      <c r="R9225">
        <v>9207</v>
      </c>
      <c r="S9225">
        <f ca="1"/>
        <v>-0.30067585734386243</v>
      </c>
      <c r="T9225">
        <f ca="1"/>
        <v>2.4893338688857201E-2</v>
      </c>
      <c r="U9225">
        <f ca="1"/>
        <v>0</v>
      </c>
      <c r="V9225">
        <f ca="1"/>
        <v>0</v>
      </c>
      <c r="W9225">
        <f ca="1"/>
        <v>0</v>
      </c>
    </row>
    <row r="9226" spans="18:23">
      <c r="R9226">
        <v>9208</v>
      </c>
      <c r="S9226">
        <f ca="1"/>
        <v>4.5759998751105737</v>
      </c>
      <c r="T9226">
        <f ca="1"/>
        <v>8.7616160319158531E-2</v>
      </c>
      <c r="U9226">
        <f ca="1"/>
        <v>2.8695015543860336E-2</v>
      </c>
      <c r="V9226">
        <f ca="1"/>
        <v>2.9952089084986144E-2</v>
      </c>
      <c r="W9226">
        <f ca="1"/>
        <v>2.9952089084986144E-2</v>
      </c>
    </row>
    <row r="9227" spans="18:23">
      <c r="R9227">
        <v>9209</v>
      </c>
      <c r="S9227">
        <f ca="1"/>
        <v>-1.0519303550815522</v>
      </c>
      <c r="T9227">
        <f ca="1"/>
        <v>2.0506633367045602E-2</v>
      </c>
      <c r="U9227">
        <f ca="1"/>
        <v>0</v>
      </c>
      <c r="V9227">
        <f ca="1"/>
        <v>0</v>
      </c>
      <c r="W9227">
        <f ca="1"/>
        <v>0</v>
      </c>
    </row>
    <row r="9228" spans="18:23">
      <c r="R9228">
        <v>9210</v>
      </c>
      <c r="S9228">
        <f ca="1"/>
        <v>-0.13817173103916655</v>
      </c>
      <c r="T9228">
        <f ca="1"/>
        <v>2.5959364294104625E-2</v>
      </c>
      <c r="U9228">
        <f ca="1"/>
        <v>0</v>
      </c>
      <c r="V9228">
        <f ca="1"/>
        <v>0</v>
      </c>
      <c r="W9228">
        <f ca="1"/>
        <v>0</v>
      </c>
    </row>
    <row r="9229" spans="18:23">
      <c r="R9229">
        <v>9211</v>
      </c>
      <c r="S9229">
        <f ca="1"/>
        <v>0.3120826826914993</v>
      </c>
      <c r="T9229">
        <f ca="1"/>
        <v>2.915758039712291E-2</v>
      </c>
      <c r="U9229">
        <f ca="1"/>
        <v>0</v>
      </c>
      <c r="V9229">
        <f ca="1"/>
        <v>0</v>
      </c>
      <c r="W9229">
        <f ca="1"/>
        <v>0</v>
      </c>
    </row>
    <row r="9230" spans="18:23">
      <c r="R9230">
        <v>9212</v>
      </c>
      <c r="S9230">
        <f ca="1"/>
        <v>-1.6529751815293392</v>
      </c>
      <c r="T9230">
        <f ca="1"/>
        <v>1.7560574573878173E-2</v>
      </c>
      <c r="U9230">
        <f ca="1"/>
        <v>0</v>
      </c>
      <c r="V9230">
        <f ca="1"/>
        <v>0</v>
      </c>
      <c r="W9230">
        <f ca="1"/>
        <v>0</v>
      </c>
    </row>
    <row r="9231" spans="18:23">
      <c r="R9231">
        <v>9213</v>
      </c>
      <c r="S9231">
        <f ca="1"/>
        <v>-2.5974339204586272</v>
      </c>
      <c r="T9231">
        <f ca="1"/>
        <v>1.3762541760779973E-2</v>
      </c>
      <c r="U9231">
        <f ca="1"/>
        <v>0</v>
      </c>
      <c r="V9231">
        <f ca="1"/>
        <v>0</v>
      </c>
      <c r="W9231">
        <f ca="1"/>
        <v>0</v>
      </c>
    </row>
    <row r="9232" spans="18:23">
      <c r="R9232">
        <v>9214</v>
      </c>
      <c r="S9232">
        <f ca="1"/>
        <v>0.77514185236788702</v>
      </c>
      <c r="T9232">
        <f ca="1"/>
        <v>3.2858207365188005E-2</v>
      </c>
      <c r="U9232">
        <f ca="1"/>
        <v>1.3160390668750729E-3</v>
      </c>
      <c r="V9232">
        <f ca="1"/>
        <v>1.3376604091551079E-3</v>
      </c>
      <c r="W9232">
        <f ca="1"/>
        <v>1.3376604091551079E-3</v>
      </c>
    </row>
    <row r="9233" spans="18:23">
      <c r="R9233">
        <v>9215</v>
      </c>
      <c r="S9233">
        <f ca="1"/>
        <v>2.6375630803735062</v>
      </c>
      <c r="T9233">
        <f ca="1"/>
        <v>5.3131824227162457E-2</v>
      </c>
      <c r="U9233">
        <f ca="1"/>
        <v>1.1452847497862299E-2</v>
      </c>
      <c r="V9233">
        <f ca="1"/>
        <v>1.1757102837940757E-2</v>
      </c>
      <c r="W9233">
        <f ca="1"/>
        <v>1.1757102837940757E-2</v>
      </c>
    </row>
    <row r="9234" spans="18:23">
      <c r="R9234">
        <v>9216</v>
      </c>
      <c r="S9234">
        <f ca="1"/>
        <v>-1.27970967428676</v>
      </c>
      <c r="T9234">
        <f ca="1"/>
        <v>1.9336080499874016E-2</v>
      </c>
      <c r="U9234">
        <f ca="1"/>
        <v>0</v>
      </c>
      <c r="V9234">
        <f ca="1"/>
        <v>0</v>
      </c>
      <c r="W9234">
        <f ca="1"/>
        <v>0</v>
      </c>
    </row>
    <row r="9235" spans="18:23">
      <c r="R9235">
        <v>9217</v>
      </c>
      <c r="S9235">
        <f ca="1"/>
        <v>2.3559200345180069</v>
      </c>
      <c r="T9235">
        <f ca="1"/>
        <v>4.9407469024378987E-2</v>
      </c>
      <c r="U9235">
        <f ca="1"/>
        <v>9.590669896470564E-3</v>
      </c>
      <c r="V9235">
        <f ca="1"/>
        <v>9.8275952593870203E-3</v>
      </c>
      <c r="W9235">
        <f ca="1"/>
        <v>9.8275952593870203E-3</v>
      </c>
    </row>
    <row r="9236" spans="18:23">
      <c r="R9236">
        <v>9218</v>
      </c>
      <c r="S9236">
        <f ca="1"/>
        <v>2.7315473589783719</v>
      </c>
      <c r="T9236">
        <f ca="1"/>
        <v>5.4436100359823443E-2</v>
      </c>
      <c r="U9236">
        <f ca="1"/>
        <v>1.2104985564192792E-2</v>
      </c>
      <c r="V9236">
        <f ca="1"/>
        <v>1.2434459668706099E-2</v>
      </c>
      <c r="W9236">
        <f ca="1"/>
        <v>1.2434459668706099E-2</v>
      </c>
    </row>
    <row r="9237" spans="18:23">
      <c r="R9237">
        <v>9219</v>
      </c>
      <c r="S9237">
        <f ca="1"/>
        <v>-0.7328297242835341</v>
      </c>
      <c r="T9237">
        <f ca="1"/>
        <v>2.2266612109600001E-2</v>
      </c>
      <c r="U9237">
        <f ca="1"/>
        <v>0</v>
      </c>
      <c r="V9237">
        <f ca="1"/>
        <v>0</v>
      </c>
      <c r="W9237">
        <f ca="1"/>
        <v>0</v>
      </c>
    </row>
    <row r="9238" spans="18:23">
      <c r="R9238">
        <v>9220</v>
      </c>
      <c r="S9238">
        <f ca="1"/>
        <v>-0.24561129688429248</v>
      </c>
      <c r="T9238">
        <f ca="1"/>
        <v>2.5249565980028005E-2</v>
      </c>
      <c r="U9238">
        <f ca="1"/>
        <v>0</v>
      </c>
      <c r="V9238">
        <f ca="1"/>
        <v>0</v>
      </c>
      <c r="W9238">
        <f ca="1"/>
        <v>0</v>
      </c>
    </row>
    <row r="9239" spans="18:23">
      <c r="R9239">
        <v>9221</v>
      </c>
      <c r="S9239">
        <f ca="1"/>
        <v>0.32492093604655209</v>
      </c>
      <c r="T9239">
        <f ca="1"/>
        <v>2.9254332364008224E-2</v>
      </c>
      <c r="U9239">
        <f ca="1"/>
        <v>0</v>
      </c>
      <c r="V9239">
        <f ca="1"/>
        <v>0</v>
      </c>
      <c r="W9239">
        <f ca="1"/>
        <v>0</v>
      </c>
    </row>
    <row r="9240" spans="18:23">
      <c r="R9240">
        <v>9222</v>
      </c>
      <c r="S9240">
        <f ca="1"/>
        <v>-0.79715579948843651</v>
      </c>
      <c r="T9240">
        <f ca="1"/>
        <v>2.1900069319099685E-2</v>
      </c>
      <c r="U9240">
        <f ca="1"/>
        <v>0</v>
      </c>
      <c r="V9240">
        <f ca="1"/>
        <v>0</v>
      </c>
      <c r="W9240">
        <f ca="1"/>
        <v>0</v>
      </c>
    </row>
    <row r="9241" spans="18:23">
      <c r="R9241">
        <v>9223</v>
      </c>
      <c r="S9241">
        <f ca="1"/>
        <v>2.8503816743163277</v>
      </c>
      <c r="T9241">
        <f ca="1"/>
        <v>5.6131168864184226E-2</v>
      </c>
      <c r="U9241">
        <f ca="1"/>
        <v>1.2952519816373183E-2</v>
      </c>
      <c r="V9241">
        <f ca="1"/>
        <v>1.331603985488795E-2</v>
      </c>
      <c r="W9241">
        <f ca="1"/>
        <v>1.331603985488795E-2</v>
      </c>
    </row>
    <row r="9242" spans="18:23">
      <c r="R9242">
        <v>9224</v>
      </c>
      <c r="S9242">
        <f ca="1"/>
        <v>-0.5090717008587764</v>
      </c>
      <c r="T9242">
        <f ca="1"/>
        <v>2.3590080424432024E-2</v>
      </c>
      <c r="U9242">
        <f ca="1"/>
        <v>0</v>
      </c>
      <c r="V9242">
        <f ca="1"/>
        <v>0</v>
      </c>
      <c r="W9242">
        <f ca="1"/>
        <v>0</v>
      </c>
    </row>
    <row r="9243" spans="18:23">
      <c r="R9243">
        <v>9225</v>
      </c>
      <c r="S9243">
        <f ca="1"/>
        <v>-0.5557480315966008</v>
      </c>
      <c r="T9243">
        <f ca="1"/>
        <v>2.3307659931761482E-2</v>
      </c>
      <c r="U9243">
        <f ca="1"/>
        <v>0</v>
      </c>
      <c r="V9243">
        <f ca="1"/>
        <v>0</v>
      </c>
      <c r="W9243">
        <f ca="1"/>
        <v>0</v>
      </c>
    </row>
    <row r="9244" spans="18:23">
      <c r="R9244">
        <v>9226</v>
      </c>
      <c r="S9244">
        <f ca="1"/>
        <v>2.4035621404986962</v>
      </c>
      <c r="T9244">
        <f ca="1"/>
        <v>5.0018606065219191E-2</v>
      </c>
      <c r="U9244">
        <f ca="1"/>
        <v>9.896238416890666E-3</v>
      </c>
      <c r="V9244">
        <f ca="1"/>
        <v>1.0143736442341636E-2</v>
      </c>
      <c r="W9244">
        <f ca="1"/>
        <v>1.0143736442341636E-2</v>
      </c>
    </row>
    <row r="9245" spans="18:23">
      <c r="R9245">
        <v>9227</v>
      </c>
      <c r="S9245">
        <f ca="1"/>
        <v>-0.78760106191705348</v>
      </c>
      <c r="T9245">
        <f ca="1"/>
        <v>2.1954130130615059E-2</v>
      </c>
      <c r="U9245">
        <f ca="1"/>
        <v>0</v>
      </c>
      <c r="V9245">
        <f ca="1"/>
        <v>0</v>
      </c>
      <c r="W9245">
        <f ca="1"/>
        <v>0</v>
      </c>
    </row>
    <row r="9246" spans="18:23">
      <c r="R9246">
        <v>9228</v>
      </c>
      <c r="S9246">
        <f ca="1"/>
        <v>1.1350590201992368</v>
      </c>
      <c r="T9246">
        <f ca="1"/>
        <v>3.6056014358221374E-2</v>
      </c>
      <c r="U9246">
        <f ca="1"/>
        <v>2.9149425633917571E-3</v>
      </c>
      <c r="V9246">
        <f ca="1"/>
        <v>2.9674931688512792E-3</v>
      </c>
      <c r="W9246">
        <f ca="1"/>
        <v>2.9674931688512792E-3</v>
      </c>
    </row>
    <row r="9247" spans="18:23">
      <c r="R9247">
        <v>9229</v>
      </c>
      <c r="S9247">
        <f ca="1"/>
        <v>2.5906507697584402</v>
      </c>
      <c r="T9247">
        <f ca="1"/>
        <v>5.2492533460594321E-2</v>
      </c>
      <c r="U9247">
        <f ca="1"/>
        <v>1.1133202114578231E-2</v>
      </c>
      <c r="V9247">
        <f ca="1"/>
        <v>1.142540710683976E-2</v>
      </c>
      <c r="W9247">
        <f ca="1"/>
        <v>1.142540710683976E-2</v>
      </c>
    </row>
    <row r="9248" spans="18:23">
      <c r="R9248">
        <v>9230</v>
      </c>
      <c r="S9248">
        <f ca="1"/>
        <v>3.7618377915327414</v>
      </c>
      <c r="T9248">
        <f ca="1"/>
        <v>7.1014289035691597E-2</v>
      </c>
      <c r="U9248">
        <f ca="1"/>
        <v>2.0394079902126869E-2</v>
      </c>
      <c r="V9248">
        <f ca="1"/>
        <v>2.1118215444520184E-2</v>
      </c>
      <c r="W9248">
        <f ca="1"/>
        <v>2.1118215444520184E-2</v>
      </c>
    </row>
    <row r="9249" spans="18:23">
      <c r="R9249">
        <v>9231</v>
      </c>
      <c r="S9249">
        <f ca="1"/>
        <v>2.4053881501836534</v>
      </c>
      <c r="T9249">
        <f ca="1"/>
        <v>5.0042179333888166E-2</v>
      </c>
      <c r="U9249">
        <f ca="1"/>
        <v>9.9080250512251535E-3</v>
      </c>
      <c r="V9249">
        <f ca="1"/>
        <v>1.0155934634454186E-2</v>
      </c>
      <c r="W9249">
        <f ca="1"/>
        <v>1.0155934634454186E-2</v>
      </c>
    </row>
    <row r="9250" spans="18:23">
      <c r="R9250">
        <v>9232</v>
      </c>
      <c r="S9250">
        <f ca="1"/>
        <v>2.5310252311123955</v>
      </c>
      <c r="T9250">
        <f ca="1"/>
        <v>5.1691084237491434E-2</v>
      </c>
      <c r="U9250">
        <f ca="1"/>
        <v>1.0732477503026788E-2</v>
      </c>
      <c r="V9250">
        <f ca="1"/>
        <v>1.1009864202369758E-2</v>
      </c>
      <c r="W9250">
        <f ca="1"/>
        <v>1.1009864202369758E-2</v>
      </c>
    </row>
    <row r="9251" spans="18:23">
      <c r="R9251">
        <v>9233</v>
      </c>
      <c r="S9251">
        <f ca="1"/>
        <v>-4.2069579901819401</v>
      </c>
      <c r="T9251">
        <f ca="1"/>
        <v>9.0850751100385839E-3</v>
      </c>
      <c r="U9251">
        <f ca="1"/>
        <v>0</v>
      </c>
      <c r="V9251">
        <f ca="1"/>
        <v>0</v>
      </c>
      <c r="W9251">
        <f ca="1"/>
        <v>0</v>
      </c>
    </row>
    <row r="9252" spans="18:23">
      <c r="R9252">
        <v>9234</v>
      </c>
      <c r="S9252">
        <f ca="1"/>
        <v>-2.5734210426592212</v>
      </c>
      <c r="T9252">
        <f ca="1"/>
        <v>1.3848082278337911E-2</v>
      </c>
      <c r="U9252">
        <f ca="1"/>
        <v>0</v>
      </c>
      <c r="V9252">
        <f ca="1"/>
        <v>0</v>
      </c>
      <c r="W9252">
        <f ca="1"/>
        <v>0</v>
      </c>
    </row>
    <row r="9253" spans="18:23">
      <c r="R9253">
        <v>9235</v>
      </c>
      <c r="S9253">
        <f ca="1"/>
        <v>-1.3710827538950945</v>
      </c>
      <c r="T9253">
        <f ca="1"/>
        <v>1.8885513101297238E-2</v>
      </c>
      <c r="U9253">
        <f ca="1"/>
        <v>0</v>
      </c>
      <c r="V9253">
        <f ca="1"/>
        <v>0</v>
      </c>
      <c r="W9253">
        <f ca="1"/>
        <v>0</v>
      </c>
    </row>
    <row r="9254" spans="18:23">
      <c r="R9254">
        <v>9236</v>
      </c>
      <c r="S9254">
        <f ca="1"/>
        <v>3.7563535139515927</v>
      </c>
      <c r="T9254">
        <f ca="1"/>
        <v>7.0913864290714737E-2</v>
      </c>
      <c r="U9254">
        <f ca="1"/>
        <v>2.0343867529638439E-2</v>
      </c>
      <c r="V9254">
        <f ca="1"/>
        <v>2.1065198660210966E-2</v>
      </c>
      <c r="W9254">
        <f ca="1"/>
        <v>2.1065198660210966E-2</v>
      </c>
    </row>
    <row r="9255" spans="18:23">
      <c r="R9255">
        <v>9237</v>
      </c>
      <c r="S9255">
        <f ca="1"/>
        <v>0.8173047814259693</v>
      </c>
      <c r="T9255">
        <f ca="1"/>
        <v>3.321764379014959E-2</v>
      </c>
      <c r="U9255">
        <f ca="1"/>
        <v>1.4957572793558652E-3</v>
      </c>
      <c r="V9255">
        <f ca="1"/>
        <v>1.5206000456069485E-3</v>
      </c>
      <c r="W9255">
        <f ca="1"/>
        <v>1.5206000456069485E-3</v>
      </c>
    </row>
    <row r="9256" spans="18:23">
      <c r="R9256">
        <v>9238</v>
      </c>
      <c r="S9256">
        <f ca="1"/>
        <v>2.8473101554476181</v>
      </c>
      <c r="T9256">
        <f ca="1"/>
        <v>5.6086698774351566E-2</v>
      </c>
      <c r="U9256">
        <f ca="1"/>
        <v>1.2930284771456853E-2</v>
      </c>
      <c r="V9256">
        <f ca="1"/>
        <v>1.3292893264978496E-2</v>
      </c>
      <c r="W9256">
        <f ca="1"/>
        <v>1.3292893264978496E-2</v>
      </c>
    </row>
    <row r="9257" spans="18:23">
      <c r="R9257">
        <v>9239</v>
      </c>
      <c r="S9257">
        <f ca="1"/>
        <v>-1.0456642639818816</v>
      </c>
      <c r="T9257">
        <f ca="1"/>
        <v>2.053981708525409E-2</v>
      </c>
      <c r="U9257">
        <f ca="1"/>
        <v>0</v>
      </c>
      <c r="V9257">
        <f ca="1"/>
        <v>0</v>
      </c>
      <c r="W9257">
        <f ca="1"/>
        <v>0</v>
      </c>
    </row>
    <row r="9258" spans="18:23">
      <c r="R9258">
        <v>9240</v>
      </c>
      <c r="S9258">
        <f ca="1"/>
        <v>-1.8047523150733076</v>
      </c>
      <c r="T9258">
        <f ca="1"/>
        <v>1.6886122253995092E-2</v>
      </c>
      <c r="U9258">
        <f ca="1"/>
        <v>0</v>
      </c>
      <c r="V9258">
        <f ca="1"/>
        <v>0</v>
      </c>
      <c r="W9258">
        <f ca="1"/>
        <v>0</v>
      </c>
    </row>
    <row r="9259" spans="18:23">
      <c r="R9259">
        <v>9241</v>
      </c>
      <c r="S9259">
        <f ca="1"/>
        <v>0.42512948266850731</v>
      </c>
      <c r="T9259">
        <f ca="1"/>
        <v>3.0020642866042373E-2</v>
      </c>
      <c r="U9259">
        <f ca="1"/>
        <v>0</v>
      </c>
      <c r="V9259">
        <f ca="1"/>
        <v>0</v>
      </c>
      <c r="W9259">
        <f ca="1"/>
        <v>0</v>
      </c>
    </row>
    <row r="9260" spans="18:23">
      <c r="R9260">
        <v>9242</v>
      </c>
      <c r="S9260">
        <f ca="1"/>
        <v>-0.27340153160952685</v>
      </c>
      <c r="T9260">
        <f ca="1"/>
        <v>2.5069150938622754E-2</v>
      </c>
      <c r="U9260">
        <f ca="1"/>
        <v>0</v>
      </c>
      <c r="V9260">
        <f ca="1"/>
        <v>0</v>
      </c>
      <c r="W9260">
        <f ca="1"/>
        <v>0</v>
      </c>
    </row>
    <row r="9261" spans="18:23">
      <c r="R9261">
        <v>9243</v>
      </c>
      <c r="S9261">
        <f ca="1"/>
        <v>0.6883331352956289</v>
      </c>
      <c r="T9261">
        <f ca="1"/>
        <v>3.2130368853062204E-2</v>
      </c>
      <c r="U9261">
        <f ca="1"/>
        <v>9.5211981081217215E-4</v>
      </c>
      <c r="V9261">
        <f ca="1"/>
        <v>9.6741579116902364E-4</v>
      </c>
      <c r="W9261">
        <f ca="1"/>
        <v>9.6741579116902364E-4</v>
      </c>
    </row>
    <row r="9262" spans="18:23">
      <c r="R9262">
        <v>9244</v>
      </c>
      <c r="S9262">
        <f ca="1"/>
        <v>-2.1195807067705283</v>
      </c>
      <c r="T9262">
        <f ca="1"/>
        <v>1.5568576954803379E-2</v>
      </c>
      <c r="U9262">
        <f ca="1"/>
        <v>0</v>
      </c>
      <c r="V9262">
        <f ca="1"/>
        <v>0</v>
      </c>
      <c r="W9262">
        <f ca="1"/>
        <v>0</v>
      </c>
    </row>
    <row r="9263" spans="18:23">
      <c r="R9263">
        <v>9245</v>
      </c>
      <c r="S9263">
        <f ca="1"/>
        <v>-0.54009805799835886</v>
      </c>
      <c r="T9263">
        <f ca="1"/>
        <v>2.3401973093475137E-2</v>
      </c>
      <c r="U9263">
        <f ca="1"/>
        <v>0</v>
      </c>
      <c r="V9263">
        <f ca="1"/>
        <v>0</v>
      </c>
      <c r="W9263">
        <f ca="1"/>
        <v>0</v>
      </c>
    </row>
    <row r="9264" spans="18:23">
      <c r="R9264">
        <v>9246</v>
      </c>
      <c r="S9264">
        <f ca="1"/>
        <v>-1.4122889218045773</v>
      </c>
      <c r="T9264">
        <f ca="1"/>
        <v>1.8685772193873434E-2</v>
      </c>
      <c r="U9264">
        <f ca="1"/>
        <v>0</v>
      </c>
      <c r="V9264">
        <f ca="1"/>
        <v>0</v>
      </c>
      <c r="W9264">
        <f ca="1"/>
        <v>0</v>
      </c>
    </row>
    <row r="9265" spans="18:23">
      <c r="R9265">
        <v>9247</v>
      </c>
      <c r="S9265">
        <f ca="1"/>
        <v>-0.3887867094138186</v>
      </c>
      <c r="T9265">
        <f ca="1"/>
        <v>2.4333751594637347E-2</v>
      </c>
      <c r="U9265">
        <f ca="1"/>
        <v>0</v>
      </c>
      <c r="V9265">
        <f ca="1"/>
        <v>0</v>
      </c>
      <c r="W9265">
        <f ca="1"/>
        <v>0</v>
      </c>
    </row>
    <row r="9266" spans="18:23">
      <c r="R9266">
        <v>9248</v>
      </c>
      <c r="S9266">
        <f ca="1"/>
        <v>0.8665895271830597</v>
      </c>
      <c r="T9266">
        <f ca="1"/>
        <v>3.3642780518073095E-2</v>
      </c>
      <c r="U9266">
        <f ca="1"/>
        <v>1.708325643317618E-3</v>
      </c>
      <c r="V9266">
        <f ca="1"/>
        <v>1.7370620556533835E-3</v>
      </c>
      <c r="W9266">
        <f ca="1"/>
        <v>1.7370620556533835E-3</v>
      </c>
    </row>
    <row r="9267" spans="18:23">
      <c r="R9267">
        <v>9249</v>
      </c>
      <c r="S9267">
        <f ca="1"/>
        <v>-1.8542772471941722</v>
      </c>
      <c r="T9267">
        <f ca="1"/>
        <v>1.6671702589841342E-2</v>
      </c>
      <c r="U9267">
        <f ca="1"/>
        <v>0</v>
      </c>
      <c r="V9267">
        <f ca="1"/>
        <v>0</v>
      </c>
      <c r="W9267">
        <f ca="1"/>
        <v>0</v>
      </c>
    </row>
    <row r="9268" spans="18:23">
      <c r="R9268">
        <v>9250</v>
      </c>
      <c r="S9268">
        <f ca="1"/>
        <v>1.2726072828763788</v>
      </c>
      <c r="T9268">
        <f ca="1"/>
        <v>3.7358717829723977E-2</v>
      </c>
      <c r="U9268">
        <f ca="1"/>
        <v>3.5662942991430586E-3</v>
      </c>
      <c r="V9268">
        <f ca="1"/>
        <v>3.6329103903527779E-3</v>
      </c>
      <c r="W9268">
        <f ca="1"/>
        <v>3.6329103903527779E-3</v>
      </c>
    </row>
    <row r="9269" spans="18:23">
      <c r="R9269">
        <v>9251</v>
      </c>
      <c r="S9269">
        <f ca="1"/>
        <v>-2.7926949078327556</v>
      </c>
      <c r="T9269">
        <f ca="1"/>
        <v>1.3086299973242888E-2</v>
      </c>
      <c r="U9269">
        <f ca="1"/>
        <v>0</v>
      </c>
      <c r="V9269">
        <f ca="1"/>
        <v>0</v>
      </c>
      <c r="W9269">
        <f ca="1"/>
        <v>0</v>
      </c>
    </row>
    <row r="9270" spans="18:23">
      <c r="R9270">
        <v>9252</v>
      </c>
      <c r="S9270">
        <f ca="1"/>
        <v>3.8235805830879999</v>
      </c>
      <c r="T9270">
        <f ca="1"/>
        <v>7.2154746267689168E-2</v>
      </c>
      <c r="U9270">
        <f ca="1"/>
        <v>2.0964308518125654E-2</v>
      </c>
      <c r="V9270">
        <f ca="1"/>
        <v>2.1720645699027111E-2</v>
      </c>
      <c r="W9270">
        <f ca="1"/>
        <v>2.1720645699027111E-2</v>
      </c>
    </row>
    <row r="9271" spans="18:23">
      <c r="R9271">
        <v>9253</v>
      </c>
      <c r="S9271">
        <f ca="1"/>
        <v>1.4830619624417223</v>
      </c>
      <c r="T9271">
        <f ca="1"/>
        <v>3.9443587747157768E-2</v>
      </c>
      <c r="U9271">
        <f ca="1"/>
        <v>4.6087292578599545E-3</v>
      </c>
      <c r="V9271">
        <f ca="1"/>
        <v>4.6996216663026009E-3</v>
      </c>
      <c r="W9271">
        <f ca="1"/>
        <v>4.6996216663026009E-3</v>
      </c>
    </row>
    <row r="9272" spans="18:23">
      <c r="R9272">
        <v>9254</v>
      </c>
      <c r="S9272">
        <f ca="1"/>
        <v>0.50129289841133329</v>
      </c>
      <c r="T9272">
        <f ca="1"/>
        <v>3.0616474852761706E-2</v>
      </c>
      <c r="U9272">
        <f ca="1"/>
        <v>1.9517281066192341E-4</v>
      </c>
      <c r="V9272">
        <f ca="1"/>
        <v>1.9816056238671021E-4</v>
      </c>
      <c r="W9272">
        <f ca="1"/>
        <v>1.9816056238671021E-4</v>
      </c>
    </row>
    <row r="9273" spans="18:23">
      <c r="R9273">
        <v>9255</v>
      </c>
      <c r="S9273">
        <f ca="1"/>
        <v>1.7010386086007698</v>
      </c>
      <c r="T9273">
        <f ca="1"/>
        <v>4.1725716512131264E-2</v>
      </c>
      <c r="U9273">
        <f ca="1"/>
        <v>5.7497936403467023E-3</v>
      </c>
      <c r="V9273">
        <f ca="1"/>
        <v>5.8697507700668835E-3</v>
      </c>
      <c r="W9273">
        <f ca="1"/>
        <v>5.8697507700668835E-3</v>
      </c>
    </row>
    <row r="9274" spans="18:23">
      <c r="R9274">
        <v>9256</v>
      </c>
      <c r="S9274">
        <f ca="1"/>
        <v>1.3571018791751812</v>
      </c>
      <c r="T9274">
        <f ca="1"/>
        <v>3.8182185849765536E-2</v>
      </c>
      <c r="U9274">
        <f ca="1"/>
        <v>3.9780283091638384E-3</v>
      </c>
      <c r="V9274">
        <f ca="1"/>
        <v>4.0539732172718999E-3</v>
      </c>
      <c r="W9274">
        <f ca="1"/>
        <v>4.0539732172718999E-3</v>
      </c>
    </row>
    <row r="9275" spans="18:23">
      <c r="R9275">
        <v>9257</v>
      </c>
      <c r="S9275">
        <f ca="1"/>
        <v>-0.73521739548920628</v>
      </c>
      <c r="T9275">
        <f ca="1"/>
        <v>2.2252897681188495E-2</v>
      </c>
      <c r="U9275">
        <f ca="1"/>
        <v>0</v>
      </c>
      <c r="V9275">
        <f ca="1"/>
        <v>0</v>
      </c>
      <c r="W9275">
        <f ca="1"/>
        <v>0</v>
      </c>
    </row>
    <row r="9276" spans="18:23">
      <c r="R9276">
        <v>9258</v>
      </c>
      <c r="S9276">
        <f ca="1"/>
        <v>-2.0865219704121825</v>
      </c>
      <c r="T9276">
        <f ca="1"/>
        <v>1.570195110353529E-2</v>
      </c>
      <c r="U9276">
        <f ca="1"/>
        <v>0</v>
      </c>
      <c r="V9276">
        <f ca="1"/>
        <v>0</v>
      </c>
      <c r="W9276">
        <f ca="1"/>
        <v>0</v>
      </c>
    </row>
    <row r="9277" spans="18:23">
      <c r="R9277">
        <v>9259</v>
      </c>
      <c r="S9277">
        <f ca="1"/>
        <v>3.0629757765289476</v>
      </c>
      <c r="T9277">
        <f ca="1"/>
        <v>5.9296394528243229E-2</v>
      </c>
      <c r="U9277">
        <f ca="1"/>
        <v>1.4535132648402685E-2</v>
      </c>
      <c r="V9277">
        <f ca="1"/>
        <v>1.4966073128422701E-2</v>
      </c>
      <c r="W9277">
        <f ca="1"/>
        <v>1.4966073128422701E-2</v>
      </c>
    </row>
    <row r="9278" spans="18:23">
      <c r="R9278">
        <v>9260</v>
      </c>
      <c r="S9278">
        <f ca="1"/>
        <v>0.37352520763912045</v>
      </c>
      <c r="T9278">
        <f ca="1"/>
        <v>2.9623542574563455E-2</v>
      </c>
      <c r="U9278">
        <f ca="1"/>
        <v>0</v>
      </c>
      <c r="V9278">
        <f ca="1"/>
        <v>0</v>
      </c>
      <c r="W9278">
        <f ca="1"/>
        <v>0</v>
      </c>
    </row>
    <row r="9279" spans="18:23">
      <c r="R9279">
        <v>9261</v>
      </c>
      <c r="S9279">
        <f ca="1"/>
        <v>-2.230166735452721</v>
      </c>
      <c r="T9279">
        <f ca="1"/>
        <v>1.5130600898126996E-2</v>
      </c>
      <c r="U9279">
        <f ca="1"/>
        <v>0</v>
      </c>
      <c r="V9279">
        <f ca="1"/>
        <v>0</v>
      </c>
      <c r="W9279">
        <f ca="1"/>
        <v>0</v>
      </c>
    </row>
    <row r="9280" spans="18:23">
      <c r="R9280">
        <v>9262</v>
      </c>
      <c r="S9280">
        <f ca="1"/>
        <v>-1.0806193600583562</v>
      </c>
      <c r="T9280">
        <f ca="1"/>
        <v>2.0355386577844293E-2</v>
      </c>
      <c r="U9280">
        <f ca="1"/>
        <v>0</v>
      </c>
      <c r="V9280">
        <f ca="1"/>
        <v>0</v>
      </c>
      <c r="W9280">
        <f ca="1"/>
        <v>0</v>
      </c>
    </row>
    <row r="9281" spans="18:23">
      <c r="R9281">
        <v>9263</v>
      </c>
      <c r="S9281">
        <f ca="1"/>
        <v>-0.74768763269356187</v>
      </c>
      <c r="T9281">
        <f ca="1"/>
        <v>2.2181407637154187E-2</v>
      </c>
      <c r="U9281">
        <f ca="1"/>
        <v>0</v>
      </c>
      <c r="V9281">
        <f ca="1"/>
        <v>0</v>
      </c>
      <c r="W9281">
        <f ca="1"/>
        <v>0</v>
      </c>
    </row>
    <row r="9282" spans="18:23">
      <c r="R9282">
        <v>9264</v>
      </c>
      <c r="S9282">
        <f ca="1"/>
        <v>-1.6118962383675133</v>
      </c>
      <c r="T9282">
        <f ca="1"/>
        <v>1.7747705076111415E-2</v>
      </c>
      <c r="U9282">
        <f ca="1"/>
        <v>0</v>
      </c>
      <c r="V9282">
        <f ca="1"/>
        <v>0</v>
      </c>
      <c r="W9282">
        <f ca="1"/>
        <v>0</v>
      </c>
    </row>
    <row r="9283" spans="18:23">
      <c r="R9283">
        <v>9265</v>
      </c>
      <c r="S9283">
        <f ca="1"/>
        <v>8.1035194245196382E-2</v>
      </c>
      <c r="T9283">
        <f ca="1"/>
        <v>2.7470041493782214E-2</v>
      </c>
      <c r="U9283">
        <f ca="1"/>
        <v>0</v>
      </c>
      <c r="V9283">
        <f ca="1"/>
        <v>0</v>
      </c>
      <c r="W9283">
        <f ca="1"/>
        <v>0</v>
      </c>
    </row>
    <row r="9284" spans="18:23">
      <c r="R9284">
        <v>9266</v>
      </c>
      <c r="S9284">
        <f ca="1"/>
        <v>3.6186152873851918</v>
      </c>
      <c r="T9284">
        <f ca="1"/>
        <v>6.8437733638596496E-2</v>
      </c>
      <c r="U9284">
        <f ca="1"/>
        <v>1.9105802203579318E-2</v>
      </c>
      <c r="V9284">
        <f ca="1"/>
        <v>1.9759581104659453E-2</v>
      </c>
      <c r="W9284">
        <f ca="1"/>
        <v>1.9759581104659453E-2</v>
      </c>
    </row>
    <row r="9285" spans="18:23">
      <c r="R9285">
        <v>9267</v>
      </c>
      <c r="S9285">
        <f ca="1"/>
        <v>0.18819821373624288</v>
      </c>
      <c r="T9285">
        <f ca="1"/>
        <v>2.8240245001011011E-2</v>
      </c>
      <c r="U9285">
        <f ca="1"/>
        <v>0</v>
      </c>
      <c r="V9285">
        <f ca="1"/>
        <v>0</v>
      </c>
      <c r="W9285">
        <f ca="1"/>
        <v>0</v>
      </c>
    </row>
    <row r="9286" spans="18:23">
      <c r="R9286">
        <v>9268</v>
      </c>
      <c r="S9286">
        <f ca="1"/>
        <v>-2.35898627764962</v>
      </c>
      <c r="T9286">
        <f ca="1"/>
        <v>1.4635922764680334E-2</v>
      </c>
      <c r="U9286">
        <f ca="1"/>
        <v>0</v>
      </c>
      <c r="V9286">
        <f ca="1"/>
        <v>0</v>
      </c>
      <c r="W9286">
        <f ca="1"/>
        <v>0</v>
      </c>
    </row>
    <row r="9287" spans="18:23">
      <c r="R9287">
        <v>9269</v>
      </c>
      <c r="S9287">
        <f ca="1"/>
        <v>1.5329624447255632</v>
      </c>
      <c r="T9287">
        <f ca="1"/>
        <v>3.995475498422861E-2</v>
      </c>
      <c r="U9287">
        <f ca="1"/>
        <v>4.8643128763953755E-3</v>
      </c>
      <c r="V9287">
        <f ca="1"/>
        <v>4.9614890909668785E-3</v>
      </c>
      <c r="W9287">
        <f ca="1"/>
        <v>4.9614890909668785E-3</v>
      </c>
    </row>
    <row r="9288" spans="18:23">
      <c r="R9288">
        <v>9270</v>
      </c>
      <c r="S9288">
        <f ca="1"/>
        <v>-0.75862594889613533</v>
      </c>
      <c r="T9288">
        <f ca="1"/>
        <v>2.2118888978818259E-2</v>
      </c>
      <c r="U9288">
        <f ca="1"/>
        <v>0</v>
      </c>
      <c r="V9288">
        <f ca="1"/>
        <v>0</v>
      </c>
      <c r="W9288">
        <f ca="1"/>
        <v>0</v>
      </c>
    </row>
    <row r="9289" spans="18:23">
      <c r="R9289">
        <v>9271</v>
      </c>
      <c r="S9289">
        <f ca="1"/>
        <v>-1.5568614020208682</v>
      </c>
      <c r="T9289">
        <f ca="1"/>
        <v>1.8001539241552369E-2</v>
      </c>
      <c r="U9289">
        <f ca="1"/>
        <v>0</v>
      </c>
      <c r="V9289">
        <f ca="1"/>
        <v>0</v>
      </c>
      <c r="W9289">
        <f ca="1"/>
        <v>0</v>
      </c>
    </row>
    <row r="9290" spans="18:23">
      <c r="R9290">
        <v>9272</v>
      </c>
      <c r="S9290">
        <f ca="1"/>
        <v>2.2314994111823245</v>
      </c>
      <c r="T9290">
        <f ca="1"/>
        <v>4.7846425886710967E-2</v>
      </c>
      <c r="U9290">
        <f ca="1"/>
        <v>8.8101483276365536E-3</v>
      </c>
      <c r="V9290">
        <f ca="1"/>
        <v>9.0209153821411512E-3</v>
      </c>
      <c r="W9290">
        <f ca="1"/>
        <v>9.0209153821411512E-3</v>
      </c>
    </row>
    <row r="9291" spans="18:23">
      <c r="R9291">
        <v>9273</v>
      </c>
      <c r="S9291">
        <f ca="1"/>
        <v>-1.8536769939272335</v>
      </c>
      <c r="T9291">
        <f ca="1"/>
        <v>1.667428503404025E-2</v>
      </c>
      <c r="U9291">
        <f ca="1"/>
        <v>0</v>
      </c>
      <c r="V9291">
        <f ca="1"/>
        <v>0</v>
      </c>
      <c r="W9291">
        <f ca="1"/>
        <v>0</v>
      </c>
    </row>
    <row r="9292" spans="18:23">
      <c r="R9292">
        <v>9274</v>
      </c>
      <c r="S9292">
        <f ca="1"/>
        <v>-1.0831485349003436</v>
      </c>
      <c r="T9292">
        <f ca="1"/>
        <v>2.03421065395895E-2</v>
      </c>
      <c r="U9292">
        <f ca="1"/>
        <v>0</v>
      </c>
      <c r="V9292">
        <f ca="1"/>
        <v>0</v>
      </c>
      <c r="W9292">
        <f ca="1"/>
        <v>0</v>
      </c>
    </row>
    <row r="9293" spans="18:23">
      <c r="R9293">
        <v>9275</v>
      </c>
      <c r="S9293">
        <f ca="1"/>
        <v>2.2042327281748531</v>
      </c>
      <c r="T9293">
        <f ca="1"/>
        <v>4.7510968220014695E-2</v>
      </c>
      <c r="U9293">
        <f ca="1"/>
        <v>8.6424194942884176E-3</v>
      </c>
      <c r="V9293">
        <f ca="1"/>
        <v>8.8477243532570048E-3</v>
      </c>
      <c r="W9293">
        <f ca="1"/>
        <v>8.8477243532570048E-3</v>
      </c>
    </row>
    <row r="9294" spans="18:23">
      <c r="R9294">
        <v>9276</v>
      </c>
      <c r="S9294">
        <f ca="1"/>
        <v>0.47871696554007814</v>
      </c>
      <c r="T9294">
        <f ca="1"/>
        <v>3.0438638987579918E-2</v>
      </c>
      <c r="U9294">
        <f ca="1"/>
        <v>1.0625487807102915E-4</v>
      </c>
      <c r="V9294">
        <f ca="1"/>
        <v>1.0787200500816584E-4</v>
      </c>
      <c r="W9294">
        <f ca="1"/>
        <v>1.0787200500816584E-4</v>
      </c>
    </row>
    <row r="9295" spans="18:23">
      <c r="R9295">
        <v>9277</v>
      </c>
      <c r="S9295">
        <f ca="1"/>
        <v>0.89182287889278489</v>
      </c>
      <c r="T9295">
        <f ca="1"/>
        <v>3.3862548436437226E-2</v>
      </c>
      <c r="U9295">
        <f ca="1"/>
        <v>1.8182096024996833E-3</v>
      </c>
      <c r="V9295">
        <f ca="1"/>
        <v>1.8489942078658036E-3</v>
      </c>
      <c r="W9295">
        <f ca="1"/>
        <v>1.8489942078658036E-3</v>
      </c>
    </row>
    <row r="9296" spans="18:23">
      <c r="R9296">
        <v>9278</v>
      </c>
      <c r="S9296">
        <f ca="1"/>
        <v>-3.3341650109843251</v>
      </c>
      <c r="T9296">
        <f ca="1"/>
        <v>1.1379873215711838E-2</v>
      </c>
      <c r="U9296">
        <f ca="1"/>
        <v>0</v>
      </c>
      <c r="V9296">
        <f ca="1"/>
        <v>0</v>
      </c>
      <c r="W9296">
        <f ca="1"/>
        <v>0</v>
      </c>
    </row>
    <row r="9297" spans="18:23">
      <c r="R9297">
        <v>9279</v>
      </c>
      <c r="S9297">
        <f ca="1"/>
        <v>0.79839620303599745</v>
      </c>
      <c r="T9297">
        <f ca="1"/>
        <v>3.305596558830242E-2</v>
      </c>
      <c r="U9297">
        <f ca="1"/>
        <v>1.4149181784322805E-3</v>
      </c>
      <c r="V9297">
        <f ca="1"/>
        <v>1.4383039217405408E-3</v>
      </c>
      <c r="W9297">
        <f ca="1"/>
        <v>1.4383039217405408E-3</v>
      </c>
    </row>
    <row r="9298" spans="18:23">
      <c r="R9298">
        <v>9280</v>
      </c>
      <c r="S9298">
        <f ca="1"/>
        <v>0.85634147294755936</v>
      </c>
      <c r="T9298">
        <f ca="1"/>
        <v>3.3553933669214241E-2</v>
      </c>
      <c r="U9298">
        <f ca="1"/>
        <v>1.6639022188881906E-3</v>
      </c>
      <c r="V9298">
        <f ca="1"/>
        <v>1.6918174512305071E-3</v>
      </c>
      <c r="W9298">
        <f ca="1"/>
        <v>1.6918174512305071E-3</v>
      </c>
    </row>
    <row r="9299" spans="18:23">
      <c r="R9299">
        <v>9281</v>
      </c>
      <c r="S9299">
        <f ca="1"/>
        <v>0.79930056833140883</v>
      </c>
      <c r="T9299">
        <f ca="1"/>
        <v>3.3063680433852022E-2</v>
      </c>
      <c r="U9299">
        <f ca="1"/>
        <v>1.4187756012070812E-3</v>
      </c>
      <c r="V9299">
        <f ca="1"/>
        <v>1.4422305727499101E-3</v>
      </c>
      <c r="W9299">
        <f ca="1"/>
        <v>1.4422305727499101E-3</v>
      </c>
    </row>
    <row r="9300" spans="18:23">
      <c r="R9300">
        <v>9282</v>
      </c>
      <c r="S9300">
        <f ca="1"/>
        <v>1.8971136133615845</v>
      </c>
      <c r="T9300">
        <f ca="1"/>
        <v>4.3891134219652635E-2</v>
      </c>
      <c r="U9300">
        <f ca="1"/>
        <v>6.8325024941073877E-3</v>
      </c>
      <c r="V9300">
        <f ca="1"/>
        <v>6.9824456361198767E-3</v>
      </c>
      <c r="W9300">
        <f ca="1"/>
        <v>6.9824456361198767E-3</v>
      </c>
    </row>
    <row r="9301" spans="18:23">
      <c r="R9301">
        <v>9283</v>
      </c>
      <c r="S9301">
        <f ca="1"/>
        <v>2.5755084577705141</v>
      </c>
      <c r="T9301">
        <f ca="1"/>
        <v>5.2287830384176122E-2</v>
      </c>
      <c r="U9301">
        <f ca="1"/>
        <v>1.1030850576369131E-2</v>
      </c>
      <c r="V9301">
        <f ca="1"/>
        <v>1.1319240198334322E-2</v>
      </c>
      <c r="W9301">
        <f ca="1"/>
        <v>1.1319240198334322E-2</v>
      </c>
    </row>
    <row r="9302" spans="18:23">
      <c r="R9302">
        <v>9284</v>
      </c>
      <c r="S9302">
        <f ca="1"/>
        <v>1.2213326083779956</v>
      </c>
      <c r="T9302">
        <f ca="1"/>
        <v>3.6867688042242164E-2</v>
      </c>
      <c r="U9302">
        <f ca="1"/>
        <v>3.3207794054021522E-3</v>
      </c>
      <c r="V9302">
        <f ca="1"/>
        <v>3.381994134989887E-3</v>
      </c>
      <c r="W9302">
        <f ca="1"/>
        <v>3.381994134989887E-3</v>
      </c>
    </row>
    <row r="9303" spans="18:23">
      <c r="R9303">
        <v>9285</v>
      </c>
      <c r="S9303">
        <f ca="1"/>
        <v>0.84864885226623399</v>
      </c>
      <c r="T9303">
        <f ca="1"/>
        <v>3.348739568758978E-2</v>
      </c>
      <c r="U9303">
        <f ca="1"/>
        <v>1.6306332280759603E-3</v>
      </c>
      <c r="V9303">
        <f ca="1"/>
        <v>1.6579360581409162E-3</v>
      </c>
      <c r="W9303">
        <f ca="1"/>
        <v>1.6579360581409162E-3</v>
      </c>
    </row>
    <row r="9304" spans="18:23">
      <c r="R9304">
        <v>9286</v>
      </c>
      <c r="S9304">
        <f ca="1"/>
        <v>-0.96961666648352518</v>
      </c>
      <c r="T9304">
        <f ca="1"/>
        <v>2.0946853226608414E-2</v>
      </c>
      <c r="U9304">
        <f ca="1"/>
        <v>0</v>
      </c>
      <c r="V9304">
        <f ca="1"/>
        <v>0</v>
      </c>
      <c r="W9304">
        <f ca="1"/>
        <v>0</v>
      </c>
    </row>
    <row r="9305" spans="18:23">
      <c r="R9305">
        <v>9287</v>
      </c>
      <c r="S9305">
        <f ca="1"/>
        <v>-4.5192735216039761</v>
      </c>
      <c r="T9305">
        <f ca="1"/>
        <v>8.3816421033646119E-3</v>
      </c>
      <c r="U9305">
        <f ca="1"/>
        <v>0</v>
      </c>
      <c r="V9305">
        <f ca="1"/>
        <v>0</v>
      </c>
      <c r="W9305">
        <f ca="1"/>
        <v>0</v>
      </c>
    </row>
    <row r="9306" spans="18:23">
      <c r="R9306">
        <v>9288</v>
      </c>
      <c r="S9306">
        <f ca="1"/>
        <v>-2.8333737413074385</v>
      </c>
      <c r="T9306">
        <f ca="1"/>
        <v>1.2949655881185051E-2</v>
      </c>
      <c r="U9306">
        <f ca="1"/>
        <v>0</v>
      </c>
      <c r="V9306">
        <f ca="1"/>
        <v>0</v>
      </c>
      <c r="W9306">
        <f ca="1"/>
        <v>0</v>
      </c>
    </row>
    <row r="9307" spans="18:23">
      <c r="R9307">
        <v>9289</v>
      </c>
      <c r="S9307">
        <f ca="1"/>
        <v>-0.14701002290939347</v>
      </c>
      <c r="T9307">
        <f ca="1"/>
        <v>2.5900228547572412E-2</v>
      </c>
      <c r="U9307">
        <f ca="1"/>
        <v>0</v>
      </c>
      <c r="V9307">
        <f ca="1"/>
        <v>0</v>
      </c>
      <c r="W9307">
        <f ca="1"/>
        <v>0</v>
      </c>
    </row>
    <row r="9308" spans="18:23">
      <c r="R9308">
        <v>9290</v>
      </c>
      <c r="S9308">
        <f ca="1"/>
        <v>-1.2845485975348263</v>
      </c>
      <c r="T9308">
        <f ca="1"/>
        <v>1.9311952079109473E-2</v>
      </c>
      <c r="U9308">
        <f ca="1"/>
        <v>0</v>
      </c>
      <c r="V9308">
        <f ca="1"/>
        <v>0</v>
      </c>
      <c r="W9308">
        <f ca="1"/>
        <v>0</v>
      </c>
    </row>
    <row r="9309" spans="18:23">
      <c r="R9309">
        <v>9291</v>
      </c>
      <c r="S9309">
        <f ca="1"/>
        <v>-0.95137669954376725</v>
      </c>
      <c r="T9309">
        <f ca="1"/>
        <v>2.1045673963291558E-2</v>
      </c>
      <c r="U9309">
        <f ca="1"/>
        <v>0</v>
      </c>
      <c r="V9309">
        <f ca="1"/>
        <v>0</v>
      </c>
      <c r="W9309">
        <f ca="1"/>
        <v>0</v>
      </c>
    </row>
    <row r="9310" spans="18:23">
      <c r="R9310">
        <v>9292</v>
      </c>
      <c r="S9310">
        <f ca="1"/>
        <v>0.41187764893507955</v>
      </c>
      <c r="T9310">
        <f ca="1"/>
        <v>2.9918163489405677E-2</v>
      </c>
      <c r="U9310">
        <f ca="1"/>
        <v>0</v>
      </c>
      <c r="V9310">
        <f ca="1"/>
        <v>0</v>
      </c>
      <c r="W9310">
        <f ca="1"/>
        <v>0</v>
      </c>
    </row>
    <row r="9311" spans="18:23">
      <c r="R9311">
        <v>9293</v>
      </c>
      <c r="S9311">
        <f ca="1"/>
        <v>2.0645134497486883</v>
      </c>
      <c r="T9311">
        <f ca="1"/>
        <v>4.5828573904969576E-2</v>
      </c>
      <c r="U9311">
        <f ca="1"/>
        <v>7.8012223367658583E-3</v>
      </c>
      <c r="V9311">
        <f ca="1"/>
        <v>7.9799817839706442E-3</v>
      </c>
      <c r="W9311">
        <f ca="1"/>
        <v>7.9799817839706442E-3</v>
      </c>
    </row>
    <row r="9312" spans="18:23">
      <c r="R9312">
        <v>9294</v>
      </c>
      <c r="S9312">
        <f ca="1"/>
        <v>0.48271995903678294</v>
      </c>
      <c r="T9312">
        <f ca="1"/>
        <v>3.0470095984184868E-2</v>
      </c>
      <c r="U9312">
        <f ca="1"/>
        <v>1.219833763735044E-4</v>
      </c>
      <c r="V9312">
        <f ca="1"/>
        <v>1.2384179896679222E-4</v>
      </c>
      <c r="W9312">
        <f ca="1"/>
        <v>1.2384179896679222E-4</v>
      </c>
    </row>
    <row r="9313" spans="18:23">
      <c r="R9313">
        <v>9295</v>
      </c>
      <c r="S9313">
        <f ca="1"/>
        <v>1.7286451193118137</v>
      </c>
      <c r="T9313">
        <f ca="1"/>
        <v>4.2024011472822448E-2</v>
      </c>
      <c r="U9313">
        <f ca="1"/>
        <v>5.8989411206922943E-3</v>
      </c>
      <c r="V9313">
        <f ca="1"/>
        <v>6.0228897053590325E-3</v>
      </c>
      <c r="W9313">
        <f ca="1"/>
        <v>6.0228897053590325E-3</v>
      </c>
    </row>
    <row r="9314" spans="18:23">
      <c r="R9314">
        <v>9296</v>
      </c>
      <c r="S9314">
        <f ca="1"/>
        <v>0.69957989405505627</v>
      </c>
      <c r="T9314">
        <f ca="1"/>
        <v>3.2223749364627012E-2</v>
      </c>
      <c r="U9314">
        <f ca="1"/>
        <v>9.9881006659457636E-4</v>
      </c>
      <c r="V9314">
        <f ca="1"/>
        <v>1.0149027692189813E-3</v>
      </c>
      <c r="W9314">
        <f ca="1"/>
        <v>1.0149027692189813E-3</v>
      </c>
    </row>
    <row r="9315" spans="18:23">
      <c r="R9315">
        <v>9297</v>
      </c>
      <c r="S9315">
        <f ca="1"/>
        <v>-1.5250872115816352</v>
      </c>
      <c r="T9315">
        <f ca="1"/>
        <v>1.8149739360870637E-2</v>
      </c>
      <c r="U9315">
        <f ca="1"/>
        <v>0</v>
      </c>
      <c r="V9315">
        <f ca="1"/>
        <v>0</v>
      </c>
      <c r="W9315">
        <f ca="1"/>
        <v>0</v>
      </c>
    </row>
    <row r="9316" spans="18:23">
      <c r="R9316">
        <v>9298</v>
      </c>
      <c r="S9316">
        <f ca="1"/>
        <v>-0.36045117418500089</v>
      </c>
      <c r="T9316">
        <f ca="1"/>
        <v>2.4512323027801659E-2</v>
      </c>
      <c r="U9316">
        <f ca="1"/>
        <v>0</v>
      </c>
      <c r="V9316">
        <f ca="1"/>
        <v>0</v>
      </c>
      <c r="W9316">
        <f ca="1"/>
        <v>0</v>
      </c>
    </row>
    <row r="9317" spans="18:23">
      <c r="R9317">
        <v>9299</v>
      </c>
      <c r="S9317">
        <f ca="1"/>
        <v>-1.2147900944344237</v>
      </c>
      <c r="T9317">
        <f ca="1"/>
        <v>1.9662720699167465E-2</v>
      </c>
      <c r="U9317">
        <f ca="1"/>
        <v>0</v>
      </c>
      <c r="V9317">
        <f ca="1"/>
        <v>0</v>
      </c>
      <c r="W9317">
        <f ca="1"/>
        <v>0</v>
      </c>
    </row>
    <row r="9318" spans="18:23">
      <c r="R9318">
        <v>9300</v>
      </c>
      <c r="S9318">
        <f ca="1"/>
        <v>-0.33337619225468584</v>
      </c>
      <c r="T9318">
        <f ca="1"/>
        <v>2.4684174566257683E-2</v>
      </c>
      <c r="U9318">
        <f ca="1"/>
        <v>0</v>
      </c>
      <c r="V9318">
        <f ca="1"/>
        <v>0</v>
      </c>
      <c r="W9318">
        <f ca="1"/>
        <v>0</v>
      </c>
    </row>
    <row r="9319" spans="18:23">
      <c r="R9319">
        <v>9301</v>
      </c>
      <c r="S9319">
        <f ca="1"/>
        <v>-4.5275369012008273</v>
      </c>
      <c r="T9319">
        <f ca="1"/>
        <v>8.3637892881817753E-3</v>
      </c>
      <c r="U9319">
        <f ca="1"/>
        <v>0</v>
      </c>
      <c r="V9319">
        <f ca="1"/>
        <v>0</v>
      </c>
      <c r="W9319">
        <f ca="1"/>
        <v>0</v>
      </c>
    </row>
    <row r="9320" spans="18:23">
      <c r="R9320">
        <v>9302</v>
      </c>
      <c r="S9320">
        <f ca="1"/>
        <v>-0.15877052435668954</v>
      </c>
      <c r="T9320">
        <f ca="1"/>
        <v>2.5821749547243603E-2</v>
      </c>
      <c r="U9320">
        <f ca="1"/>
        <v>0</v>
      </c>
      <c r="V9320">
        <f ca="1"/>
        <v>0</v>
      </c>
      <c r="W9320">
        <f ca="1"/>
        <v>0</v>
      </c>
    </row>
    <row r="9321" spans="18:23">
      <c r="R9321">
        <v>9303</v>
      </c>
      <c r="S9321">
        <f ca="1"/>
        <v>-2.0649541232213124</v>
      </c>
      <c r="T9321">
        <f ca="1"/>
        <v>1.5789580999677689E-2</v>
      </c>
      <c r="U9321">
        <f ca="1"/>
        <v>0</v>
      </c>
      <c r="V9321">
        <f ca="1"/>
        <v>0</v>
      </c>
      <c r="W9321">
        <f ca="1"/>
        <v>0</v>
      </c>
    </row>
    <row r="9322" spans="18:23">
      <c r="R9322">
        <v>9304</v>
      </c>
      <c r="S9322">
        <f ca="1"/>
        <v>-0.36291158116045152</v>
      </c>
      <c r="T9322">
        <f ca="1"/>
        <v>2.4496765650235959E-2</v>
      </c>
      <c r="U9322">
        <f ca="1"/>
        <v>0</v>
      </c>
      <c r="V9322">
        <f ca="1"/>
        <v>0</v>
      </c>
      <c r="W9322">
        <f ca="1"/>
        <v>0</v>
      </c>
    </row>
    <row r="9323" spans="18:23">
      <c r="R9323">
        <v>9305</v>
      </c>
      <c r="S9323">
        <f ca="1"/>
        <v>0.6539732119367575</v>
      </c>
      <c r="T9323">
        <f ca="1"/>
        <v>3.1846755361828835E-2</v>
      </c>
      <c r="U9323">
        <f ca="1"/>
        <v>8.103130651954879E-4</v>
      </c>
      <c r="V9323">
        <f ca="1"/>
        <v>8.2321598617237507E-4</v>
      </c>
      <c r="W9323">
        <f ca="1"/>
        <v>8.2321598617237507E-4</v>
      </c>
    </row>
    <row r="9324" spans="18:23">
      <c r="R9324">
        <v>9306</v>
      </c>
      <c r="S9324">
        <f ca="1"/>
        <v>-1.6030373946676859</v>
      </c>
      <c r="T9324">
        <f ca="1"/>
        <v>1.7788321206305847E-2</v>
      </c>
      <c r="U9324">
        <f ca="1"/>
        <v>0</v>
      </c>
      <c r="V9324">
        <f ca="1"/>
        <v>0</v>
      </c>
      <c r="W9324">
        <f ca="1"/>
        <v>0</v>
      </c>
    </row>
    <row r="9325" spans="18:23">
      <c r="R9325">
        <v>9307</v>
      </c>
      <c r="S9325">
        <f ca="1"/>
        <v>-0.55988586460708956</v>
      </c>
      <c r="T9325">
        <f ca="1"/>
        <v>2.3282787249182861E-2</v>
      </c>
      <c r="U9325">
        <f ca="1"/>
        <v>0</v>
      </c>
      <c r="V9325">
        <f ca="1"/>
        <v>0</v>
      </c>
      <c r="W9325">
        <f ca="1"/>
        <v>0</v>
      </c>
    </row>
    <row r="9326" spans="18:23">
      <c r="R9326">
        <v>9308</v>
      </c>
      <c r="S9326">
        <f ca="1"/>
        <v>-0.18211048440044064</v>
      </c>
      <c r="T9326">
        <f ca="1"/>
        <v>2.5666703225768684E-2</v>
      </c>
      <c r="U9326">
        <f ca="1"/>
        <v>0</v>
      </c>
      <c r="V9326">
        <f ca="1"/>
        <v>0</v>
      </c>
      <c r="W9326">
        <f ca="1"/>
        <v>0</v>
      </c>
    </row>
    <row r="9327" spans="18:23">
      <c r="R9327">
        <v>9309</v>
      </c>
      <c r="S9327">
        <f ca="1"/>
        <v>1.1062500068480909</v>
      </c>
      <c r="T9327">
        <f ca="1"/>
        <v>3.5788974740264913E-2</v>
      </c>
      <c r="U9327">
        <f ca="1"/>
        <v>2.7814227544135268E-3</v>
      </c>
      <c r="V9327">
        <f ca="1"/>
        <v>2.8311948887633788E-3</v>
      </c>
      <c r="W9327">
        <f ca="1"/>
        <v>2.8311948887633788E-3</v>
      </c>
    </row>
    <row r="9328" spans="18:23">
      <c r="R9328">
        <v>9310</v>
      </c>
      <c r="S9328">
        <f ca="1"/>
        <v>0.68552221059447249</v>
      </c>
      <c r="T9328">
        <f ca="1"/>
        <v>3.2107072375732314E-2</v>
      </c>
      <c r="U9328">
        <f ca="1"/>
        <v>9.4047157214722718E-4</v>
      </c>
      <c r="V9328">
        <f ca="1"/>
        <v>9.5556946656435212E-4</v>
      </c>
      <c r="W9328">
        <f ca="1"/>
        <v>9.5556946656435212E-4</v>
      </c>
    </row>
    <row r="9329" spans="18:23">
      <c r="R9329">
        <v>9311</v>
      </c>
      <c r="S9329">
        <f ca="1"/>
        <v>-0.10627867636010123</v>
      </c>
      <c r="T9329">
        <f ca="1"/>
        <v>2.6173881068207477E-2</v>
      </c>
      <c r="U9329">
        <f ca="1"/>
        <v>0</v>
      </c>
      <c r="V9329">
        <f ca="1"/>
        <v>0</v>
      </c>
      <c r="W9329">
        <f ca="1"/>
        <v>0</v>
      </c>
    </row>
    <row r="9330" spans="18:23">
      <c r="R9330">
        <v>9312</v>
      </c>
      <c r="S9330">
        <f ca="1"/>
        <v>1.1781065875287084</v>
      </c>
      <c r="T9330">
        <f ca="1"/>
        <v>3.6458753126238919E-2</v>
      </c>
      <c r="U9330">
        <f ca="1"/>
        <v>3.1163119474005296E-3</v>
      </c>
      <c r="V9330">
        <f ca="1"/>
        <v>3.1731203713778419E-3</v>
      </c>
      <c r="W9330">
        <f ca="1"/>
        <v>3.1731203713778419E-3</v>
      </c>
    </row>
    <row r="9331" spans="18:23">
      <c r="R9331">
        <v>9313</v>
      </c>
      <c r="S9331">
        <f ca="1"/>
        <v>-3.1540574411882663</v>
      </c>
      <c r="T9331">
        <f ca="1"/>
        <v>1.1921229409539819E-2</v>
      </c>
      <c r="U9331">
        <f ca="1"/>
        <v>0</v>
      </c>
      <c r="V9331">
        <f ca="1"/>
        <v>0</v>
      </c>
      <c r="W9331">
        <f ca="1"/>
        <v>0</v>
      </c>
    </row>
    <row r="9332" spans="18:23">
      <c r="R9332">
        <v>9314</v>
      </c>
      <c r="S9332">
        <f ca="1"/>
        <v>0.44383757509846328</v>
      </c>
      <c r="T9332">
        <f ca="1"/>
        <v>3.0165914558607631E-2</v>
      </c>
      <c r="U9332">
        <f ca="1"/>
        <v>0</v>
      </c>
      <c r="V9332">
        <f ca="1"/>
        <v>0</v>
      </c>
      <c r="W9332">
        <f ca="1"/>
        <v>0</v>
      </c>
    </row>
    <row r="9333" spans="18:23">
      <c r="R9333">
        <v>9315</v>
      </c>
      <c r="S9333">
        <f ca="1"/>
        <v>-4.2478299216084947</v>
      </c>
      <c r="T9333">
        <f ca="1"/>
        <v>8.989762935055207E-3</v>
      </c>
      <c r="U9333">
        <f ca="1"/>
        <v>0</v>
      </c>
      <c r="V9333">
        <f ca="1"/>
        <v>0</v>
      </c>
      <c r="W9333">
        <f ca="1"/>
        <v>0</v>
      </c>
    </row>
    <row r="9334" spans="18:23">
      <c r="R9334">
        <v>9316</v>
      </c>
      <c r="S9334">
        <f ca="1"/>
        <v>-2.1886043965252355</v>
      </c>
      <c r="T9334">
        <f ca="1"/>
        <v>1.529374444082094E-2</v>
      </c>
      <c r="U9334">
        <f ca="1"/>
        <v>0</v>
      </c>
      <c r="V9334">
        <f ca="1"/>
        <v>0</v>
      </c>
      <c r="W9334">
        <f ca="1"/>
        <v>0</v>
      </c>
    </row>
    <row r="9335" spans="18:23">
      <c r="R9335">
        <v>9317</v>
      </c>
      <c r="S9335">
        <f ca="1"/>
        <v>1.9451049753672276</v>
      </c>
      <c r="T9335">
        <f ca="1"/>
        <v>4.4438042549703613E-2</v>
      </c>
      <c r="U9335">
        <f ca="1"/>
        <v>7.1059566591328768E-3</v>
      </c>
      <c r="V9335">
        <f ca="1"/>
        <v>7.2638440613203258E-3</v>
      </c>
      <c r="W9335">
        <f ca="1"/>
        <v>7.2638440613203258E-3</v>
      </c>
    </row>
    <row r="9336" spans="18:23">
      <c r="R9336">
        <v>9318</v>
      </c>
      <c r="S9336">
        <f ca="1"/>
        <v>1.5095694831521398</v>
      </c>
      <c r="T9336">
        <f ca="1"/>
        <v>3.9714304084418089E-2</v>
      </c>
      <c r="U9336">
        <f ca="1"/>
        <v>4.7440874264901151E-3</v>
      </c>
      <c r="V9336">
        <f ca="1"/>
        <v>4.8382914918194617E-3</v>
      </c>
      <c r="W9336">
        <f ca="1"/>
        <v>4.8382914918194617E-3</v>
      </c>
    </row>
    <row r="9337" spans="18:23">
      <c r="R9337">
        <v>9319</v>
      </c>
      <c r="S9337">
        <f ca="1"/>
        <v>-0.47536279640080192</v>
      </c>
      <c r="T9337">
        <f ca="1"/>
        <v>2.379616573452261E-2</v>
      </c>
      <c r="U9337">
        <f ca="1"/>
        <v>0</v>
      </c>
      <c r="V9337">
        <f ca="1"/>
        <v>0</v>
      </c>
      <c r="W9337">
        <f ca="1"/>
        <v>0</v>
      </c>
    </row>
    <row r="9338" spans="18:23">
      <c r="R9338">
        <v>9320</v>
      </c>
      <c r="S9338">
        <f ca="1"/>
        <v>-1.0838181659963535</v>
      </c>
      <c r="T9338">
        <f ca="1"/>
        <v>2.0338591931997541E-2</v>
      </c>
      <c r="U9338">
        <f ca="1"/>
        <v>0</v>
      </c>
      <c r="V9338">
        <f ca="1"/>
        <v>0</v>
      </c>
      <c r="W9338">
        <f ca="1"/>
        <v>0</v>
      </c>
    </row>
    <row r="9339" spans="18:23">
      <c r="R9339">
        <v>9321</v>
      </c>
      <c r="S9339">
        <f ca="1"/>
        <v>1.0642133194252963</v>
      </c>
      <c r="T9339">
        <f ca="1"/>
        <v>3.540286808098958E-2</v>
      </c>
      <c r="U9339">
        <f ca="1"/>
        <v>2.5883694247758604E-3</v>
      </c>
      <c r="V9339">
        <f ca="1"/>
        <v>2.6341872754209639E-3</v>
      </c>
      <c r="W9339">
        <f ca="1"/>
        <v>2.6341872754209639E-3</v>
      </c>
    </row>
    <row r="9340" spans="18:23">
      <c r="R9340">
        <v>9322</v>
      </c>
      <c r="S9340">
        <f ca="1"/>
        <v>-2.5651863430187056</v>
      </c>
      <c r="T9340">
        <f ca="1"/>
        <v>1.387753881701448E-2</v>
      </c>
      <c r="U9340">
        <f ca="1"/>
        <v>0</v>
      </c>
      <c r="V9340">
        <f ca="1"/>
        <v>0</v>
      </c>
      <c r="W9340">
        <f ca="1"/>
        <v>0</v>
      </c>
    </row>
    <row r="9341" spans="18:23">
      <c r="R9341">
        <v>9323</v>
      </c>
      <c r="S9341">
        <f ca="1"/>
        <v>-1.6908921405093462</v>
      </c>
      <c r="T9341">
        <f ca="1"/>
        <v>1.7389599732207769E-2</v>
      </c>
      <c r="U9341">
        <f ca="1"/>
        <v>0</v>
      </c>
      <c r="V9341">
        <f ca="1"/>
        <v>0</v>
      </c>
      <c r="W9341">
        <f ca="1"/>
        <v>0</v>
      </c>
    </row>
    <row r="9342" spans="18:23">
      <c r="R9342">
        <v>9324</v>
      </c>
      <c r="S9342">
        <f ca="1"/>
        <v>2.9864141907518214</v>
      </c>
      <c r="T9342">
        <f ca="1"/>
        <v>5.8136444748811536E-2</v>
      </c>
      <c r="U9342">
        <f ca="1"/>
        <v>1.3955157758686838E-2</v>
      </c>
      <c r="V9342">
        <f ca="1"/>
        <v>1.4360809387686262E-2</v>
      </c>
      <c r="W9342">
        <f ca="1"/>
        <v>1.4360809387686262E-2</v>
      </c>
    </row>
    <row r="9343" spans="18:23">
      <c r="R9343">
        <v>9325</v>
      </c>
      <c r="S9343">
        <f ca="1"/>
        <v>-1.9870932502777756</v>
      </c>
      <c r="T9343">
        <f ca="1"/>
        <v>1.6110018042021217E-2</v>
      </c>
      <c r="U9343">
        <f ca="1"/>
        <v>0</v>
      </c>
      <c r="V9343">
        <f ca="1"/>
        <v>0</v>
      </c>
      <c r="W9343">
        <f ca="1"/>
        <v>0</v>
      </c>
    </row>
    <row r="9344" spans="18:23">
      <c r="R9344">
        <v>9326</v>
      </c>
      <c r="S9344">
        <f ca="1"/>
        <v>1.3062963541682557</v>
      </c>
      <c r="T9344">
        <f ca="1"/>
        <v>3.7684894477508508E-2</v>
      </c>
      <c r="U9344">
        <f ca="1"/>
        <v>3.7293826230353246E-3</v>
      </c>
      <c r="V9344">
        <f ca="1"/>
        <v>3.7996533183429948E-3</v>
      </c>
      <c r="W9344">
        <f ca="1"/>
        <v>3.7996533183429948E-3</v>
      </c>
    </row>
    <row r="9345" spans="18:23">
      <c r="R9345">
        <v>9327</v>
      </c>
      <c r="S9345">
        <f ca="1"/>
        <v>-0.19368100434623356</v>
      </c>
      <c r="T9345">
        <f ca="1"/>
        <v>2.5590186279319929E-2</v>
      </c>
      <c r="U9345">
        <f ca="1"/>
        <v>0</v>
      </c>
      <c r="V9345">
        <f ca="1"/>
        <v>0</v>
      </c>
      <c r="W9345">
        <f ca="1"/>
        <v>0</v>
      </c>
    </row>
    <row r="9346" spans="18:23">
      <c r="R9346">
        <v>9328</v>
      </c>
      <c r="S9346">
        <f ca="1"/>
        <v>-0.42382519681587782</v>
      </c>
      <c r="T9346">
        <f ca="1"/>
        <v>2.4114735796044125E-2</v>
      </c>
      <c r="U9346">
        <f ca="1"/>
        <v>0</v>
      </c>
      <c r="V9346">
        <f ca="1"/>
        <v>0</v>
      </c>
      <c r="W9346">
        <f ca="1"/>
        <v>0</v>
      </c>
    </row>
    <row r="9347" spans="18:23">
      <c r="R9347">
        <v>9329</v>
      </c>
      <c r="S9347">
        <f ca="1"/>
        <v>-2.2030981448521607</v>
      </c>
      <c r="T9347">
        <f ca="1"/>
        <v>1.5236653722450429E-2</v>
      </c>
      <c r="U9347">
        <f ca="1"/>
        <v>0</v>
      </c>
      <c r="V9347">
        <f ca="1"/>
        <v>0</v>
      </c>
      <c r="W9347">
        <f ca="1"/>
        <v>0</v>
      </c>
    </row>
    <row r="9348" spans="18:23">
      <c r="R9348">
        <v>9330</v>
      </c>
      <c r="S9348">
        <f ca="1"/>
        <v>-1.529723224601117</v>
      </c>
      <c r="T9348">
        <f ca="1"/>
        <v>1.8128040440530901E-2</v>
      </c>
      <c r="U9348">
        <f ca="1"/>
        <v>0</v>
      </c>
      <c r="V9348">
        <f ca="1"/>
        <v>0</v>
      </c>
      <c r="W9348">
        <f ca="1"/>
        <v>0</v>
      </c>
    </row>
    <row r="9349" spans="18:23">
      <c r="R9349">
        <v>9331</v>
      </c>
      <c r="S9349">
        <f ca="1"/>
        <v>3.2427153670168507</v>
      </c>
      <c r="T9349">
        <f ca="1"/>
        <v>6.2111307530442181E-2</v>
      </c>
      <c r="U9349">
        <f ca="1"/>
        <v>1.5942589149502161E-2</v>
      </c>
      <c r="V9349">
        <f ca="1"/>
        <v>1.643769667825027E-2</v>
      </c>
      <c r="W9349">
        <f ca="1"/>
        <v>1.643769667825027E-2</v>
      </c>
    </row>
    <row r="9350" spans="18:23">
      <c r="R9350">
        <v>9332</v>
      </c>
      <c r="S9350">
        <f ca="1"/>
        <v>4.0835807828532902</v>
      </c>
      <c r="T9350">
        <f ca="1"/>
        <v>7.7161672839341999E-2</v>
      </c>
      <c r="U9350">
        <f ca="1"/>
        <v>2.346777180395207E-2</v>
      </c>
      <c r="V9350">
        <f ca="1"/>
        <v>2.4373178069054511E-2</v>
      </c>
      <c r="W9350">
        <f ca="1"/>
        <v>2.4373178069054511E-2</v>
      </c>
    </row>
    <row r="9351" spans="18:23">
      <c r="R9351">
        <v>9333</v>
      </c>
      <c r="S9351">
        <f ca="1"/>
        <v>2.8862633208049844</v>
      </c>
      <c r="T9351">
        <f ca="1"/>
        <v>5.6653290092543128E-2</v>
      </c>
      <c r="U9351">
        <f ca="1"/>
        <v>1.3213580430552634E-2</v>
      </c>
      <c r="V9351">
        <f ca="1"/>
        <v>1.3587876833199258E-2</v>
      </c>
      <c r="W9351">
        <f ca="1"/>
        <v>1.3587876833199258E-2</v>
      </c>
    </row>
    <row r="9352" spans="18:23">
      <c r="R9352">
        <v>9334</v>
      </c>
      <c r="S9352">
        <f ca="1"/>
        <v>0.45463026990908867</v>
      </c>
      <c r="T9352">
        <f ca="1"/>
        <v>3.0250041305751391E-2</v>
      </c>
      <c r="U9352">
        <f ca="1"/>
        <v>1.1956037156765978E-5</v>
      </c>
      <c r="V9352">
        <f ca="1"/>
        <v>1.2136872465688612E-5</v>
      </c>
      <c r="W9352">
        <f ca="1"/>
        <v>1.2136872465688612E-5</v>
      </c>
    </row>
    <row r="9353" spans="18:23">
      <c r="R9353">
        <v>9335</v>
      </c>
      <c r="S9353">
        <f ca="1"/>
        <v>-0.59615797406163951</v>
      </c>
      <c r="T9353">
        <f ca="1"/>
        <v>2.3065887130217982E-2</v>
      </c>
      <c r="U9353">
        <f ca="1"/>
        <v>0</v>
      </c>
      <c r="V9353">
        <f ca="1"/>
        <v>0</v>
      </c>
      <c r="W9353">
        <f ca="1"/>
        <v>0</v>
      </c>
    </row>
    <row r="9354" spans="18:23">
      <c r="R9354">
        <v>9336</v>
      </c>
      <c r="S9354">
        <f ca="1"/>
        <v>2.3684321862906481</v>
      </c>
      <c r="T9354">
        <f ca="1"/>
        <v>4.9567243980708435E-2</v>
      </c>
      <c r="U9354">
        <f ca="1"/>
        <v>9.6705573746352878E-3</v>
      </c>
      <c r="V9354">
        <f ca="1"/>
        <v>9.9102288130442796E-3</v>
      </c>
      <c r="W9354">
        <f ca="1"/>
        <v>9.9102288130442796E-3</v>
      </c>
    </row>
    <row r="9355" spans="18:23">
      <c r="R9355">
        <v>9337</v>
      </c>
      <c r="S9355">
        <f ca="1"/>
        <v>1.4653788319909349</v>
      </c>
      <c r="T9355">
        <f ca="1"/>
        <v>3.9264020162658002E-2</v>
      </c>
      <c r="U9355">
        <f ca="1"/>
        <v>4.5189454656100712E-3</v>
      </c>
      <c r="V9355">
        <f ca="1"/>
        <v>4.6076614485479044E-3</v>
      </c>
      <c r="W9355">
        <f ca="1"/>
        <v>4.6076614485479044E-3</v>
      </c>
    </row>
    <row r="9356" spans="18:23">
      <c r="R9356">
        <v>9338</v>
      </c>
      <c r="S9356">
        <f ca="1"/>
        <v>-4.6209882796321011</v>
      </c>
      <c r="T9356">
        <f ca="1"/>
        <v>8.1645174795424227E-3</v>
      </c>
      <c r="U9356">
        <f ca="1"/>
        <v>0</v>
      </c>
      <c r="V9356">
        <f ca="1"/>
        <v>0</v>
      </c>
      <c r="W9356">
        <f ca="1"/>
        <v>0</v>
      </c>
    </row>
    <row r="9357" spans="18:23">
      <c r="R9357">
        <v>9339</v>
      </c>
      <c r="S9357">
        <f ca="1"/>
        <v>2.2194883596791057</v>
      </c>
      <c r="T9357">
        <f ca="1"/>
        <v>4.769836493880579E-2</v>
      </c>
      <c r="U9357">
        <f ca="1"/>
        <v>8.7361178536839654E-3</v>
      </c>
      <c r="V9357">
        <f ca="1"/>
        <v>8.9444671224506826E-3</v>
      </c>
      <c r="W9357">
        <f ca="1"/>
        <v>8.9444671224506826E-3</v>
      </c>
    </row>
    <row r="9358" spans="18:23">
      <c r="R9358">
        <v>9340</v>
      </c>
      <c r="S9358">
        <f ca="1"/>
        <v>-0.48256094273515704</v>
      </c>
      <c r="T9358">
        <f ca="1"/>
        <v>2.3752007955998678E-2</v>
      </c>
      <c r="U9358">
        <f ca="1"/>
        <v>0</v>
      </c>
      <c r="V9358">
        <f ca="1"/>
        <v>0</v>
      </c>
      <c r="W9358">
        <f ca="1"/>
        <v>0</v>
      </c>
    </row>
    <row r="9359" spans="18:23">
      <c r="R9359">
        <v>9341</v>
      </c>
      <c r="S9359">
        <f ca="1"/>
        <v>-4.3624999967287276E-2</v>
      </c>
      <c r="T9359">
        <f ca="1"/>
        <v>2.6600473217329432E-2</v>
      </c>
      <c r="U9359">
        <f ca="1"/>
        <v>0</v>
      </c>
      <c r="V9359">
        <f ca="1"/>
        <v>0</v>
      </c>
      <c r="W9359">
        <f ca="1"/>
        <v>0</v>
      </c>
    </row>
    <row r="9360" spans="18:23">
      <c r="R9360">
        <v>9342</v>
      </c>
      <c r="S9360">
        <f ca="1"/>
        <v>2.3425428951793661</v>
      </c>
      <c r="T9360">
        <f ca="1"/>
        <v>4.9237218150657236E-2</v>
      </c>
      <c r="U9360">
        <f ca="1"/>
        <v>9.5055444596096883E-3</v>
      </c>
      <c r="V9360">
        <f ca="1"/>
        <v>9.7395577427089753E-3</v>
      </c>
      <c r="W9360">
        <f ca="1"/>
        <v>9.7395577427089753E-3</v>
      </c>
    </row>
    <row r="9361" spans="18:23">
      <c r="R9361">
        <v>9343</v>
      </c>
      <c r="S9361">
        <f ca="1"/>
        <v>0.78597873322739054</v>
      </c>
      <c r="T9361">
        <f ca="1"/>
        <v>3.2950218067455427E-2</v>
      </c>
      <c r="U9361">
        <f ca="1"/>
        <v>1.3620444180087836E-3</v>
      </c>
      <c r="V9361">
        <f ca="1"/>
        <v>1.3844842483042583E-3</v>
      </c>
      <c r="W9361">
        <f ca="1"/>
        <v>1.3844842483042583E-3</v>
      </c>
    </row>
    <row r="9362" spans="18:23">
      <c r="R9362">
        <v>9344</v>
      </c>
      <c r="S9362">
        <f ca="1"/>
        <v>-1.470358715009356</v>
      </c>
      <c r="T9362">
        <f ca="1"/>
        <v>1.8407868420571221E-2</v>
      </c>
      <c r="U9362">
        <f ca="1"/>
        <v>0</v>
      </c>
      <c r="V9362">
        <f ca="1"/>
        <v>0</v>
      </c>
      <c r="W9362">
        <f ca="1"/>
        <v>0</v>
      </c>
    </row>
    <row r="9363" spans="18:23">
      <c r="R9363">
        <v>9345</v>
      </c>
      <c r="S9363">
        <f ca="1"/>
        <v>1.0097243184811902</v>
      </c>
      <c r="T9363">
        <f ca="1"/>
        <v>3.4908579519941946E-2</v>
      </c>
      <c r="U9363">
        <f ca="1"/>
        <v>2.3412251442520432E-3</v>
      </c>
      <c r="V9363">
        <f ca="1"/>
        <v>2.3820895663131483E-3</v>
      </c>
      <c r="W9363">
        <f ca="1"/>
        <v>2.3820895663131483E-3</v>
      </c>
    </row>
    <row r="9364" spans="18:23">
      <c r="R9364">
        <v>9346</v>
      </c>
      <c r="S9364">
        <f ca="1"/>
        <v>1.4445568904996076</v>
      </c>
      <c r="T9364">
        <f ca="1"/>
        <v>3.9053626508764143E-2</v>
      </c>
      <c r="U9364">
        <f ca="1"/>
        <v>4.4137486386631418E-3</v>
      </c>
      <c r="V9364">
        <f ca="1"/>
        <v>4.4999350840820998E-3</v>
      </c>
      <c r="W9364">
        <f ca="1"/>
        <v>4.4999350840820998E-3</v>
      </c>
    </row>
    <row r="9365" spans="18:23">
      <c r="R9365">
        <v>9347</v>
      </c>
      <c r="S9365">
        <f ca="1"/>
        <v>-1.481696516407524</v>
      </c>
      <c r="T9365">
        <f ca="1"/>
        <v>1.8354093466777289E-2</v>
      </c>
      <c r="U9365">
        <f ca="1"/>
        <v>0</v>
      </c>
      <c r="V9365">
        <f ca="1"/>
        <v>0</v>
      </c>
      <c r="W9365">
        <f ca="1"/>
        <v>0</v>
      </c>
    </row>
    <row r="9366" spans="18:23">
      <c r="R9366">
        <v>9348</v>
      </c>
      <c r="S9366">
        <f ca="1"/>
        <v>-0.17764505342040746</v>
      </c>
      <c r="T9366">
        <f ca="1"/>
        <v>2.5696294694912102E-2</v>
      </c>
      <c r="U9366">
        <f ca="1"/>
        <v>0</v>
      </c>
      <c r="V9366">
        <f ca="1"/>
        <v>0</v>
      </c>
      <c r="W9366">
        <f ca="1"/>
        <v>0</v>
      </c>
    </row>
    <row r="9367" spans="18:23">
      <c r="R9367">
        <v>9349</v>
      </c>
      <c r="S9367">
        <f ca="1"/>
        <v>-1.1301738707248681</v>
      </c>
      <c r="T9367">
        <f ca="1"/>
        <v>2.0096760873695465E-2</v>
      </c>
      <c r="U9367">
        <f ca="1"/>
        <v>0</v>
      </c>
      <c r="V9367">
        <f ca="1"/>
        <v>0</v>
      </c>
      <c r="W9367">
        <f ca="1"/>
        <v>0</v>
      </c>
    </row>
    <row r="9368" spans="18:23">
      <c r="R9368">
        <v>9350</v>
      </c>
      <c r="S9368">
        <f ca="1"/>
        <v>-3.2553789178492814</v>
      </c>
      <c r="T9368">
        <f ca="1"/>
        <v>1.1613591045964549E-2</v>
      </c>
      <c r="U9368">
        <f ca="1"/>
        <v>0</v>
      </c>
      <c r="V9368">
        <f ca="1"/>
        <v>0</v>
      </c>
      <c r="W9368">
        <f ca="1"/>
        <v>0</v>
      </c>
    </row>
    <row r="9369" spans="18:23">
      <c r="R9369">
        <v>9351</v>
      </c>
      <c r="S9369">
        <f ca="1"/>
        <v>3.4592478582621933</v>
      </c>
      <c r="T9369">
        <f ca="1"/>
        <v>6.5680466051550881E-2</v>
      </c>
      <c r="U9369">
        <f ca="1"/>
        <v>1.7727168410056511E-2</v>
      </c>
      <c r="V9369">
        <f ca="1"/>
        <v>1.8309332751529933E-2</v>
      </c>
      <c r="W9369">
        <f ca="1"/>
        <v>1.8309332751529933E-2</v>
      </c>
    </row>
    <row r="9370" spans="18:23">
      <c r="R9370">
        <v>9352</v>
      </c>
      <c r="S9370">
        <f ca="1"/>
        <v>2.1872639354435957</v>
      </c>
      <c r="T9370">
        <f ca="1"/>
        <v>4.7303392190416002E-2</v>
      </c>
      <c r="U9370">
        <f ca="1"/>
        <v>8.5386314794890714E-3</v>
      </c>
      <c r="V9370">
        <f ca="1"/>
        <v>8.7405845963109234E-3</v>
      </c>
      <c r="W9370">
        <f ca="1"/>
        <v>8.7405845963109234E-3</v>
      </c>
    </row>
    <row r="9371" spans="18:23">
      <c r="R9371">
        <v>9353</v>
      </c>
      <c r="S9371">
        <f ca="1"/>
        <v>-0.58952387247218285</v>
      </c>
      <c r="T9371">
        <f ca="1"/>
        <v>2.3105406215310691E-2</v>
      </c>
      <c r="U9371">
        <f ca="1"/>
        <v>0</v>
      </c>
      <c r="V9371">
        <f ca="1"/>
        <v>0</v>
      </c>
      <c r="W9371">
        <f ca="1"/>
        <v>0</v>
      </c>
    </row>
    <row r="9372" spans="18:23">
      <c r="R9372">
        <v>9354</v>
      </c>
      <c r="S9372">
        <f ca="1"/>
        <v>-4.3476160291329187</v>
      </c>
      <c r="T9372">
        <f ca="1"/>
        <v>8.7612441451551792E-3</v>
      </c>
      <c r="U9372">
        <f ca="1"/>
        <v>0</v>
      </c>
      <c r="V9372">
        <f ca="1"/>
        <v>0</v>
      </c>
      <c r="W9372">
        <f ca="1"/>
        <v>0</v>
      </c>
    </row>
    <row r="9373" spans="18:23">
      <c r="R9373">
        <v>9355</v>
      </c>
      <c r="S9373">
        <f ca="1"/>
        <v>3.0597636967322844E-2</v>
      </c>
      <c r="T9373">
        <f ca="1"/>
        <v>2.7114841354383495E-2</v>
      </c>
      <c r="U9373">
        <f ca="1"/>
        <v>0</v>
      </c>
      <c r="V9373">
        <f ca="1"/>
        <v>0</v>
      </c>
      <c r="W9373">
        <f ca="1"/>
        <v>0</v>
      </c>
    </row>
    <row r="9374" spans="18:23">
      <c r="R9374">
        <v>9356</v>
      </c>
      <c r="S9374">
        <f ca="1"/>
        <v>0.87677855652440539</v>
      </c>
      <c r="T9374">
        <f ca="1"/>
        <v>3.3731348869069241E-2</v>
      </c>
      <c r="U9374">
        <f ca="1"/>
        <v>1.7526098188156911E-3</v>
      </c>
      <c r="V9374">
        <f ca="1"/>
        <v>1.7821687654306052E-3</v>
      </c>
      <c r="W9374">
        <f ca="1"/>
        <v>1.7821687654306052E-3</v>
      </c>
    </row>
    <row r="9375" spans="18:23">
      <c r="R9375">
        <v>9357</v>
      </c>
      <c r="S9375">
        <f ca="1"/>
        <v>4.0671500099251157</v>
      </c>
      <c r="T9375">
        <f ca="1"/>
        <v>7.6835218738983316E-2</v>
      </c>
      <c r="U9375">
        <f ca="1"/>
        <v>2.3304544753772728E-2</v>
      </c>
      <c r="V9375">
        <f ca="1"/>
        <v>2.4199849650657006E-2</v>
      </c>
      <c r="W9375">
        <f ca="1"/>
        <v>2.4199849650657006E-2</v>
      </c>
    </row>
    <row r="9376" spans="18:23">
      <c r="R9376">
        <v>9358</v>
      </c>
      <c r="S9376">
        <f ca="1"/>
        <v>1.7362106033407727</v>
      </c>
      <c r="T9376">
        <f ca="1"/>
        <v>4.2106129976993804E-2</v>
      </c>
      <c r="U9376">
        <f ca="1"/>
        <v>5.9400003727779725E-3</v>
      </c>
      <c r="V9376">
        <f ca="1"/>
        <v>6.0650555866577621E-3</v>
      </c>
      <c r="W9376">
        <f ca="1"/>
        <v>6.0650555866577621E-3</v>
      </c>
    </row>
    <row r="9377" spans="18:23">
      <c r="R9377">
        <v>9359</v>
      </c>
      <c r="S9377">
        <f ca="1"/>
        <v>3.7249515977275229</v>
      </c>
      <c r="T9377">
        <f ca="1"/>
        <v>7.0341580032557194E-2</v>
      </c>
      <c r="U9377">
        <f ca="1"/>
        <v>2.0057725400559667E-2</v>
      </c>
      <c r="V9377">
        <f ca="1"/>
        <v>2.0763171448826927E-2</v>
      </c>
      <c r="W9377">
        <f ca="1"/>
        <v>2.0763171448826927E-2</v>
      </c>
    </row>
    <row r="9378" spans="18:23">
      <c r="R9378">
        <v>9360</v>
      </c>
      <c r="S9378">
        <f ca="1"/>
        <v>-0.95026842036426351</v>
      </c>
      <c r="T9378">
        <f ca="1"/>
        <v>2.1051693415058984E-2</v>
      </c>
      <c r="U9378">
        <f ca="1"/>
        <v>0</v>
      </c>
      <c r="V9378">
        <f ca="1"/>
        <v>0</v>
      </c>
      <c r="W9378">
        <f ca="1"/>
        <v>0</v>
      </c>
    </row>
    <row r="9379" spans="18:23">
      <c r="R9379">
        <v>9361</v>
      </c>
      <c r="S9379">
        <f ca="1"/>
        <v>-2.616119899031498</v>
      </c>
      <c r="T9379">
        <f ca="1"/>
        <v>1.3696342867735646E-2</v>
      </c>
      <c r="U9379">
        <f ca="1"/>
        <v>0</v>
      </c>
      <c r="V9379">
        <f ca="1"/>
        <v>0</v>
      </c>
      <c r="W9379">
        <f ca="1"/>
        <v>0</v>
      </c>
    </row>
    <row r="9380" spans="18:23">
      <c r="R9380">
        <v>9362</v>
      </c>
      <c r="S9380">
        <f ca="1"/>
        <v>0.26489634899309972</v>
      </c>
      <c r="T9380">
        <f ca="1"/>
        <v>2.8804714836307099E-2</v>
      </c>
      <c r="U9380">
        <f ca="1"/>
        <v>0</v>
      </c>
      <c r="V9380">
        <f ca="1"/>
        <v>0</v>
      </c>
      <c r="W9380">
        <f ca="1"/>
        <v>0</v>
      </c>
    </row>
    <row r="9381" spans="18:23">
      <c r="R9381">
        <v>9363</v>
      </c>
      <c r="S9381">
        <f ca="1"/>
        <v>-0.49665132407664819</v>
      </c>
      <c r="T9381">
        <f ca="1"/>
        <v>2.3665806097797806E-2</v>
      </c>
      <c r="U9381">
        <f ca="1"/>
        <v>0</v>
      </c>
      <c r="V9381">
        <f ca="1"/>
        <v>0</v>
      </c>
      <c r="W9381">
        <f ca="1"/>
        <v>0</v>
      </c>
    </row>
    <row r="9382" spans="18:23">
      <c r="R9382">
        <v>9364</v>
      </c>
      <c r="S9382">
        <f ca="1"/>
        <v>-2.3200902058735586</v>
      </c>
      <c r="T9382">
        <f ca="1"/>
        <v>1.4783557969239655E-2</v>
      </c>
      <c r="U9382">
        <f ca="1"/>
        <v>0</v>
      </c>
      <c r="V9382">
        <f ca="1"/>
        <v>0</v>
      </c>
      <c r="W9382">
        <f ca="1"/>
        <v>0</v>
      </c>
    </row>
    <row r="9383" spans="18:23">
      <c r="R9383">
        <v>9365</v>
      </c>
      <c r="S9383">
        <f ca="1"/>
        <v>4.539410604879629E-2</v>
      </c>
      <c r="T9383">
        <f ca="1"/>
        <v>2.7218564893271353E-2</v>
      </c>
      <c r="U9383">
        <f ca="1"/>
        <v>0</v>
      </c>
      <c r="V9383">
        <f ca="1"/>
        <v>0</v>
      </c>
      <c r="W9383">
        <f ca="1"/>
        <v>0</v>
      </c>
    </row>
    <row r="9384" spans="18:23">
      <c r="R9384">
        <v>9366</v>
      </c>
      <c r="S9384">
        <f ca="1"/>
        <v>1.5738058323851887</v>
      </c>
      <c r="T9384">
        <f ca="1"/>
        <v>4.037806993353301E-2</v>
      </c>
      <c r="U9384">
        <f ca="1"/>
        <v>5.0759703510475755E-3</v>
      </c>
      <c r="V9384">
        <f ca="1"/>
        <v>5.1784492939551457E-3</v>
      </c>
      <c r="W9384">
        <f ca="1"/>
        <v>5.1784492939551457E-3</v>
      </c>
    </row>
    <row r="9385" spans="18:23">
      <c r="R9385">
        <v>9367</v>
      </c>
      <c r="S9385">
        <f ca="1"/>
        <v>-2.0195350743828477</v>
      </c>
      <c r="T9385">
        <f ca="1"/>
        <v>1.5975720643135845E-2</v>
      </c>
      <c r="U9385">
        <f ca="1"/>
        <v>0</v>
      </c>
      <c r="V9385">
        <f ca="1"/>
        <v>0</v>
      </c>
      <c r="W9385">
        <f ca="1"/>
        <v>0</v>
      </c>
    </row>
    <row r="9386" spans="18:23">
      <c r="R9386">
        <v>9368</v>
      </c>
      <c r="S9386">
        <f ca="1"/>
        <v>-2.5801685387319937</v>
      </c>
      <c r="T9386">
        <f ca="1"/>
        <v>1.3823992262832121E-2</v>
      </c>
      <c r="U9386">
        <f ca="1"/>
        <v>0</v>
      </c>
      <c r="V9386">
        <f ca="1"/>
        <v>0</v>
      </c>
      <c r="W9386">
        <f ca="1"/>
        <v>0</v>
      </c>
    </row>
    <row r="9387" spans="18:23">
      <c r="R9387">
        <v>9369</v>
      </c>
      <c r="S9387">
        <f ca="1"/>
        <v>0.61923557331432777</v>
      </c>
      <c r="T9387">
        <f ca="1"/>
        <v>3.1562568929329182E-2</v>
      </c>
      <c r="U9387">
        <f ca="1"/>
        <v>6.6821984894566144E-4</v>
      </c>
      <c r="V9387">
        <f ca="1"/>
        <v>6.7876521646680814E-4</v>
      </c>
      <c r="W9387">
        <f ca="1"/>
        <v>6.7876521646680814E-4</v>
      </c>
    </row>
    <row r="9388" spans="18:23">
      <c r="R9388">
        <v>9370</v>
      </c>
      <c r="S9388">
        <f ca="1"/>
        <v>-1.3777137518469538</v>
      </c>
      <c r="T9388">
        <f ca="1"/>
        <v>1.8853226746714701E-2</v>
      </c>
      <c r="U9388">
        <f ca="1"/>
        <v>0</v>
      </c>
      <c r="V9388">
        <f ca="1"/>
        <v>0</v>
      </c>
      <c r="W9388">
        <f ca="1"/>
        <v>0</v>
      </c>
    </row>
    <row r="9389" spans="18:23">
      <c r="R9389">
        <v>9371</v>
      </c>
      <c r="S9389">
        <f ca="1"/>
        <v>2.4945047406642229</v>
      </c>
      <c r="T9389">
        <f ca="1"/>
        <v>5.1206253266692238E-2</v>
      </c>
      <c r="U9389">
        <f ca="1"/>
        <v>1.0490062017627189E-2</v>
      </c>
      <c r="V9389">
        <f ca="1"/>
        <v>1.0758640403856152E-2</v>
      </c>
      <c r="W9389">
        <f ca="1"/>
        <v>1.0758640403856152E-2</v>
      </c>
    </row>
    <row r="9390" spans="18:23">
      <c r="R9390">
        <v>9372</v>
      </c>
      <c r="S9390">
        <f ca="1"/>
        <v>0.24912560161806332</v>
      </c>
      <c r="T9390">
        <f ca="1"/>
        <v>2.8687733841096217E-2</v>
      </c>
      <c r="U9390">
        <f ca="1"/>
        <v>0</v>
      </c>
      <c r="V9390">
        <f ca="1"/>
        <v>0</v>
      </c>
      <c r="W9390">
        <f ca="1"/>
        <v>0</v>
      </c>
    </row>
    <row r="9391" spans="18:23">
      <c r="R9391">
        <v>9373</v>
      </c>
      <c r="S9391">
        <f ca="1"/>
        <v>-1.4426967631793539</v>
      </c>
      <c r="T9391">
        <f ca="1"/>
        <v>1.8539730532644117E-2</v>
      </c>
      <c r="U9391">
        <f ca="1"/>
        <v>0</v>
      </c>
      <c r="V9391">
        <f ca="1"/>
        <v>0</v>
      </c>
      <c r="W9391">
        <f ca="1"/>
        <v>0</v>
      </c>
    </row>
    <row r="9392" spans="18:23">
      <c r="R9392">
        <v>9374</v>
      </c>
      <c r="S9392">
        <f ca="1"/>
        <v>-4.0607887377679051</v>
      </c>
      <c r="T9392">
        <f ca="1"/>
        <v>9.4342823912029038E-3</v>
      </c>
      <c r="U9392">
        <f ca="1"/>
        <v>0</v>
      </c>
      <c r="V9392">
        <f ca="1"/>
        <v>0</v>
      </c>
      <c r="W9392">
        <f ca="1"/>
        <v>0</v>
      </c>
    </row>
    <row r="9393" spans="18:23">
      <c r="R9393">
        <v>9375</v>
      </c>
      <c r="S9393">
        <f ca="1"/>
        <v>-3.7215998267066159</v>
      </c>
      <c r="T9393">
        <f ca="1"/>
        <v>1.0297216092279949E-2</v>
      </c>
      <c r="U9393">
        <f ca="1"/>
        <v>0</v>
      </c>
      <c r="V9393">
        <f ca="1"/>
        <v>0</v>
      </c>
      <c r="W9393">
        <f ca="1"/>
        <v>0</v>
      </c>
    </row>
    <row r="9394" spans="18:23">
      <c r="R9394">
        <v>9376</v>
      </c>
      <c r="S9394">
        <f ca="1"/>
        <v>-2.950709718879895</v>
      </c>
      <c r="T9394">
        <f ca="1"/>
        <v>1.2563454117640189E-2</v>
      </c>
      <c r="U9394">
        <f ca="1"/>
        <v>0</v>
      </c>
      <c r="V9394">
        <f ca="1"/>
        <v>0</v>
      </c>
      <c r="W9394">
        <f ca="1"/>
        <v>0</v>
      </c>
    </row>
    <row r="9395" spans="18:23">
      <c r="R9395">
        <v>9377</v>
      </c>
      <c r="S9395">
        <f ca="1"/>
        <v>-0.11135088770292099</v>
      </c>
      <c r="T9395">
        <f ca="1"/>
        <v>2.6139646558271622E-2</v>
      </c>
      <c r="U9395">
        <f ca="1"/>
        <v>0</v>
      </c>
      <c r="V9395">
        <f ca="1"/>
        <v>0</v>
      </c>
      <c r="W9395">
        <f ca="1"/>
        <v>0</v>
      </c>
    </row>
    <row r="9396" spans="18:23">
      <c r="R9396">
        <v>9378</v>
      </c>
      <c r="S9396">
        <f ca="1"/>
        <v>0.35974314047814249</v>
      </c>
      <c r="T9396">
        <f ca="1"/>
        <v>2.9518379767310424E-2</v>
      </c>
      <c r="U9396">
        <f ca="1"/>
        <v>0</v>
      </c>
      <c r="V9396">
        <f ca="1"/>
        <v>0</v>
      </c>
      <c r="W9396">
        <f ca="1"/>
        <v>0</v>
      </c>
    </row>
    <row r="9397" spans="18:23">
      <c r="R9397">
        <v>9379</v>
      </c>
      <c r="S9397">
        <f ca="1"/>
        <v>2.4084224355212065</v>
      </c>
      <c r="T9397">
        <f ca="1"/>
        <v>5.0081375671301789E-2</v>
      </c>
      <c r="U9397">
        <f ca="1"/>
        <v>9.927623219931965E-3</v>
      </c>
      <c r="V9397">
        <f ca="1"/>
        <v>1.0176217733932241E-2</v>
      </c>
      <c r="W9397">
        <f ca="1"/>
        <v>1.0176217733932241E-2</v>
      </c>
    </row>
    <row r="9398" spans="18:23">
      <c r="R9398">
        <v>9380</v>
      </c>
      <c r="S9398">
        <f ca="1"/>
        <v>1.7207727586554105</v>
      </c>
      <c r="T9398">
        <f ca="1"/>
        <v>4.1938732043851061E-2</v>
      </c>
      <c r="U9398">
        <f ca="1"/>
        <v>5.8563014062066009E-3</v>
      </c>
      <c r="V9398">
        <f ca="1"/>
        <v>5.9791043339280639E-3</v>
      </c>
      <c r="W9398">
        <f ca="1"/>
        <v>5.9791043339280639E-3</v>
      </c>
    </row>
    <row r="9399" spans="18:23">
      <c r="R9399">
        <v>9381</v>
      </c>
      <c r="S9399">
        <f ca="1"/>
        <v>-0.93301125039506838</v>
      </c>
      <c r="T9399">
        <f ca="1"/>
        <v>2.1145645571681516E-2</v>
      </c>
      <c r="U9399">
        <f ca="1"/>
        <v>0</v>
      </c>
      <c r="V9399">
        <f ca="1"/>
        <v>0</v>
      </c>
      <c r="W9399">
        <f ca="1"/>
        <v>0</v>
      </c>
    </row>
    <row r="9400" spans="18:23">
      <c r="R9400">
        <v>9382</v>
      </c>
      <c r="S9400">
        <f ca="1"/>
        <v>1.7386545839657379</v>
      </c>
      <c r="T9400">
        <f ca="1"/>
        <v>4.2132692104652723E-2</v>
      </c>
      <c r="U9400">
        <f ca="1"/>
        <v>5.953281436607432E-3</v>
      </c>
      <c r="V9400">
        <f ca="1"/>
        <v>6.0786953234978945E-3</v>
      </c>
      <c r="W9400">
        <f ca="1"/>
        <v>6.0786953234978945E-3</v>
      </c>
    </row>
    <row r="9401" spans="18:23">
      <c r="R9401">
        <v>9383</v>
      </c>
      <c r="S9401">
        <f ca="1"/>
        <v>-0.43454326737490606</v>
      </c>
      <c r="T9401">
        <f ca="1"/>
        <v>2.4048134676818742E-2</v>
      </c>
      <c r="U9401">
        <f ca="1"/>
        <v>0</v>
      </c>
      <c r="V9401">
        <f ca="1"/>
        <v>0</v>
      </c>
      <c r="W9401">
        <f ca="1"/>
        <v>0</v>
      </c>
    </row>
    <row r="9402" spans="18:23">
      <c r="R9402">
        <v>9384</v>
      </c>
      <c r="S9402">
        <f ca="1"/>
        <v>-3.064932839105362E-2</v>
      </c>
      <c r="T9402">
        <f ca="1"/>
        <v>2.6689686452859501E-2</v>
      </c>
      <c r="U9402">
        <f ca="1"/>
        <v>0</v>
      </c>
      <c r="V9402">
        <f ca="1"/>
        <v>0</v>
      </c>
      <c r="W9402">
        <f ca="1"/>
        <v>0</v>
      </c>
    </row>
    <row r="9403" spans="18:23">
      <c r="R9403">
        <v>9385</v>
      </c>
      <c r="S9403">
        <f ca="1"/>
        <v>-0.11033240442900547</v>
      </c>
      <c r="T9403">
        <f ca="1"/>
        <v>2.6146517139948731E-2</v>
      </c>
      <c r="U9403">
        <f ca="1"/>
        <v>0</v>
      </c>
      <c r="V9403">
        <f ca="1"/>
        <v>0</v>
      </c>
      <c r="W9403">
        <f ca="1"/>
        <v>0</v>
      </c>
    </row>
    <row r="9404" spans="18:23">
      <c r="R9404">
        <v>9386</v>
      </c>
      <c r="S9404">
        <f ca="1"/>
        <v>1.3598451656925699</v>
      </c>
      <c r="T9404">
        <f ca="1"/>
        <v>3.8209223472450295E-2</v>
      </c>
      <c r="U9404">
        <f ca="1"/>
        <v>3.9915471205062177E-3</v>
      </c>
      <c r="V9404">
        <f ca="1"/>
        <v>4.0678040784703365E-3</v>
      </c>
      <c r="W9404">
        <f ca="1"/>
        <v>4.0678040784703365E-3</v>
      </c>
    </row>
    <row r="9405" spans="18:23">
      <c r="R9405">
        <v>9387</v>
      </c>
      <c r="S9405">
        <f ca="1"/>
        <v>2.1445717359847283</v>
      </c>
      <c r="T9405">
        <f ca="1"/>
        <v>4.6785148883202933E-2</v>
      </c>
      <c r="U9405">
        <f ca="1"/>
        <v>8.2795098258825368E-3</v>
      </c>
      <c r="V9405">
        <f ca="1"/>
        <v>8.4731888758244646E-3</v>
      </c>
      <c r="W9405">
        <f ca="1"/>
        <v>8.4731888758244646E-3</v>
      </c>
    </row>
    <row r="9406" spans="18:23">
      <c r="R9406">
        <v>9388</v>
      </c>
      <c r="S9406">
        <f ca="1"/>
        <v>-2.6891983603048262</v>
      </c>
      <c r="T9406">
        <f ca="1"/>
        <v>1.3440491035223299E-2</v>
      </c>
      <c r="U9406">
        <f ca="1"/>
        <v>0</v>
      </c>
      <c r="V9406">
        <f ca="1"/>
        <v>0</v>
      </c>
      <c r="W9406">
        <f ca="1"/>
        <v>0</v>
      </c>
    </row>
    <row r="9407" spans="18:23">
      <c r="R9407">
        <v>9389</v>
      </c>
      <c r="S9407">
        <f ca="1"/>
        <v>2.1142770686245012</v>
      </c>
      <c r="T9407">
        <f ca="1"/>
        <v>4.6420847633807362E-2</v>
      </c>
      <c r="U9407">
        <f ca="1"/>
        <v>8.0973592011847513E-3</v>
      </c>
      <c r="V9407">
        <f ca="1"/>
        <v>8.2853023400419543E-3</v>
      </c>
      <c r="W9407">
        <f ca="1"/>
        <v>8.2853023400419543E-3</v>
      </c>
    </row>
    <row r="9408" spans="18:23">
      <c r="R9408">
        <v>9390</v>
      </c>
      <c r="S9408">
        <f ca="1"/>
        <v>-3.0735726915966493</v>
      </c>
      <c r="T9408">
        <f ca="1"/>
        <v>1.2171399280869952E-2</v>
      </c>
      <c r="U9408">
        <f ca="1"/>
        <v>0</v>
      </c>
      <c r="V9408">
        <f ca="1"/>
        <v>0</v>
      </c>
      <c r="W9408">
        <f ca="1"/>
        <v>0</v>
      </c>
    </row>
    <row r="9409" spans="18:23">
      <c r="R9409">
        <v>9391</v>
      </c>
      <c r="S9409">
        <f ca="1"/>
        <v>-0.9169167075041198</v>
      </c>
      <c r="T9409">
        <f ca="1"/>
        <v>2.1233645951050598E-2</v>
      </c>
      <c r="U9409">
        <f ca="1"/>
        <v>0</v>
      </c>
      <c r="V9409">
        <f ca="1"/>
        <v>0</v>
      </c>
      <c r="W9409">
        <f ca="1"/>
        <v>0</v>
      </c>
    </row>
    <row r="9410" spans="18:23">
      <c r="R9410">
        <v>9392</v>
      </c>
      <c r="S9410">
        <f ca="1"/>
        <v>0.26056836334490224</v>
      </c>
      <c r="T9410">
        <f ca="1"/>
        <v>2.8772564188058847E-2</v>
      </c>
      <c r="U9410">
        <f ca="1"/>
        <v>0</v>
      </c>
      <c r="V9410">
        <f ca="1"/>
        <v>0</v>
      </c>
      <c r="W9410">
        <f ca="1"/>
        <v>0</v>
      </c>
    </row>
    <row r="9411" spans="18:23">
      <c r="R9411">
        <v>9393</v>
      </c>
      <c r="S9411">
        <f ca="1"/>
        <v>-0.10110002381767301</v>
      </c>
      <c r="T9411">
        <f ca="1"/>
        <v>2.6208880252843882E-2</v>
      </c>
      <c r="U9411">
        <f ca="1"/>
        <v>0</v>
      </c>
      <c r="V9411">
        <f ca="1"/>
        <v>0</v>
      </c>
      <c r="W9411">
        <f ca="1"/>
        <v>0</v>
      </c>
    </row>
    <row r="9412" spans="18:23">
      <c r="R9412">
        <v>9394</v>
      </c>
      <c r="S9412">
        <f ca="1"/>
        <v>-0.24866219166851683</v>
      </c>
      <c r="T9412">
        <f ca="1"/>
        <v>2.5229696201041232E-2</v>
      </c>
      <c r="U9412">
        <f ca="1"/>
        <v>0</v>
      </c>
      <c r="V9412">
        <f ca="1"/>
        <v>0</v>
      </c>
      <c r="W9412">
        <f ca="1"/>
        <v>0</v>
      </c>
    </row>
    <row r="9413" spans="18:23">
      <c r="R9413">
        <v>9395</v>
      </c>
      <c r="S9413">
        <f ca="1"/>
        <v>2.8547799479171641</v>
      </c>
      <c r="T9413">
        <f ca="1"/>
        <v>5.619490938698881E-2</v>
      </c>
      <c r="U9413">
        <f ca="1"/>
        <v>1.2984390077775475E-2</v>
      </c>
      <c r="V9413">
        <f ca="1"/>
        <v>1.334921838970843E-2</v>
      </c>
      <c r="W9413">
        <f ca="1"/>
        <v>1.334921838970843E-2</v>
      </c>
    </row>
    <row r="9414" spans="18:23">
      <c r="R9414">
        <v>9396</v>
      </c>
      <c r="S9414">
        <f ca="1"/>
        <v>2.0023228857730122</v>
      </c>
      <c r="T9414">
        <f ca="1"/>
        <v>4.5099009471128486E-2</v>
      </c>
      <c r="U9414">
        <f ca="1"/>
        <v>7.4364401198453133E-3</v>
      </c>
      <c r="V9414">
        <f ca="1"/>
        <v>7.6041281615435042E-3</v>
      </c>
      <c r="W9414">
        <f ca="1"/>
        <v>7.6041281615435042E-3</v>
      </c>
    </row>
    <row r="9415" spans="18:23">
      <c r="R9415">
        <v>9397</v>
      </c>
      <c r="S9415">
        <f ca="1"/>
        <v>-0.65604731831951146</v>
      </c>
      <c r="T9415">
        <f ca="1"/>
        <v>2.2712174033912687E-2</v>
      </c>
      <c r="U9415">
        <f ca="1"/>
        <v>0</v>
      </c>
      <c r="V9415">
        <f ca="1"/>
        <v>0</v>
      </c>
      <c r="W9415">
        <f ca="1"/>
        <v>0</v>
      </c>
    </row>
    <row r="9416" spans="18:23">
      <c r="R9416">
        <v>9398</v>
      </c>
      <c r="S9416">
        <f ca="1"/>
        <v>2.294193983855084</v>
      </c>
      <c r="T9416">
        <f ca="1"/>
        <v>4.8626758790959741E-2</v>
      </c>
      <c r="U9416">
        <f ca="1"/>
        <v>9.2003147797609409E-3</v>
      </c>
      <c r="V9416">
        <f ca="1"/>
        <v>9.4240055235591102E-3</v>
      </c>
      <c r="W9416">
        <f ca="1"/>
        <v>9.4240055235591102E-3</v>
      </c>
    </row>
    <row r="9417" spans="18:23">
      <c r="R9417">
        <v>9399</v>
      </c>
      <c r="S9417">
        <f ca="1"/>
        <v>2.8944461712866945</v>
      </c>
      <c r="T9417">
        <f ca="1"/>
        <v>5.6773038889985514E-2</v>
      </c>
      <c r="U9417">
        <f ca="1"/>
        <v>1.3273454829273827E-2</v>
      </c>
      <c r="V9417">
        <f ca="1"/>
        <v>1.3650242012887243E-2</v>
      </c>
      <c r="W9417">
        <f ca="1"/>
        <v>1.3650242012887243E-2</v>
      </c>
    </row>
    <row r="9418" spans="18:23">
      <c r="R9418">
        <v>9400</v>
      </c>
      <c r="S9418">
        <f ca="1"/>
        <v>2.8465232178567397</v>
      </c>
      <c r="T9418">
        <f ca="1"/>
        <v>5.6075310998704393E-2</v>
      </c>
      <c r="U9418">
        <f ca="1"/>
        <v>1.2924590883633267E-2</v>
      </c>
      <c r="V9418">
        <f ca="1"/>
        <v>1.3286966110298644E-2</v>
      </c>
      <c r="W9418">
        <f ca="1"/>
        <v>1.3286966110298644E-2</v>
      </c>
    </row>
    <row r="9419" spans="18:23">
      <c r="R9419">
        <v>9401</v>
      </c>
      <c r="S9419">
        <f ca="1"/>
        <v>-1.1441232053584183</v>
      </c>
      <c r="T9419">
        <f ca="1"/>
        <v>2.0024553590184874E-2</v>
      </c>
      <c r="U9419">
        <f ca="1"/>
        <v>0</v>
      </c>
      <c r="V9419">
        <f ca="1"/>
        <v>0</v>
      </c>
      <c r="W9419">
        <f ca="1"/>
        <v>0</v>
      </c>
    </row>
    <row r="9420" spans="18:23">
      <c r="R9420">
        <v>9402</v>
      </c>
      <c r="S9420">
        <f ca="1"/>
        <v>0.55953161218957137</v>
      </c>
      <c r="T9420">
        <f ca="1"/>
        <v>3.1080046761901587E-2</v>
      </c>
      <c r="U9420">
        <f ca="1"/>
        <v>4.2695876523186384E-4</v>
      </c>
      <c r="V9420">
        <f ca="1"/>
        <v>4.3359371442626892E-4</v>
      </c>
      <c r="W9420">
        <f ca="1"/>
        <v>4.3359371442626892E-4</v>
      </c>
    </row>
    <row r="9421" spans="18:23">
      <c r="R9421">
        <v>9403</v>
      </c>
      <c r="S9421">
        <f ca="1"/>
        <v>2.9888744816717914</v>
      </c>
      <c r="T9421">
        <f ca="1"/>
        <v>5.8173364232731298E-2</v>
      </c>
      <c r="U9421">
        <f ca="1"/>
        <v>1.3973617500646719E-2</v>
      </c>
      <c r="V9421">
        <f ca="1"/>
        <v>1.4380063670903713E-2</v>
      </c>
      <c r="W9421">
        <f ca="1"/>
        <v>1.4380063670903713E-2</v>
      </c>
    </row>
    <row r="9422" spans="18:23">
      <c r="R9422">
        <v>9404</v>
      </c>
      <c r="S9422">
        <f ca="1"/>
        <v>-0.966970829932702</v>
      </c>
      <c r="T9422">
        <f ca="1"/>
        <v>2.0961159050920213E-2</v>
      </c>
      <c r="U9422">
        <f ca="1"/>
        <v>0</v>
      </c>
      <c r="V9422">
        <f ca="1"/>
        <v>0</v>
      </c>
      <c r="W9422">
        <f ca="1"/>
        <v>0</v>
      </c>
    </row>
    <row r="9423" spans="18:23">
      <c r="R9423">
        <v>9405</v>
      </c>
      <c r="S9423">
        <f ca="1"/>
        <v>-1.7958539394083561</v>
      </c>
      <c r="T9423">
        <f ca="1"/>
        <v>1.692493927312794E-2</v>
      </c>
      <c r="U9423">
        <f ca="1"/>
        <v>0</v>
      </c>
      <c r="V9423">
        <f ca="1"/>
        <v>0</v>
      </c>
      <c r="W9423">
        <f ca="1"/>
        <v>0</v>
      </c>
    </row>
    <row r="9424" spans="18:23">
      <c r="R9424">
        <v>9406</v>
      </c>
      <c r="S9424">
        <f ca="1"/>
        <v>-3.3697173457597072</v>
      </c>
      <c r="T9424">
        <f ca="1"/>
        <v>1.1275953529729838E-2</v>
      </c>
      <c r="U9424">
        <f ca="1"/>
        <v>0</v>
      </c>
      <c r="V9424">
        <f ca="1"/>
        <v>0</v>
      </c>
      <c r="W9424">
        <f ca="1"/>
        <v>0</v>
      </c>
    </row>
    <row r="9425" spans="18:23">
      <c r="R9425">
        <v>9407</v>
      </c>
      <c r="S9425">
        <f ca="1"/>
        <v>-1.721168739440647</v>
      </c>
      <c r="T9425">
        <f ca="1"/>
        <v>1.7254272829752376E-2</v>
      </c>
      <c r="U9425">
        <f ca="1"/>
        <v>0</v>
      </c>
      <c r="V9425">
        <f ca="1"/>
        <v>0</v>
      </c>
      <c r="W9425">
        <f ca="1"/>
        <v>0</v>
      </c>
    </row>
    <row r="9426" spans="18:23">
      <c r="R9426">
        <v>9408</v>
      </c>
      <c r="S9426">
        <f ca="1"/>
        <v>-1.3217544534930583</v>
      </c>
      <c r="T9426">
        <f ca="1"/>
        <v>1.9127434713488635E-2</v>
      </c>
      <c r="U9426">
        <f ca="1"/>
        <v>0</v>
      </c>
      <c r="V9426">
        <f ca="1"/>
        <v>0</v>
      </c>
      <c r="W9426">
        <f ca="1"/>
        <v>0</v>
      </c>
    </row>
    <row r="9427" spans="18:23">
      <c r="R9427">
        <v>9409</v>
      </c>
      <c r="S9427">
        <f ca="1"/>
        <v>-1.587905653179341</v>
      </c>
      <c r="T9427">
        <f ca="1"/>
        <v>1.7857912488984575E-2</v>
      </c>
      <c r="U9427">
        <f ca="1"/>
        <v>0</v>
      </c>
      <c r="V9427">
        <f ca="1"/>
        <v>0</v>
      </c>
      <c r="W9427">
        <f ca="1"/>
        <v>0</v>
      </c>
    </row>
    <row r="9428" spans="18:23">
      <c r="R9428">
        <v>9410</v>
      </c>
      <c r="S9428">
        <f ca="1"/>
        <v>1.3766822523195876</v>
      </c>
      <c r="T9428">
        <f ca="1"/>
        <v>3.8375588387632151E-2</v>
      </c>
      <c r="U9428">
        <f ca="1"/>
        <v>4.0747295780971457E-3</v>
      </c>
      <c r="V9428">
        <f ca="1"/>
        <v>4.152914650637129E-3</v>
      </c>
      <c r="W9428">
        <f ca="1"/>
        <v>4.152914650637129E-3</v>
      </c>
    </row>
    <row r="9429" spans="18:23">
      <c r="R9429">
        <v>9411</v>
      </c>
      <c r="S9429">
        <f ca="1"/>
        <v>0.78672006109651094</v>
      </c>
      <c r="T9429">
        <f ca="1"/>
        <v>3.295652173041691E-2</v>
      </c>
      <c r="U9429">
        <f ca="1"/>
        <v>1.3651962494895253E-3</v>
      </c>
      <c r="V9429">
        <f ca="1"/>
        <v>1.387692309420818E-3</v>
      </c>
      <c r="W9429">
        <f ca="1"/>
        <v>1.387692309420818E-3</v>
      </c>
    </row>
    <row r="9430" spans="18:23">
      <c r="R9430">
        <v>9412</v>
      </c>
      <c r="S9430">
        <f ca="1"/>
        <v>-0.55763254908791504</v>
      </c>
      <c r="T9430">
        <f ca="1"/>
        <v>2.3296328727145411E-2</v>
      </c>
      <c r="U9430">
        <f ca="1"/>
        <v>0</v>
      </c>
      <c r="V9430">
        <f ca="1"/>
        <v>0</v>
      </c>
      <c r="W9430">
        <f ca="1"/>
        <v>0</v>
      </c>
    </row>
    <row r="9431" spans="18:23">
      <c r="R9431">
        <v>9413</v>
      </c>
      <c r="S9431">
        <f ca="1"/>
        <v>-5.9491431785597258E-2</v>
      </c>
      <c r="T9431">
        <f ca="1"/>
        <v>2.6491789938652442E-2</v>
      </c>
      <c r="U9431">
        <f ca="1"/>
        <v>0</v>
      </c>
      <c r="V9431">
        <f ca="1"/>
        <v>0</v>
      </c>
      <c r="W9431">
        <f ca="1"/>
        <v>0</v>
      </c>
    </row>
    <row r="9432" spans="18:23">
      <c r="R9432">
        <v>9414</v>
      </c>
      <c r="S9432">
        <f ca="1"/>
        <v>2.0178497820564578</v>
      </c>
      <c r="T9432">
        <f ca="1"/>
        <v>4.5280062075576465E-2</v>
      </c>
      <c r="U9432">
        <f ca="1"/>
        <v>7.5269664220693026E-3</v>
      </c>
      <c r="V9432">
        <f ca="1"/>
        <v>7.6973771754853424E-3</v>
      </c>
      <c r="W9432">
        <f ca="1"/>
        <v>7.6973771754853424E-3</v>
      </c>
    </row>
    <row r="9433" spans="18:23">
      <c r="R9433">
        <v>9415</v>
      </c>
      <c r="S9433">
        <f ca="1"/>
        <v>-0.89237550979550961</v>
      </c>
      <c r="T9433">
        <f ca="1"/>
        <v>2.136853570818292E-2</v>
      </c>
      <c r="U9433">
        <f ca="1"/>
        <v>0</v>
      </c>
      <c r="V9433">
        <f ca="1"/>
        <v>0</v>
      </c>
      <c r="W9433">
        <f ca="1"/>
        <v>0</v>
      </c>
    </row>
    <row r="9434" spans="18:23">
      <c r="R9434">
        <v>9416</v>
      </c>
      <c r="S9434">
        <f ca="1"/>
        <v>-2.622075709718763</v>
      </c>
      <c r="T9434">
        <f ca="1"/>
        <v>1.3675310185734941E-2</v>
      </c>
      <c r="U9434">
        <f ca="1"/>
        <v>0</v>
      </c>
      <c r="V9434">
        <f ca="1"/>
        <v>0</v>
      </c>
      <c r="W9434">
        <f ca="1"/>
        <v>0</v>
      </c>
    </row>
    <row r="9435" spans="18:23">
      <c r="R9435">
        <v>9417</v>
      </c>
      <c r="S9435">
        <f ca="1"/>
        <v>-1.9953715056352623</v>
      </c>
      <c r="T9435">
        <f ca="1"/>
        <v>1.6075642155620011E-2</v>
      </c>
      <c r="U9435">
        <f ca="1"/>
        <v>0</v>
      </c>
      <c r="V9435">
        <f ca="1"/>
        <v>0</v>
      </c>
      <c r="W9435">
        <f ca="1"/>
        <v>0</v>
      </c>
    </row>
    <row r="9436" spans="18:23">
      <c r="R9436">
        <v>9418</v>
      </c>
      <c r="S9436">
        <f ca="1"/>
        <v>-2.3116367487148728</v>
      </c>
      <c r="T9436">
        <f ca="1"/>
        <v>1.4815840673049242E-2</v>
      </c>
      <c r="U9436">
        <f ca="1"/>
        <v>0</v>
      </c>
      <c r="V9436">
        <f ca="1"/>
        <v>0</v>
      </c>
      <c r="W9436">
        <f ca="1"/>
        <v>0</v>
      </c>
    </row>
    <row r="9437" spans="18:23">
      <c r="R9437">
        <v>9419</v>
      </c>
      <c r="S9437">
        <f ca="1"/>
        <v>-3.8631693214336233</v>
      </c>
      <c r="T9437">
        <f ca="1"/>
        <v>9.9278440323640089E-3</v>
      </c>
      <c r="U9437">
        <f ca="1"/>
        <v>0</v>
      </c>
      <c r="V9437">
        <f ca="1"/>
        <v>0</v>
      </c>
      <c r="W9437">
        <f ca="1"/>
        <v>0</v>
      </c>
    </row>
    <row r="9438" spans="18:23">
      <c r="R9438">
        <v>9420</v>
      </c>
      <c r="S9438">
        <f ca="1"/>
        <v>-0.39263038752987406</v>
      </c>
      <c r="T9438">
        <f ca="1"/>
        <v>2.4309629025748687E-2</v>
      </c>
      <c r="U9438">
        <f ca="1"/>
        <v>0</v>
      </c>
      <c r="V9438">
        <f ca="1"/>
        <v>0</v>
      </c>
      <c r="W9438">
        <f ca="1"/>
        <v>0</v>
      </c>
    </row>
    <row r="9439" spans="18:23">
      <c r="R9439">
        <v>9421</v>
      </c>
      <c r="S9439">
        <f ca="1"/>
        <v>-3.6238346299756024</v>
      </c>
      <c r="T9439">
        <f ca="1"/>
        <v>1.0560289190332634E-2</v>
      </c>
      <c r="U9439">
        <f ca="1"/>
        <v>0</v>
      </c>
      <c r="V9439">
        <f ca="1"/>
        <v>0</v>
      </c>
      <c r="W9439">
        <f ca="1"/>
        <v>0</v>
      </c>
    </row>
    <row r="9440" spans="18:23">
      <c r="R9440">
        <v>9422</v>
      </c>
      <c r="S9440">
        <f ca="1"/>
        <v>1.3345507242692731</v>
      </c>
      <c r="T9440">
        <f ca="1"/>
        <v>3.7960647240810233E-2</v>
      </c>
      <c r="U9440">
        <f ca="1"/>
        <v>3.8672590046861868E-3</v>
      </c>
      <c r="V9440">
        <f ca="1"/>
        <v>3.9406608321190563E-3</v>
      </c>
      <c r="W9440">
        <f ca="1"/>
        <v>3.9406608321190563E-3</v>
      </c>
    </row>
    <row r="9441" spans="18:23">
      <c r="R9441">
        <v>9423</v>
      </c>
      <c r="S9441">
        <f ca="1"/>
        <v>-0.40168007958372348</v>
      </c>
      <c r="T9441">
        <f ca="1"/>
        <v>2.4252928382839236E-2</v>
      </c>
      <c r="U9441">
        <f ca="1"/>
        <v>0</v>
      </c>
      <c r="V9441">
        <f ca="1"/>
        <v>0</v>
      </c>
      <c r="W9441">
        <f ca="1"/>
        <v>0</v>
      </c>
    </row>
    <row r="9442" spans="18:23">
      <c r="R9442">
        <v>9424</v>
      </c>
      <c r="S9442">
        <f ca="1"/>
        <v>1.9063282369338068</v>
      </c>
      <c r="T9442">
        <f ca="1"/>
        <v>4.3995619147043974E-2</v>
      </c>
      <c r="U9442">
        <f ca="1"/>
        <v>6.8847449578030573E-3</v>
      </c>
      <c r="V9442">
        <f ca="1"/>
        <v>7.0361942663470746E-3</v>
      </c>
      <c r="W9442">
        <f ca="1"/>
        <v>7.0361942663470746E-3</v>
      </c>
    </row>
    <row r="9443" spans="18:23">
      <c r="R9443">
        <v>9425</v>
      </c>
      <c r="S9443">
        <f ca="1"/>
        <v>2.6501558719989822</v>
      </c>
      <c r="T9443">
        <f ca="1"/>
        <v>5.330475224438011E-2</v>
      </c>
      <c r="U9443">
        <f ca="1"/>
        <v>1.1539311506471125E-2</v>
      </c>
      <c r="V9443">
        <f ca="1"/>
        <v>1.1846861576932708E-2</v>
      </c>
      <c r="W9443">
        <f ca="1"/>
        <v>1.1846861576932708E-2</v>
      </c>
    </row>
    <row r="9444" spans="18:23">
      <c r="R9444">
        <v>9426</v>
      </c>
      <c r="S9444">
        <f ca="1"/>
        <v>-2.0415425575972739</v>
      </c>
      <c r="T9444">
        <f ca="1"/>
        <v>1.5885255532234223E-2</v>
      </c>
      <c r="U9444">
        <f ca="1"/>
        <v>0</v>
      </c>
      <c r="V9444">
        <f ca="1"/>
        <v>0</v>
      </c>
      <c r="W9444">
        <f ca="1"/>
        <v>0</v>
      </c>
    </row>
    <row r="9445" spans="18:23">
      <c r="R9445">
        <v>9427</v>
      </c>
      <c r="S9445">
        <f ca="1"/>
        <v>0.4330015454434803</v>
      </c>
      <c r="T9445">
        <f ca="1"/>
        <v>3.0081685396056823E-2</v>
      </c>
      <c r="U9445">
        <f ca="1"/>
        <v>0</v>
      </c>
      <c r="V9445">
        <f ca="1"/>
        <v>0</v>
      </c>
      <c r="W9445">
        <f ca="1"/>
        <v>0</v>
      </c>
    </row>
    <row r="9446" spans="18:23">
      <c r="R9446">
        <v>9428</v>
      </c>
      <c r="S9446">
        <f ca="1"/>
        <v>2.1340554885045995</v>
      </c>
      <c r="T9446">
        <f ca="1"/>
        <v>4.6658365445092879E-2</v>
      </c>
      <c r="U9446">
        <f ca="1"/>
        <v>8.2161181068275101E-3</v>
      </c>
      <c r="V9446">
        <f ca="1"/>
        <v>8.4077934274117104E-3</v>
      </c>
      <c r="W9446">
        <f ca="1"/>
        <v>8.4077934274117104E-3</v>
      </c>
    </row>
    <row r="9447" spans="18:23">
      <c r="R9447">
        <v>9429</v>
      </c>
      <c r="S9447">
        <f ca="1"/>
        <v>-0.17367329068586465</v>
      </c>
      <c r="T9447">
        <f ca="1"/>
        <v>2.5722643394860453E-2</v>
      </c>
      <c r="U9447">
        <f ca="1"/>
        <v>0</v>
      </c>
      <c r="V9447">
        <f ca="1"/>
        <v>0</v>
      </c>
      <c r="W9447">
        <f ca="1"/>
        <v>0</v>
      </c>
    </row>
    <row r="9448" spans="18:23">
      <c r="R9448">
        <v>9430</v>
      </c>
      <c r="S9448">
        <f ca="1"/>
        <v>-2.119503943742437</v>
      </c>
      <c r="T9448">
        <f ca="1"/>
        <v>1.5568885336179866E-2</v>
      </c>
      <c r="U9448">
        <f ca="1"/>
        <v>0</v>
      </c>
      <c r="V9448">
        <f ca="1"/>
        <v>0</v>
      </c>
      <c r="W9448">
        <f ca="1"/>
        <v>0</v>
      </c>
    </row>
    <row r="9449" spans="18:23">
      <c r="R9449">
        <v>9431</v>
      </c>
      <c r="S9449">
        <f ca="1"/>
        <v>-0.55933880353264143</v>
      </c>
      <c r="T9449">
        <f ca="1"/>
        <v>2.3286074132315888E-2</v>
      </c>
      <c r="U9449">
        <f ca="1"/>
        <v>0</v>
      </c>
      <c r="V9449">
        <f ca="1"/>
        <v>0</v>
      </c>
      <c r="W9449">
        <f ca="1"/>
        <v>0</v>
      </c>
    </row>
    <row r="9450" spans="18:23">
      <c r="R9450">
        <v>9432</v>
      </c>
      <c r="S9450">
        <f ca="1"/>
        <v>0.77796273704419994</v>
      </c>
      <c r="T9450">
        <f ca="1"/>
        <v>3.2882133364894366E-2</v>
      </c>
      <c r="U9450">
        <f ca="1"/>
        <v>1.3280020667282531E-3</v>
      </c>
      <c r="V9450">
        <f ca="1"/>
        <v>1.3498358372617601E-3</v>
      </c>
      <c r="W9450">
        <f ca="1"/>
        <v>1.3498358372617601E-3</v>
      </c>
    </row>
    <row r="9451" spans="18:23">
      <c r="R9451">
        <v>9433</v>
      </c>
      <c r="S9451">
        <f ca="1"/>
        <v>0.20160645651843406</v>
      </c>
      <c r="T9451">
        <f ca="1"/>
        <v>2.8338120651147321E-2</v>
      </c>
      <c r="U9451">
        <f ca="1"/>
        <v>0</v>
      </c>
      <c r="V9451">
        <f ca="1"/>
        <v>0</v>
      </c>
      <c r="W9451">
        <f ca="1"/>
        <v>0</v>
      </c>
    </row>
    <row r="9452" spans="18:23">
      <c r="R9452">
        <v>9434</v>
      </c>
      <c r="S9452">
        <f ca="1"/>
        <v>1.3438274822327216</v>
      </c>
      <c r="T9452">
        <f ca="1"/>
        <v>3.8051624439498187E-2</v>
      </c>
      <c r="U9452">
        <f ca="1"/>
        <v>3.9127476040301638E-3</v>
      </c>
      <c r="V9452">
        <f ca="1"/>
        <v>3.9871908052077146E-3</v>
      </c>
      <c r="W9452">
        <f ca="1"/>
        <v>3.9871908052077146E-3</v>
      </c>
    </row>
    <row r="9453" spans="18:23">
      <c r="R9453">
        <v>9435</v>
      </c>
      <c r="S9453">
        <f ca="1"/>
        <v>-1.5489013107604206</v>
      </c>
      <c r="T9453">
        <f ca="1"/>
        <v>1.803855243961212E-2</v>
      </c>
      <c r="U9453">
        <f ca="1"/>
        <v>0</v>
      </c>
      <c r="V9453">
        <f ca="1"/>
        <v>0</v>
      </c>
      <c r="W9453">
        <f ca="1"/>
        <v>0</v>
      </c>
    </row>
    <row r="9454" spans="18:23">
      <c r="R9454">
        <v>9436</v>
      </c>
      <c r="S9454">
        <f ca="1"/>
        <v>-0.93032698250887802</v>
      </c>
      <c r="T9454">
        <f ca="1"/>
        <v>2.1160297002667923E-2</v>
      </c>
      <c r="U9454">
        <f ca="1"/>
        <v>0</v>
      </c>
      <c r="V9454">
        <f ca="1"/>
        <v>0</v>
      </c>
      <c r="W9454">
        <f ca="1"/>
        <v>0</v>
      </c>
    </row>
    <row r="9455" spans="18:23">
      <c r="R9455">
        <v>9437</v>
      </c>
      <c r="S9455">
        <f ca="1"/>
        <v>-0.41970229728140435</v>
      </c>
      <c r="T9455">
        <f ca="1"/>
        <v>2.4140404215119322E-2</v>
      </c>
      <c r="U9455">
        <f ca="1"/>
        <v>0</v>
      </c>
      <c r="V9455">
        <f ca="1"/>
        <v>0</v>
      </c>
      <c r="W9455">
        <f ca="1"/>
        <v>0</v>
      </c>
    </row>
    <row r="9456" spans="18:23">
      <c r="R9456">
        <v>9438</v>
      </c>
      <c r="S9456">
        <f ca="1"/>
        <v>-3.2066710304041766</v>
      </c>
      <c r="T9456">
        <f ca="1"/>
        <v>1.1760477150573297E-2</v>
      </c>
      <c r="U9456">
        <f ca="1"/>
        <v>0</v>
      </c>
      <c r="V9456">
        <f ca="1"/>
        <v>0</v>
      </c>
      <c r="W9456">
        <f ca="1"/>
        <v>0</v>
      </c>
    </row>
    <row r="9457" spans="18:23">
      <c r="R9457">
        <v>9439</v>
      </c>
      <c r="S9457">
        <f ca="1"/>
        <v>-6.9158564340674383E-2</v>
      </c>
      <c r="T9457">
        <f ca="1"/>
        <v>2.6425788979865961E-2</v>
      </c>
      <c r="U9457">
        <f ca="1"/>
        <v>0</v>
      </c>
      <c r="V9457">
        <f ca="1"/>
        <v>0</v>
      </c>
      <c r="W9457">
        <f ca="1"/>
        <v>0</v>
      </c>
    </row>
    <row r="9458" spans="18:23">
      <c r="R9458">
        <v>9440</v>
      </c>
      <c r="S9458">
        <f ca="1"/>
        <v>0.32054102267850271</v>
      </c>
      <c r="T9458">
        <f ca="1"/>
        <v>2.9221288323604801E-2</v>
      </c>
      <c r="U9458">
        <f ca="1"/>
        <v>0</v>
      </c>
      <c r="V9458">
        <f ca="1"/>
        <v>0</v>
      </c>
      <c r="W9458">
        <f ca="1"/>
        <v>0</v>
      </c>
    </row>
    <row r="9459" spans="18:23">
      <c r="R9459">
        <v>9441</v>
      </c>
      <c r="S9459">
        <f ca="1"/>
        <v>0.45420791002507721</v>
      </c>
      <c r="T9459">
        <f ca="1"/>
        <v>3.0246744694063795E-2</v>
      </c>
      <c r="U9459">
        <f ca="1"/>
        <v>1.0307731312967847E-5</v>
      </c>
      <c r="V9459">
        <f ca="1"/>
        <v>1.0463618971667019E-5</v>
      </c>
      <c r="W9459">
        <f ca="1"/>
        <v>1.0463618971667019E-5</v>
      </c>
    </row>
    <row r="9460" spans="18:23">
      <c r="R9460">
        <v>9442</v>
      </c>
      <c r="S9460">
        <f ca="1"/>
        <v>0.27427759985047867</v>
      </c>
      <c r="T9460">
        <f ca="1"/>
        <v>2.8874527291622532E-2</v>
      </c>
      <c r="U9460">
        <f ca="1"/>
        <v>0</v>
      </c>
      <c r="V9460">
        <f ca="1"/>
        <v>0</v>
      </c>
      <c r="W9460">
        <f ca="1"/>
        <v>0</v>
      </c>
    </row>
    <row r="9461" spans="18:23">
      <c r="R9461">
        <v>9443</v>
      </c>
      <c r="S9461">
        <f ca="1"/>
        <v>-1.4651249255160013</v>
      </c>
      <c r="T9461">
        <f ca="1"/>
        <v>1.8432745298284842E-2</v>
      </c>
      <c r="U9461">
        <f ca="1"/>
        <v>0</v>
      </c>
      <c r="V9461">
        <f ca="1"/>
        <v>0</v>
      </c>
      <c r="W9461">
        <f ca="1"/>
        <v>0</v>
      </c>
    </row>
    <row r="9462" spans="18:23">
      <c r="R9462">
        <v>9444</v>
      </c>
      <c r="S9462">
        <f ca="1"/>
        <v>2.1763069581864101</v>
      </c>
      <c r="T9462">
        <f ca="1"/>
        <v>4.7169839674654379E-2</v>
      </c>
      <c r="U9462">
        <f ca="1"/>
        <v>8.4718552216082599E-3</v>
      </c>
      <c r="V9462">
        <f ca="1"/>
        <v>8.6716632478833332E-3</v>
      </c>
      <c r="W9462">
        <f ca="1"/>
        <v>8.6716632478833332E-3</v>
      </c>
    </row>
    <row r="9463" spans="18:23">
      <c r="R9463">
        <v>9445</v>
      </c>
      <c r="S9463">
        <f ca="1"/>
        <v>-1.3988406326059114E-2</v>
      </c>
      <c r="T9463">
        <f ca="1"/>
        <v>2.6804676224542048E-2</v>
      </c>
      <c r="U9463">
        <f ca="1"/>
        <v>0</v>
      </c>
      <c r="V9463">
        <f ca="1"/>
        <v>0</v>
      </c>
      <c r="W9463">
        <f ca="1"/>
        <v>0</v>
      </c>
    </row>
    <row r="9464" spans="18:23">
      <c r="R9464">
        <v>9446</v>
      </c>
      <c r="S9464">
        <f ca="1"/>
        <v>2.0416709979154826</v>
      </c>
      <c r="T9464">
        <f ca="1"/>
        <v>4.555924522417773E-2</v>
      </c>
      <c r="U9464">
        <f ca="1"/>
        <v>7.6665579963699354E-3</v>
      </c>
      <c r="V9464">
        <f ca="1"/>
        <v>7.8411992942609351E-3</v>
      </c>
      <c r="W9464">
        <f ca="1"/>
        <v>7.8411992942609351E-3</v>
      </c>
    </row>
    <row r="9465" spans="18:23">
      <c r="R9465">
        <v>9447</v>
      </c>
      <c r="S9465">
        <f ca="1"/>
        <v>-4.3028848818769649</v>
      </c>
      <c r="T9465">
        <f ca="1"/>
        <v>8.8629550312023676E-3</v>
      </c>
      <c r="U9465">
        <f ca="1"/>
        <v>0</v>
      </c>
      <c r="V9465">
        <f ca="1"/>
        <v>0</v>
      </c>
      <c r="W9465">
        <f ca="1"/>
        <v>0</v>
      </c>
    </row>
    <row r="9466" spans="18:23">
      <c r="R9466">
        <v>9448</v>
      </c>
      <c r="S9466">
        <f ca="1"/>
        <v>-0.16343162457472118</v>
      </c>
      <c r="T9466">
        <f ca="1"/>
        <v>2.5790711400247867E-2</v>
      </c>
      <c r="U9466">
        <f ca="1"/>
        <v>0</v>
      </c>
      <c r="V9466">
        <f ca="1"/>
        <v>0</v>
      </c>
      <c r="W9466">
        <f ca="1"/>
        <v>0</v>
      </c>
    </row>
    <row r="9467" spans="18:23">
      <c r="R9467">
        <v>9449</v>
      </c>
      <c r="S9467">
        <f ca="1"/>
        <v>0.38273905442107636</v>
      </c>
      <c r="T9467">
        <f ca="1"/>
        <v>2.9694056871221043E-2</v>
      </c>
      <c r="U9467">
        <f ca="1"/>
        <v>0</v>
      </c>
      <c r="V9467">
        <f ca="1"/>
        <v>0</v>
      </c>
      <c r="W9467">
        <f ca="1"/>
        <v>0</v>
      </c>
    </row>
    <row r="9468" spans="18:23">
      <c r="R9468">
        <v>9450</v>
      </c>
      <c r="S9468">
        <f ca="1"/>
        <v>0.27520087681660449</v>
      </c>
      <c r="T9468">
        <f ca="1"/>
        <v>2.8881407180818823E-2</v>
      </c>
      <c r="U9468">
        <f ca="1"/>
        <v>0</v>
      </c>
      <c r="V9468">
        <f ca="1"/>
        <v>0</v>
      </c>
      <c r="W9468">
        <f ca="1"/>
        <v>0</v>
      </c>
    </row>
    <row r="9469" spans="18:23">
      <c r="R9469">
        <v>9451</v>
      </c>
      <c r="S9469">
        <f ca="1"/>
        <v>-1.1288160237941194</v>
      </c>
      <c r="T9469">
        <f ca="1"/>
        <v>2.0103803518588613E-2</v>
      </c>
      <c r="U9469">
        <f ca="1"/>
        <v>0</v>
      </c>
      <c r="V9469">
        <f ca="1"/>
        <v>0</v>
      </c>
      <c r="W9469">
        <f ca="1"/>
        <v>0</v>
      </c>
    </row>
    <row r="9470" spans="18:23">
      <c r="R9470">
        <v>9452</v>
      </c>
      <c r="S9470">
        <f ca="1"/>
        <v>2.7012320475436709</v>
      </c>
      <c r="T9470">
        <f ca="1"/>
        <v>5.4011935836638839E-2</v>
      </c>
      <c r="U9470">
        <f ca="1"/>
        <v>1.189290330260049E-2</v>
      </c>
      <c r="V9470">
        <f ca="1"/>
        <v>1.2214082667646193E-2</v>
      </c>
      <c r="W9470">
        <f ca="1"/>
        <v>1.2214082667646193E-2</v>
      </c>
    </row>
    <row r="9471" spans="18:23">
      <c r="R9471">
        <v>9453</v>
      </c>
      <c r="S9471">
        <f ca="1"/>
        <v>2.4994536874271538</v>
      </c>
      <c r="T9471">
        <f ca="1"/>
        <v>5.1271686131783172E-2</v>
      </c>
      <c r="U9471">
        <f ca="1"/>
        <v>1.0522778450172656E-2</v>
      </c>
      <c r="V9471">
        <f ca="1"/>
        <v>1.0792538747138428E-2</v>
      </c>
      <c r="W9471">
        <f ca="1"/>
        <v>1.0792538747138428E-2</v>
      </c>
    </row>
    <row r="9472" spans="18:23">
      <c r="R9472">
        <v>9454</v>
      </c>
      <c r="S9472">
        <f ca="1"/>
        <v>-0.89499142452979918</v>
      </c>
      <c r="T9472">
        <f ca="1"/>
        <v>2.1354116725989827E-2</v>
      </c>
      <c r="U9472">
        <f ca="1"/>
        <v>0</v>
      </c>
      <c r="V9472">
        <f ca="1"/>
        <v>0</v>
      </c>
      <c r="W9472">
        <f ca="1"/>
        <v>0</v>
      </c>
    </row>
    <row r="9473" spans="18:23">
      <c r="R9473">
        <v>9455</v>
      </c>
      <c r="S9473">
        <f ca="1"/>
        <v>1.0543714785698735</v>
      </c>
      <c r="T9473">
        <f ca="1"/>
        <v>3.5313074298158977E-2</v>
      </c>
      <c r="U9473">
        <f ca="1"/>
        <v>2.5434725333605586E-3</v>
      </c>
      <c r="V9473">
        <f ca="1"/>
        <v>2.5883814506335026E-3</v>
      </c>
      <c r="W9473">
        <f ca="1"/>
        <v>2.5883814506335026E-3</v>
      </c>
    </row>
    <row r="9474" spans="18:23">
      <c r="R9474">
        <v>9456</v>
      </c>
      <c r="S9474">
        <f ca="1"/>
        <v>-2.085074858342677</v>
      </c>
      <c r="T9474">
        <f ca="1"/>
        <v>1.5707815451063697E-2</v>
      </c>
      <c r="U9474">
        <f ca="1"/>
        <v>0</v>
      </c>
      <c r="V9474">
        <f ca="1"/>
        <v>0</v>
      </c>
      <c r="W9474">
        <f ca="1"/>
        <v>0</v>
      </c>
    </row>
    <row r="9475" spans="18:23">
      <c r="R9475">
        <v>9457</v>
      </c>
      <c r="S9475">
        <f ca="1"/>
        <v>1.8508646097748236</v>
      </c>
      <c r="T9475">
        <f ca="1"/>
        <v>4.3370451509253963E-2</v>
      </c>
      <c r="U9475">
        <f ca="1"/>
        <v>6.5721611389080517E-3</v>
      </c>
      <c r="V9475">
        <f ca="1"/>
        <v>6.7146799369010588E-3</v>
      </c>
      <c r="W9475">
        <f ca="1"/>
        <v>6.7146799369010588E-3</v>
      </c>
    </row>
    <row r="9476" spans="18:23">
      <c r="R9476">
        <v>9458</v>
      </c>
      <c r="S9476">
        <f ca="1"/>
        <v>-1.9303498879536514</v>
      </c>
      <c r="T9476">
        <f ca="1"/>
        <v>1.6347634900412716E-2</v>
      </c>
      <c r="U9476">
        <f ca="1"/>
        <v>0</v>
      </c>
      <c r="V9476">
        <f ca="1"/>
        <v>0</v>
      </c>
      <c r="W9476">
        <f ca="1"/>
        <v>0</v>
      </c>
    </row>
    <row r="9477" spans="18:23">
      <c r="R9477">
        <v>9459</v>
      </c>
      <c r="S9477">
        <f ca="1"/>
        <v>-3.5546651453733418</v>
      </c>
      <c r="T9477">
        <f ca="1"/>
        <v>1.0750464728897392E-2</v>
      </c>
      <c r="U9477">
        <f ca="1"/>
        <v>0</v>
      </c>
      <c r="V9477">
        <f ca="1"/>
        <v>0</v>
      </c>
      <c r="W9477">
        <f ca="1"/>
        <v>0</v>
      </c>
    </row>
    <row r="9478" spans="18:23">
      <c r="R9478">
        <v>9460</v>
      </c>
      <c r="S9478">
        <f ca="1"/>
        <v>-0.59044937134883457</v>
      </c>
      <c r="T9478">
        <f ca="1"/>
        <v>2.3099888993135035E-2</v>
      </c>
      <c r="U9478">
        <f ca="1"/>
        <v>0</v>
      </c>
      <c r="V9478">
        <f ca="1"/>
        <v>0</v>
      </c>
      <c r="W9478">
        <f ca="1"/>
        <v>0</v>
      </c>
    </row>
    <row r="9479" spans="18:23">
      <c r="R9479">
        <v>9461</v>
      </c>
      <c r="S9479">
        <f ca="1"/>
        <v>0.3750121697794559</v>
      </c>
      <c r="T9479">
        <f ca="1"/>
        <v>2.9634911071523266E-2</v>
      </c>
      <c r="U9479">
        <f ca="1"/>
        <v>0</v>
      </c>
      <c r="V9479">
        <f ca="1"/>
        <v>0</v>
      </c>
      <c r="W9479">
        <f ca="1"/>
        <v>0</v>
      </c>
    </row>
    <row r="9480" spans="18:23">
      <c r="R9480">
        <v>9462</v>
      </c>
      <c r="S9480">
        <f ca="1"/>
        <v>-0.64174590743425708</v>
      </c>
      <c r="T9480">
        <f ca="1"/>
        <v>2.279614361801793E-2</v>
      </c>
      <c r="U9480">
        <f ca="1"/>
        <v>0</v>
      </c>
      <c r="V9480">
        <f ca="1"/>
        <v>0</v>
      </c>
      <c r="W9480">
        <f ca="1"/>
        <v>0</v>
      </c>
    </row>
    <row r="9481" spans="18:23">
      <c r="R9481">
        <v>9463</v>
      </c>
      <c r="S9481">
        <f ca="1"/>
        <v>2.1219437551954314</v>
      </c>
      <c r="T9481">
        <f ca="1"/>
        <v>4.6512772552054681E-2</v>
      </c>
      <c r="U9481">
        <f ca="1"/>
        <v>8.1433216603084106E-3</v>
      </c>
      <c r="V9481">
        <f ca="1"/>
        <v>8.3327058944104825E-3</v>
      </c>
      <c r="W9481">
        <f ca="1"/>
        <v>8.3327058944104825E-3</v>
      </c>
    </row>
    <row r="9482" spans="18:23">
      <c r="R9482">
        <v>9464</v>
      </c>
      <c r="S9482">
        <f ca="1"/>
        <v>-1.9724470029945904</v>
      </c>
      <c r="T9482">
        <f ca="1"/>
        <v>1.6171017522138797E-2</v>
      </c>
      <c r="U9482">
        <f ca="1"/>
        <v>0</v>
      </c>
      <c r="V9482">
        <f ca="1"/>
        <v>0</v>
      </c>
      <c r="W9482">
        <f ca="1"/>
        <v>0</v>
      </c>
    </row>
    <row r="9483" spans="18:23">
      <c r="R9483">
        <v>9465</v>
      </c>
      <c r="S9483">
        <f ca="1"/>
        <v>-1.9243561348046616</v>
      </c>
      <c r="T9483">
        <f ca="1"/>
        <v>1.6372937928300208E-2</v>
      </c>
      <c r="U9483">
        <f ca="1"/>
        <v>0</v>
      </c>
      <c r="V9483">
        <f ca="1"/>
        <v>0</v>
      </c>
      <c r="W9483">
        <f ca="1"/>
        <v>0</v>
      </c>
    </row>
    <row r="9484" spans="18:23">
      <c r="R9484">
        <v>9466</v>
      </c>
      <c r="S9484">
        <f ca="1"/>
        <v>2.472564169145687</v>
      </c>
      <c r="T9484">
        <f ca="1"/>
        <v>5.0917168661444495E-2</v>
      </c>
      <c r="U9484">
        <f ca="1"/>
        <v>1.0345519715003318E-2</v>
      </c>
      <c r="V9484">
        <f ca="1"/>
        <v>1.0608902001112879E-2</v>
      </c>
      <c r="W9484">
        <f ca="1"/>
        <v>1.0608902001112879E-2</v>
      </c>
    </row>
    <row r="9485" spans="18:23">
      <c r="R9485">
        <v>9467</v>
      </c>
      <c r="S9485">
        <f ca="1"/>
        <v>-4.1615016248863359</v>
      </c>
      <c r="T9485">
        <f ca="1"/>
        <v>9.1922654283986202E-3</v>
      </c>
      <c r="U9485">
        <f ca="1"/>
        <v>0</v>
      </c>
      <c r="V9485">
        <f ca="1"/>
        <v>0</v>
      </c>
      <c r="W9485">
        <f ca="1"/>
        <v>0</v>
      </c>
    </row>
    <row r="9486" spans="18:23">
      <c r="R9486">
        <v>9468</v>
      </c>
      <c r="S9486">
        <f ca="1"/>
        <v>-1.6833490329653185</v>
      </c>
      <c r="T9486">
        <f ca="1"/>
        <v>1.7423479890895242E-2</v>
      </c>
      <c r="U9486">
        <f ca="1"/>
        <v>0</v>
      </c>
      <c r="V9486">
        <f ca="1"/>
        <v>0</v>
      </c>
      <c r="W9486">
        <f ca="1"/>
        <v>0</v>
      </c>
    </row>
    <row r="9487" spans="18:23">
      <c r="R9487">
        <v>9469</v>
      </c>
      <c r="S9487">
        <f ca="1"/>
        <v>-0.19032913049487118</v>
      </c>
      <c r="T9487">
        <f ca="1"/>
        <v>2.5612329039913256E-2</v>
      </c>
      <c r="U9487">
        <f ca="1"/>
        <v>0</v>
      </c>
      <c r="V9487">
        <f ca="1"/>
        <v>0</v>
      </c>
      <c r="W9487">
        <f ca="1"/>
        <v>0</v>
      </c>
    </row>
    <row r="9488" spans="18:23">
      <c r="R9488">
        <v>9470</v>
      </c>
      <c r="S9488">
        <f ca="1"/>
        <v>-0.27602684149707146</v>
      </c>
      <c r="T9488">
        <f ca="1"/>
        <v>2.5052174134744132E-2</v>
      </c>
      <c r="U9488">
        <f ca="1"/>
        <v>0</v>
      </c>
      <c r="V9488">
        <f ca="1"/>
        <v>0</v>
      </c>
      <c r="W9488">
        <f ca="1"/>
        <v>0</v>
      </c>
    </row>
    <row r="9489" spans="18:23">
      <c r="R9489">
        <v>9471</v>
      </c>
      <c r="S9489">
        <f ca="1"/>
        <v>0.22001939573510862</v>
      </c>
      <c r="T9489">
        <f ca="1"/>
        <v>2.8473081908230908E-2</v>
      </c>
      <c r="U9489">
        <f ca="1"/>
        <v>0</v>
      </c>
      <c r="V9489">
        <f ca="1"/>
        <v>0</v>
      </c>
      <c r="W9489">
        <f ca="1"/>
        <v>0</v>
      </c>
    </row>
    <row r="9490" spans="18:23">
      <c r="R9490">
        <v>9472</v>
      </c>
      <c r="S9490">
        <f ca="1"/>
        <v>-2.0698164356974669</v>
      </c>
      <c r="T9490">
        <f ca="1"/>
        <v>1.5769782883011133E-2</v>
      </c>
      <c r="U9490">
        <f ca="1"/>
        <v>0</v>
      </c>
      <c r="V9490">
        <f ca="1"/>
        <v>0</v>
      </c>
      <c r="W9490">
        <f ca="1"/>
        <v>0</v>
      </c>
    </row>
    <row r="9491" spans="18:23">
      <c r="R9491">
        <v>9473</v>
      </c>
      <c r="S9491">
        <f ca="1"/>
        <v>2.5403007536024056</v>
      </c>
      <c r="T9491">
        <f ca="1"/>
        <v>5.1814951540310066E-2</v>
      </c>
      <c r="U9491">
        <f ca="1"/>
        <v>1.0794411154436103E-2</v>
      </c>
      <c r="V9491">
        <f ca="1"/>
        <v>1.1074067099872747E-2</v>
      </c>
      <c r="W9491">
        <f ca="1"/>
        <v>1.1074067099872747E-2</v>
      </c>
    </row>
    <row r="9492" spans="18:23">
      <c r="R9492">
        <v>9474</v>
      </c>
      <c r="S9492">
        <f ca="1"/>
        <v>0.26357903303708019</v>
      </c>
      <c r="T9492">
        <f ca="1"/>
        <v>2.8794925290384032E-2</v>
      </c>
      <c r="U9492">
        <f ca="1"/>
        <v>0</v>
      </c>
      <c r="V9492">
        <f ca="1"/>
        <v>0</v>
      </c>
      <c r="W9492">
        <f ca="1"/>
        <v>0</v>
      </c>
    </row>
    <row r="9493" spans="18:23">
      <c r="R9493">
        <v>9475</v>
      </c>
      <c r="S9493">
        <f ca="1"/>
        <v>1.9592999021266766</v>
      </c>
      <c r="T9493">
        <f ca="1"/>
        <v>4.4601109713212732E-2</v>
      </c>
      <c r="U9493">
        <f ca="1"/>
        <v>7.1874902408874362E-3</v>
      </c>
      <c r="V9493">
        <f ca="1"/>
        <v>7.3477752612856701E-3</v>
      </c>
      <c r="W9493">
        <f ca="1"/>
        <v>7.3477752612856701E-3</v>
      </c>
    </row>
    <row r="9494" spans="18:23">
      <c r="R9494">
        <v>9476</v>
      </c>
      <c r="S9494">
        <f ca="1"/>
        <v>-3.7845204111512731</v>
      </c>
      <c r="T9494">
        <f ca="1"/>
        <v>1.0131381702945547E-2</v>
      </c>
      <c r="U9494">
        <f ca="1"/>
        <v>0</v>
      </c>
      <c r="V9494">
        <f ca="1"/>
        <v>0</v>
      </c>
      <c r="W9494">
        <f ca="1"/>
        <v>0</v>
      </c>
    </row>
    <row r="9495" spans="18:23">
      <c r="R9495">
        <v>9477</v>
      </c>
      <c r="S9495">
        <f ca="1"/>
        <v>0.70239341917874654</v>
      </c>
      <c r="T9495">
        <f ca="1"/>
        <v>3.2247152139316552E-2</v>
      </c>
      <c r="U9495">
        <f ca="1"/>
        <v>1.0105114539393466E-3</v>
      </c>
      <c r="V9495">
        <f ca="1"/>
        <v>1.0268045122361986E-3</v>
      </c>
      <c r="W9495">
        <f ca="1"/>
        <v>1.0268045122361986E-3</v>
      </c>
    </row>
    <row r="9496" spans="18:23">
      <c r="R9496">
        <v>9478</v>
      </c>
      <c r="S9496">
        <f ca="1"/>
        <v>5.8042909938275005E-3</v>
      </c>
      <c r="T9496">
        <f ca="1"/>
        <v>2.69419248088782E-2</v>
      </c>
      <c r="U9496">
        <f ca="1"/>
        <v>0</v>
      </c>
      <c r="V9496">
        <f ca="1"/>
        <v>0</v>
      </c>
      <c r="W9496">
        <f ca="1"/>
        <v>0</v>
      </c>
    </row>
    <row r="9497" spans="18:23">
      <c r="R9497">
        <v>9479</v>
      </c>
      <c r="S9497">
        <f ca="1"/>
        <v>-1.8688031092319379</v>
      </c>
      <c r="T9497">
        <f ca="1"/>
        <v>1.6609330393970966E-2</v>
      </c>
      <c r="U9497">
        <f ca="1"/>
        <v>0</v>
      </c>
      <c r="V9497">
        <f ca="1"/>
        <v>0</v>
      </c>
      <c r="W9497">
        <f ca="1"/>
        <v>0</v>
      </c>
    </row>
    <row r="9498" spans="18:23">
      <c r="R9498">
        <v>9480</v>
      </c>
      <c r="S9498">
        <f ca="1"/>
        <v>-0.52752995303298233</v>
      </c>
      <c r="T9498">
        <f ca="1"/>
        <v>2.3477989880316415E-2</v>
      </c>
      <c r="U9498">
        <f ca="1"/>
        <v>0</v>
      </c>
      <c r="V9498">
        <f ca="1"/>
        <v>0</v>
      </c>
      <c r="W9498">
        <f ca="1"/>
        <v>0</v>
      </c>
    </row>
    <row r="9499" spans="18:23">
      <c r="R9499">
        <v>9481</v>
      </c>
      <c r="S9499">
        <f ca="1"/>
        <v>1.281733528681593</v>
      </c>
      <c r="T9499">
        <f ca="1"/>
        <v>3.7446798054317769E-2</v>
      </c>
      <c r="U9499">
        <f ca="1"/>
        <v>3.6103344114399548E-3</v>
      </c>
      <c r="V9499">
        <f ca="1"/>
        <v>3.6779321432468281E-3</v>
      </c>
      <c r="W9499">
        <f ca="1"/>
        <v>3.6779321432468281E-3</v>
      </c>
    </row>
    <row r="9500" spans="18:23">
      <c r="R9500">
        <v>9482</v>
      </c>
      <c r="S9500">
        <f ca="1"/>
        <v>1.8785608903722841</v>
      </c>
      <c r="T9500">
        <f ca="1"/>
        <v>4.368151642104573E-2</v>
      </c>
      <c r="U9500">
        <f ca="1"/>
        <v>6.7276935948039351E-3</v>
      </c>
      <c r="V9500">
        <f ca="1"/>
        <v>6.8746315239225312E-3</v>
      </c>
      <c r="W9500">
        <f ca="1"/>
        <v>6.8746315239225312E-3</v>
      </c>
    </row>
    <row r="9501" spans="18:23">
      <c r="R9501">
        <v>9483</v>
      </c>
      <c r="S9501">
        <f ca="1"/>
        <v>3.6569927100038351</v>
      </c>
      <c r="T9501">
        <f ca="1"/>
        <v>6.9118826600877661E-2</v>
      </c>
      <c r="U9501">
        <f ca="1"/>
        <v>1.9446348684719901E-2</v>
      </c>
      <c r="V9501">
        <f ca="1"/>
        <v>2.0118403086099579E-2</v>
      </c>
      <c r="W9501">
        <f ca="1"/>
        <v>2.0118403086099579E-2</v>
      </c>
    </row>
    <row r="9502" spans="18:23">
      <c r="R9502">
        <v>9484</v>
      </c>
      <c r="S9502">
        <f ca="1"/>
        <v>-0.93376410496840823</v>
      </c>
      <c r="T9502">
        <f ca="1"/>
        <v>2.1141538117914728E-2</v>
      </c>
      <c r="U9502">
        <f ca="1"/>
        <v>0</v>
      </c>
      <c r="V9502">
        <f ca="1"/>
        <v>0</v>
      </c>
      <c r="W9502">
        <f ca="1"/>
        <v>0</v>
      </c>
    </row>
    <row r="9503" spans="18:23">
      <c r="R9503">
        <v>9485</v>
      </c>
      <c r="S9503">
        <f ca="1"/>
        <v>1.1654481107973742</v>
      </c>
      <c r="T9503">
        <f ca="1"/>
        <v>3.6339859931573404E-2</v>
      </c>
      <c r="U9503">
        <f ca="1"/>
        <v>3.0568653500677723E-3</v>
      </c>
      <c r="V9503">
        <f ca="1"/>
        <v>3.1124083793933437E-3</v>
      </c>
      <c r="W9503">
        <f ca="1"/>
        <v>3.1124083793933437E-3</v>
      </c>
    </row>
    <row r="9504" spans="18:23">
      <c r="R9504">
        <v>9486</v>
      </c>
      <c r="S9504">
        <f ca="1"/>
        <v>-0.95019268638877497</v>
      </c>
      <c r="T9504">
        <f ca="1"/>
        <v>2.1052104815601862E-2</v>
      </c>
      <c r="U9504">
        <f ca="1"/>
        <v>0</v>
      </c>
      <c r="V9504">
        <f ca="1"/>
        <v>0</v>
      </c>
      <c r="W9504">
        <f ca="1"/>
        <v>0</v>
      </c>
    </row>
    <row r="9505" spans="18:23">
      <c r="R9505">
        <v>9487</v>
      </c>
      <c r="S9505">
        <f ca="1"/>
        <v>0.64200407685400951</v>
      </c>
      <c r="T9505">
        <f ca="1"/>
        <v>3.1748548846269299E-2</v>
      </c>
      <c r="U9505">
        <f ca="1"/>
        <v>7.6120980741571989E-4</v>
      </c>
      <c r="V9505">
        <f ca="1"/>
        <v>7.7329346079221849E-4</v>
      </c>
      <c r="W9505">
        <f ca="1"/>
        <v>7.7329346079221849E-4</v>
      </c>
    </row>
    <row r="9506" spans="18:23">
      <c r="R9506">
        <v>9488</v>
      </c>
      <c r="S9506">
        <f ca="1"/>
        <v>0.22439013626278206</v>
      </c>
      <c r="T9506">
        <f ca="1"/>
        <v>2.8505212391147158E-2</v>
      </c>
      <c r="U9506">
        <f ca="1"/>
        <v>0</v>
      </c>
      <c r="V9506">
        <f ca="1"/>
        <v>0</v>
      </c>
      <c r="W9506">
        <f ca="1"/>
        <v>0</v>
      </c>
    </row>
    <row r="9507" spans="18:23">
      <c r="R9507">
        <v>9489</v>
      </c>
      <c r="S9507">
        <f ca="1"/>
        <v>0.81333270138190028</v>
      </c>
      <c r="T9507">
        <f ca="1"/>
        <v>3.3183614953991296E-2</v>
      </c>
      <c r="U9507">
        <f ca="1"/>
        <v>1.4787428612767183E-3</v>
      </c>
      <c r="V9507">
        <f ca="1"/>
        <v>1.5032778781390033E-3</v>
      </c>
      <c r="W9507">
        <f ca="1"/>
        <v>1.5032778781390033E-3</v>
      </c>
    </row>
    <row r="9508" spans="18:23">
      <c r="R9508">
        <v>9490</v>
      </c>
      <c r="S9508">
        <f ca="1"/>
        <v>1.3345616735384116</v>
      </c>
      <c r="T9508">
        <f ca="1"/>
        <v>3.7960754492014866E-2</v>
      </c>
      <c r="U9508">
        <f ca="1"/>
        <v>3.8673126302885032E-3</v>
      </c>
      <c r="V9508">
        <f ca="1"/>
        <v>3.9407156829396285E-3</v>
      </c>
      <c r="W9508">
        <f ca="1"/>
        <v>3.9407156829396285E-3</v>
      </c>
    </row>
    <row r="9509" spans="18:23">
      <c r="R9509">
        <v>9491</v>
      </c>
      <c r="S9509">
        <f ca="1"/>
        <v>-1.8833257754879027</v>
      </c>
      <c r="T9509">
        <f ca="1"/>
        <v>1.6547205190384395E-2</v>
      </c>
      <c r="U9509">
        <f ca="1"/>
        <v>0</v>
      </c>
      <c r="V9509">
        <f ca="1"/>
        <v>0</v>
      </c>
      <c r="W9509">
        <f ca="1"/>
        <v>0</v>
      </c>
    </row>
    <row r="9510" spans="18:23">
      <c r="R9510">
        <v>9492</v>
      </c>
      <c r="S9510">
        <f ca="1"/>
        <v>0.48479865749762097</v>
      </c>
      <c r="T9510">
        <f ca="1"/>
        <v>3.0486443983899849E-2</v>
      </c>
      <c r="U9510">
        <f ca="1"/>
        <v>1.3015737623099481E-4</v>
      </c>
      <c r="V9510">
        <f ca="1"/>
        <v>1.3214139401077359E-4</v>
      </c>
      <c r="W9510">
        <f ca="1"/>
        <v>1.3214139401077359E-4</v>
      </c>
    </row>
    <row r="9511" spans="18:23">
      <c r="R9511">
        <v>9493</v>
      </c>
      <c r="S9511">
        <f ca="1"/>
        <v>-1.6971736261564676</v>
      </c>
      <c r="T9511">
        <f ca="1"/>
        <v>1.7361436476034831E-2</v>
      </c>
      <c r="U9511">
        <f ca="1"/>
        <v>0</v>
      </c>
      <c r="V9511">
        <f ca="1"/>
        <v>0</v>
      </c>
      <c r="W9511">
        <f ca="1"/>
        <v>0</v>
      </c>
    </row>
    <row r="9512" spans="18:23">
      <c r="R9512">
        <v>9494</v>
      </c>
      <c r="S9512">
        <f ca="1"/>
        <v>2.165210834266639</v>
      </c>
      <c r="T9512">
        <f ca="1"/>
        <v>4.7034975396317756E-2</v>
      </c>
      <c r="U9512">
        <f ca="1"/>
        <v>8.4044230824399484E-3</v>
      </c>
      <c r="V9512">
        <f ca="1"/>
        <v>8.6020739988913533E-3</v>
      </c>
      <c r="W9512">
        <f ca="1"/>
        <v>8.6020739988913533E-3</v>
      </c>
    </row>
    <row r="9513" spans="18:23">
      <c r="R9513">
        <v>9495</v>
      </c>
      <c r="S9513">
        <f ca="1"/>
        <v>2.793058724969911</v>
      </c>
      <c r="T9513">
        <f ca="1"/>
        <v>5.5307016571757836E-2</v>
      </c>
      <c r="U9513">
        <f ca="1"/>
        <v>1.2540443670159988E-2</v>
      </c>
      <c r="V9513">
        <f ca="1"/>
        <v>1.2887230933101354E-2</v>
      </c>
      <c r="W9513">
        <f ca="1"/>
        <v>1.2887230933101354E-2</v>
      </c>
    </row>
    <row r="9514" spans="18:23">
      <c r="R9514">
        <v>9496</v>
      </c>
      <c r="S9514">
        <f ca="1"/>
        <v>1.8573061696956452</v>
      </c>
      <c r="T9514">
        <f ca="1"/>
        <v>4.3442600258116221E-2</v>
      </c>
      <c r="U9514">
        <f ca="1"/>
        <v>6.6082355133391807E-3</v>
      </c>
      <c r="V9514">
        <f ca="1"/>
        <v>6.7517749802479213E-3</v>
      </c>
      <c r="W9514">
        <f ca="1"/>
        <v>6.7517749802479213E-3</v>
      </c>
    </row>
    <row r="9515" spans="18:23">
      <c r="R9515">
        <v>9497</v>
      </c>
      <c r="S9515">
        <f ca="1"/>
        <v>2.3578974639306018</v>
      </c>
      <c r="T9515">
        <f ca="1"/>
        <v>4.9432685664853281E-2</v>
      </c>
      <c r="U9515">
        <f ca="1"/>
        <v>9.6032782167077106E-3</v>
      </c>
      <c r="V9515">
        <f ca="1"/>
        <v>9.8406361334270331E-3</v>
      </c>
      <c r="W9515">
        <f ca="1"/>
        <v>9.8406361334270331E-3</v>
      </c>
    </row>
    <row r="9516" spans="18:23">
      <c r="R9516">
        <v>9498</v>
      </c>
      <c r="S9516">
        <f ca="1"/>
        <v>1.7812590318636174</v>
      </c>
      <c r="T9516">
        <f ca="1"/>
        <v>4.2598435153645961E-2</v>
      </c>
      <c r="U9516">
        <f ca="1"/>
        <v>6.1861529611040508E-3</v>
      </c>
      <c r="V9516">
        <f ca="1"/>
        <v>6.3179131789861138E-3</v>
      </c>
      <c r="W9516">
        <f ca="1"/>
        <v>6.3179131789861138E-3</v>
      </c>
    </row>
    <row r="9517" spans="18:23">
      <c r="R9517">
        <v>9499</v>
      </c>
      <c r="S9517">
        <f ca="1"/>
        <v>-2.490905590316514</v>
      </c>
      <c r="T9517">
        <f ca="1"/>
        <v>1.4146098199164457E-2</v>
      </c>
      <c r="U9517">
        <f ca="1"/>
        <v>0</v>
      </c>
      <c r="V9517">
        <f ca="1"/>
        <v>0</v>
      </c>
      <c r="W9517">
        <f ca="1"/>
        <v>0</v>
      </c>
    </row>
    <row r="9518" spans="18:23">
      <c r="R9518">
        <v>9500</v>
      </c>
      <c r="S9518">
        <f ca="1"/>
        <v>-1.6816875125579442</v>
      </c>
      <c r="T9518">
        <f ca="1"/>
        <v>1.74309515406539E-2</v>
      </c>
      <c r="U9518">
        <f ca="1"/>
        <v>0</v>
      </c>
      <c r="V9518">
        <f ca="1"/>
        <v>0</v>
      </c>
      <c r="W9518">
        <f ca="1"/>
        <v>0</v>
      </c>
    </row>
    <row r="9519" spans="18:23">
      <c r="R9519">
        <v>9501</v>
      </c>
      <c r="S9519">
        <f ca="1"/>
        <v>0.52470526856155997</v>
      </c>
      <c r="T9519">
        <f ca="1"/>
        <v>3.0801997057910646E-2</v>
      </c>
      <c r="U9519">
        <f ca="1"/>
        <v>2.8793391323639339E-4</v>
      </c>
      <c r="V9519">
        <f ca="1"/>
        <v>2.9236838301058347E-4</v>
      </c>
      <c r="W9519">
        <f ca="1"/>
        <v>2.9236838301058347E-4</v>
      </c>
    </row>
    <row r="9520" spans="18:23">
      <c r="R9520">
        <v>9502</v>
      </c>
      <c r="S9520">
        <f ca="1"/>
        <v>2.023880647017108</v>
      </c>
      <c r="T9520">
        <f ca="1"/>
        <v>4.5350581280849865E-2</v>
      </c>
      <c r="U9520">
        <f ca="1"/>
        <v>7.5622260247060029E-3</v>
      </c>
      <c r="V9520">
        <f ca="1"/>
        <v>7.7337016977047958E-3</v>
      </c>
      <c r="W9520">
        <f ca="1"/>
        <v>7.7337016977047958E-3</v>
      </c>
    </row>
    <row r="9521" spans="18:23">
      <c r="R9521">
        <v>9503</v>
      </c>
      <c r="S9521">
        <f ca="1"/>
        <v>-1.4859795508996481</v>
      </c>
      <c r="T9521">
        <f ca="1"/>
        <v>1.8333820030283554E-2</v>
      </c>
      <c r="U9521">
        <f ca="1"/>
        <v>0</v>
      </c>
      <c r="V9521">
        <f ca="1"/>
        <v>0</v>
      </c>
      <c r="W9521">
        <f ca="1"/>
        <v>0</v>
      </c>
    </row>
    <row r="9522" spans="18:23">
      <c r="R9522">
        <v>9504</v>
      </c>
      <c r="S9522">
        <f ca="1"/>
        <v>0.30563338224419684</v>
      </c>
      <c r="T9522">
        <f ca="1"/>
        <v>2.9109097830949147E-2</v>
      </c>
      <c r="U9522">
        <f ca="1"/>
        <v>0</v>
      </c>
      <c r="V9522">
        <f ca="1"/>
        <v>0</v>
      </c>
      <c r="W9522">
        <f ca="1"/>
        <v>0</v>
      </c>
    </row>
    <row r="9523" spans="18:23">
      <c r="R9523">
        <v>9505</v>
      </c>
      <c r="S9523">
        <f ca="1"/>
        <v>-2.6161210373356689</v>
      </c>
      <c r="T9523">
        <f ca="1"/>
        <v>1.3696338844775701E-2</v>
      </c>
      <c r="U9523">
        <f ca="1"/>
        <v>0</v>
      </c>
      <c r="V9523">
        <f ca="1"/>
        <v>0</v>
      </c>
      <c r="W9523">
        <f ca="1"/>
        <v>0</v>
      </c>
    </row>
    <row r="9524" spans="18:23">
      <c r="R9524">
        <v>9506</v>
      </c>
      <c r="S9524">
        <f ca="1"/>
        <v>1.344431532580457</v>
      </c>
      <c r="T9524">
        <f ca="1"/>
        <v>3.8057555918709587E-2</v>
      </c>
      <c r="U9524">
        <f ca="1"/>
        <v>3.915713343635864E-3</v>
      </c>
      <c r="V9524">
        <f ca="1"/>
        <v>3.9902245834043939E-3</v>
      </c>
      <c r="W9524">
        <f ca="1"/>
        <v>3.9902245834043939E-3</v>
      </c>
    </row>
    <row r="9525" spans="18:23">
      <c r="R9525">
        <v>9507</v>
      </c>
      <c r="S9525">
        <f ca="1"/>
        <v>-1.3790455704516187</v>
      </c>
      <c r="T9525">
        <f ca="1"/>
        <v>1.884674877613501E-2</v>
      </c>
      <c r="U9525">
        <f ca="1"/>
        <v>0</v>
      </c>
      <c r="V9525">
        <f ca="1"/>
        <v>0</v>
      </c>
      <c r="W9525">
        <f ca="1"/>
        <v>0</v>
      </c>
    </row>
    <row r="9526" spans="18:23">
      <c r="R9526">
        <v>9508</v>
      </c>
      <c r="S9526">
        <f ca="1"/>
        <v>0.39392781334860982</v>
      </c>
      <c r="T9526">
        <f ca="1"/>
        <v>2.9779911034310116E-2</v>
      </c>
      <c r="U9526">
        <f ca="1"/>
        <v>0</v>
      </c>
      <c r="V9526">
        <f ca="1"/>
        <v>0</v>
      </c>
      <c r="W9526">
        <f ca="1"/>
        <v>0</v>
      </c>
    </row>
    <row r="9527" spans="18:23">
      <c r="R9527">
        <v>9509</v>
      </c>
      <c r="S9527">
        <f ca="1"/>
        <v>2.7223888870634738</v>
      </c>
      <c r="T9527">
        <f ca="1"/>
        <v>5.4307607267211663E-2</v>
      </c>
      <c r="U9527">
        <f ca="1"/>
        <v>1.2040739017886902E-2</v>
      </c>
      <c r="V9527">
        <f ca="1"/>
        <v>1.2367690880782099E-2</v>
      </c>
      <c r="W9527">
        <f ca="1"/>
        <v>1.2367690880782099E-2</v>
      </c>
    </row>
    <row r="9528" spans="18:23">
      <c r="R9528">
        <v>9510</v>
      </c>
      <c r="S9528">
        <f ca="1"/>
        <v>-0.4295038578580811</v>
      </c>
      <c r="T9528">
        <f ca="1"/>
        <v>2.4079426168902116E-2</v>
      </c>
      <c r="U9528">
        <f ca="1"/>
        <v>0</v>
      </c>
      <c r="V9528">
        <f ca="1"/>
        <v>0</v>
      </c>
      <c r="W9528">
        <f ca="1"/>
        <v>0</v>
      </c>
    </row>
    <row r="9529" spans="18:23">
      <c r="R9529">
        <v>9511</v>
      </c>
      <c r="S9529">
        <f ca="1"/>
        <v>-1.0977775657542579</v>
      </c>
      <c r="T9529">
        <f ca="1"/>
        <v>2.0265463120932546E-2</v>
      </c>
      <c r="U9529">
        <f ca="1"/>
        <v>0</v>
      </c>
      <c r="V9529">
        <f ca="1"/>
        <v>0</v>
      </c>
      <c r="W9529">
        <f ca="1"/>
        <v>0</v>
      </c>
    </row>
    <row r="9530" spans="18:23">
      <c r="R9530">
        <v>9512</v>
      </c>
      <c r="S9530">
        <f ca="1"/>
        <v>2.3285713107335764</v>
      </c>
      <c r="T9530">
        <f ca="1"/>
        <v>4.9060028084243562E-2</v>
      </c>
      <c r="U9530">
        <f ca="1"/>
        <v>9.4169494264028514E-3</v>
      </c>
      <c r="V9530">
        <f ca="1"/>
        <v>9.6479473280664651E-3</v>
      </c>
      <c r="W9530">
        <f ca="1"/>
        <v>9.6479473280664651E-3</v>
      </c>
    </row>
    <row r="9531" spans="18:23">
      <c r="R9531">
        <v>9513</v>
      </c>
      <c r="S9531">
        <f ca="1"/>
        <v>1.2181303430270831</v>
      </c>
      <c r="T9531">
        <f ca="1"/>
        <v>3.6837236686810625E-2</v>
      </c>
      <c r="U9531">
        <f ca="1"/>
        <v>3.3055537276863826E-3</v>
      </c>
      <c r="V9531">
        <f ca="1"/>
        <v>3.3664374602102591E-3</v>
      </c>
      <c r="W9531">
        <f ca="1"/>
        <v>3.3664374602102591E-3</v>
      </c>
    </row>
    <row r="9532" spans="18:23">
      <c r="R9532">
        <v>9514</v>
      </c>
      <c r="S9532">
        <f ca="1"/>
        <v>-1.087945522493371</v>
      </c>
      <c r="T9532">
        <f ca="1"/>
        <v>2.031694260268244E-2</v>
      </c>
      <c r="U9532">
        <f ca="1"/>
        <v>0</v>
      </c>
      <c r="V9532">
        <f ca="1"/>
        <v>0</v>
      </c>
      <c r="W9532">
        <f ca="1"/>
        <v>0</v>
      </c>
    </row>
    <row r="9533" spans="18:23">
      <c r="R9533">
        <v>9515</v>
      </c>
      <c r="S9533">
        <f ca="1"/>
        <v>3.220094521104865</v>
      </c>
      <c r="T9533">
        <f ca="1"/>
        <v>6.1749818218465376E-2</v>
      </c>
      <c r="U9533">
        <f ca="1"/>
        <v>1.5761844493513758E-2</v>
      </c>
      <c r="V9533">
        <f ca="1"/>
        <v>1.6248490009644855E-2</v>
      </c>
      <c r="W9533">
        <f ca="1"/>
        <v>1.6248490009644855E-2</v>
      </c>
    </row>
    <row r="9534" spans="18:23">
      <c r="R9534">
        <v>9516</v>
      </c>
      <c r="S9534">
        <f ca="1"/>
        <v>-1.3176216089826953</v>
      </c>
      <c r="T9534">
        <f ca="1"/>
        <v>1.91478436423883E-2</v>
      </c>
      <c r="U9534">
        <f ca="1"/>
        <v>0</v>
      </c>
      <c r="V9534">
        <f ca="1"/>
        <v>0</v>
      </c>
      <c r="W9534">
        <f ca="1"/>
        <v>0</v>
      </c>
    </row>
    <row r="9535" spans="18:23">
      <c r="R9535">
        <v>9517</v>
      </c>
      <c r="S9535">
        <f ca="1"/>
        <v>-1.1667410922169428</v>
      </c>
      <c r="T9535">
        <f ca="1"/>
        <v>1.9908025404702594E-2</v>
      </c>
      <c r="U9535">
        <f ca="1"/>
        <v>0</v>
      </c>
      <c r="V9535">
        <f ca="1"/>
        <v>0</v>
      </c>
      <c r="W9535">
        <f ca="1"/>
        <v>0</v>
      </c>
    </row>
    <row r="9536" spans="18:23">
      <c r="R9536">
        <v>9518</v>
      </c>
      <c r="S9536">
        <f ca="1"/>
        <v>-1.4486670029893403</v>
      </c>
      <c r="T9536">
        <f ca="1"/>
        <v>1.8511191218177965E-2</v>
      </c>
      <c r="U9536">
        <f ca="1"/>
        <v>0</v>
      </c>
      <c r="V9536">
        <f ca="1"/>
        <v>0</v>
      </c>
      <c r="W9536">
        <f ca="1"/>
        <v>0</v>
      </c>
    </row>
    <row r="9537" spans="18:23">
      <c r="R9537">
        <v>9519</v>
      </c>
      <c r="S9537">
        <f ca="1"/>
        <v>-3.5186896074835277</v>
      </c>
      <c r="T9537">
        <f ca="1"/>
        <v>1.0850726346162886E-2</v>
      </c>
      <c r="U9537">
        <f ca="1"/>
        <v>0</v>
      </c>
      <c r="V9537">
        <f ca="1"/>
        <v>0</v>
      </c>
      <c r="W9537">
        <f ca="1"/>
        <v>0</v>
      </c>
    </row>
    <row r="9538" spans="18:23">
      <c r="R9538">
        <v>9520</v>
      </c>
      <c r="S9538">
        <f ca="1"/>
        <v>3.0422720164725239</v>
      </c>
      <c r="T9538">
        <f ca="1"/>
        <v>5.89804573177731E-2</v>
      </c>
      <c r="U9538">
        <f ca="1"/>
        <v>1.437716404316762E-2</v>
      </c>
      <c r="V9538">
        <f ca="1"/>
        <v>1.4801149898266955E-2</v>
      </c>
      <c r="W9538">
        <f ca="1"/>
        <v>1.4801149898266955E-2</v>
      </c>
    </row>
    <row r="9539" spans="18:23">
      <c r="R9539">
        <v>9521</v>
      </c>
      <c r="S9539">
        <f ca="1"/>
        <v>0.75829872121907038</v>
      </c>
      <c r="T9539">
        <f ca="1"/>
        <v>3.2715710238533022E-2</v>
      </c>
      <c r="U9539">
        <f ca="1"/>
        <v>1.2447905035475812E-3</v>
      </c>
      <c r="V9539">
        <f ca="1"/>
        <v>1.2651526062584513E-3</v>
      </c>
      <c r="W9539">
        <f ca="1"/>
        <v>1.2651526062584513E-3</v>
      </c>
    </row>
    <row r="9540" spans="18:23">
      <c r="R9540">
        <v>9522</v>
      </c>
      <c r="S9540">
        <f ca="1"/>
        <v>-2.4584502466061715</v>
      </c>
      <c r="T9540">
        <f ca="1"/>
        <v>1.4265064927431249E-2</v>
      </c>
      <c r="U9540">
        <f ca="1"/>
        <v>0</v>
      </c>
      <c r="V9540">
        <f ca="1"/>
        <v>0</v>
      </c>
      <c r="W9540">
        <f ca="1"/>
        <v>0</v>
      </c>
    </row>
    <row r="9541" spans="18:23">
      <c r="R9541">
        <v>9523</v>
      </c>
      <c r="S9541">
        <f ca="1"/>
        <v>1.6822412640731299</v>
      </c>
      <c r="T9541">
        <f ca="1"/>
        <v>4.1523819309990551E-2</v>
      </c>
      <c r="U9541">
        <f ca="1"/>
        <v>5.6488450392763456E-3</v>
      </c>
      <c r="V9541">
        <f ca="1"/>
        <v>5.76612584963687E-3</v>
      </c>
      <c r="W9541">
        <f ca="1"/>
        <v>5.76612584963687E-3</v>
      </c>
    </row>
    <row r="9542" spans="18:23">
      <c r="R9542">
        <v>9524</v>
      </c>
      <c r="S9542">
        <f ca="1"/>
        <v>-1.0099907483175627</v>
      </c>
      <c r="T9542">
        <f ca="1"/>
        <v>2.0729761140302613E-2</v>
      </c>
      <c r="U9542">
        <f ca="1"/>
        <v>0</v>
      </c>
      <c r="V9542">
        <f ca="1"/>
        <v>0</v>
      </c>
      <c r="W9542">
        <f ca="1"/>
        <v>0</v>
      </c>
    </row>
    <row r="9543" spans="18:23">
      <c r="R9543">
        <v>9525</v>
      </c>
      <c r="S9543">
        <f ca="1"/>
        <v>1.7559662210732756</v>
      </c>
      <c r="T9543">
        <f ca="1"/>
        <v>4.2321322008736589E-2</v>
      </c>
      <c r="U9543">
        <f ca="1"/>
        <v>6.047596388649365E-3</v>
      </c>
      <c r="V9543">
        <f ca="1"/>
        <v>6.1755675257208157E-3</v>
      </c>
      <c r="W9543">
        <f ca="1"/>
        <v>6.1755675257208157E-3</v>
      </c>
    </row>
    <row r="9544" spans="18:23">
      <c r="R9544">
        <v>9526</v>
      </c>
      <c r="S9544">
        <f ca="1"/>
        <v>1.2959477092280807</v>
      </c>
      <c r="T9544">
        <f ca="1"/>
        <v>3.758439729455923E-2</v>
      </c>
      <c r="U9544">
        <f ca="1"/>
        <v>3.6791340315606852E-3</v>
      </c>
      <c r="V9544">
        <f ca="1"/>
        <v>3.7482730491317407E-3</v>
      </c>
      <c r="W9544">
        <f ca="1"/>
        <v>3.7482730491317407E-3</v>
      </c>
    </row>
    <row r="9545" spans="18:23">
      <c r="R9545">
        <v>9527</v>
      </c>
      <c r="S9545">
        <f ca="1"/>
        <v>-9.1355866806750556E-3</v>
      </c>
      <c r="T9545">
        <f ca="1"/>
        <v>2.6838262317417164E-2</v>
      </c>
      <c r="U9545">
        <f ca="1"/>
        <v>0</v>
      </c>
      <c r="V9545">
        <f ca="1"/>
        <v>0</v>
      </c>
      <c r="W9545">
        <f ca="1"/>
        <v>0</v>
      </c>
    </row>
    <row r="9546" spans="18:23">
      <c r="R9546">
        <v>9528</v>
      </c>
      <c r="S9546">
        <f ca="1"/>
        <v>3.6693702437414362</v>
      </c>
      <c r="T9546">
        <f ca="1"/>
        <v>6.9339935908803441E-2</v>
      </c>
      <c r="U9546">
        <f ca="1"/>
        <v>1.9556903338682791E-2</v>
      </c>
      <c r="V9546">
        <f ca="1"/>
        <v>2.0234940550722256E-2</v>
      </c>
      <c r="W9546">
        <f ca="1"/>
        <v>2.0234940550722256E-2</v>
      </c>
    </row>
    <row r="9547" spans="18:23">
      <c r="R9547">
        <v>9529</v>
      </c>
      <c r="S9547">
        <f ca="1"/>
        <v>0.81670083577892227</v>
      </c>
      <c r="T9547">
        <f ca="1"/>
        <v>3.321246753512952E-2</v>
      </c>
      <c r="U9547">
        <f ca="1"/>
        <v>1.4931691518458301E-3</v>
      </c>
      <c r="V9547">
        <f ca="1"/>
        <v>1.5179650678358984E-3</v>
      </c>
      <c r="W9547">
        <f ca="1"/>
        <v>1.5179650678358984E-3</v>
      </c>
    </row>
    <row r="9548" spans="18:23">
      <c r="R9548">
        <v>9530</v>
      </c>
      <c r="S9548">
        <f ca="1"/>
        <v>0.5945120101985869</v>
      </c>
      <c r="T9548">
        <f ca="1"/>
        <v>3.1361853086824383E-2</v>
      </c>
      <c r="U9548">
        <f ca="1"/>
        <v>5.6786192769326185E-4</v>
      </c>
      <c r="V9548">
        <f ca="1"/>
        <v>5.7676652886822031E-4</v>
      </c>
      <c r="W9548">
        <f ca="1"/>
        <v>5.7676652886822031E-4</v>
      </c>
    </row>
    <row r="9549" spans="18:23">
      <c r="R9549">
        <v>9531</v>
      </c>
      <c r="S9549">
        <f ca="1"/>
        <v>-3.2431064564086123</v>
      </c>
      <c r="T9549">
        <f ca="1"/>
        <v>1.1650426740633022E-2</v>
      </c>
      <c r="U9549">
        <f ca="1"/>
        <v>0</v>
      </c>
      <c r="V9549">
        <f ca="1"/>
        <v>0</v>
      </c>
      <c r="W9549">
        <f ca="1"/>
        <v>0</v>
      </c>
    </row>
    <row r="9550" spans="18:23">
      <c r="R9550">
        <v>9532</v>
      </c>
      <c r="S9550">
        <f ca="1"/>
        <v>0.28042755147941889</v>
      </c>
      <c r="T9550">
        <f ca="1"/>
        <v>2.8920385179598756E-2</v>
      </c>
      <c r="U9550">
        <f ca="1"/>
        <v>0</v>
      </c>
      <c r="V9550">
        <f ca="1"/>
        <v>0</v>
      </c>
      <c r="W9550">
        <f ca="1"/>
        <v>0</v>
      </c>
    </row>
    <row r="9551" spans="18:23">
      <c r="R9551">
        <v>9533</v>
      </c>
      <c r="S9551">
        <f ca="1"/>
        <v>-1.5192445949320059</v>
      </c>
      <c r="T9551">
        <f ca="1"/>
        <v>1.8177122802189312E-2</v>
      </c>
      <c r="U9551">
        <f ca="1"/>
        <v>0</v>
      </c>
      <c r="V9551">
        <f ca="1"/>
        <v>0</v>
      </c>
      <c r="W9551">
        <f ca="1"/>
        <v>0</v>
      </c>
    </row>
    <row r="9552" spans="18:23">
      <c r="R9552">
        <v>9534</v>
      </c>
      <c r="S9552">
        <f ca="1"/>
        <v>1.9710480067823848</v>
      </c>
      <c r="T9552">
        <f ca="1"/>
        <v>4.4736520959229045E-2</v>
      </c>
      <c r="U9552">
        <f ca="1"/>
        <v>7.255195863895593E-3</v>
      </c>
      <c r="V9552">
        <f ca="1"/>
        <v>7.417481974809831E-3</v>
      </c>
      <c r="W9552">
        <f ca="1"/>
        <v>7.417481974809831E-3</v>
      </c>
    </row>
    <row r="9553" spans="18:23">
      <c r="R9553">
        <v>9535</v>
      </c>
      <c r="S9553">
        <f ca="1"/>
        <v>5.9715838537570953E-2</v>
      </c>
      <c r="T9553">
        <f ca="1"/>
        <v>2.7319338390492415E-2</v>
      </c>
      <c r="U9553">
        <f ca="1"/>
        <v>0</v>
      </c>
      <c r="V9553">
        <f ca="1"/>
        <v>0</v>
      </c>
      <c r="W9553">
        <f ca="1"/>
        <v>0</v>
      </c>
    </row>
    <row r="9554" spans="18:23">
      <c r="R9554">
        <v>9536</v>
      </c>
      <c r="S9554">
        <f ca="1"/>
        <v>1.6161217258974228</v>
      </c>
      <c r="T9554">
        <f ca="1"/>
        <v>4.0821377459369743E-2</v>
      </c>
      <c r="U9554">
        <f ca="1"/>
        <v>5.2976241139659416E-3</v>
      </c>
      <c r="V9554">
        <f ca="1"/>
        <v>5.4057522707629735E-3</v>
      </c>
      <c r="W9554">
        <f ca="1"/>
        <v>5.4057522707629735E-3</v>
      </c>
    </row>
    <row r="9555" spans="18:23">
      <c r="R9555">
        <v>9537</v>
      </c>
      <c r="S9555">
        <f ca="1"/>
        <v>-0.98863998167201728</v>
      </c>
      <c r="T9555">
        <f ca="1"/>
        <v>2.0844282758406243E-2</v>
      </c>
      <c r="U9555">
        <f ca="1"/>
        <v>0</v>
      </c>
      <c r="V9555">
        <f ca="1"/>
        <v>0</v>
      </c>
      <c r="W9555">
        <f ca="1"/>
        <v>0</v>
      </c>
    </row>
    <row r="9556" spans="18:23">
      <c r="R9556">
        <v>9538</v>
      </c>
      <c r="S9556">
        <f ca="1"/>
        <v>-2.6388598535552146</v>
      </c>
      <c r="T9556">
        <f ca="1"/>
        <v>1.3616211327281946E-2</v>
      </c>
      <c r="U9556">
        <f ca="1"/>
        <v>0</v>
      </c>
      <c r="V9556">
        <f ca="1"/>
        <v>0</v>
      </c>
      <c r="W9556">
        <f ca="1"/>
        <v>0</v>
      </c>
    </row>
    <row r="9557" spans="18:23">
      <c r="R9557">
        <v>9539</v>
      </c>
      <c r="S9557">
        <f ca="1"/>
        <v>-1.6754308366336075</v>
      </c>
      <c r="T9557">
        <f ca="1"/>
        <v>1.7459115791495082E-2</v>
      </c>
      <c r="U9557">
        <f ca="1"/>
        <v>0</v>
      </c>
      <c r="V9557">
        <f ca="1"/>
        <v>0</v>
      </c>
      <c r="W9557">
        <f ca="1"/>
        <v>0</v>
      </c>
    </row>
    <row r="9558" spans="18:23">
      <c r="R9558">
        <v>9540</v>
      </c>
      <c r="S9558">
        <f ca="1"/>
        <v>-2.2146001308703416</v>
      </c>
      <c r="T9558">
        <f ca="1"/>
        <v>1.5191499232902007E-2</v>
      </c>
      <c r="U9558">
        <f ca="1"/>
        <v>0</v>
      </c>
      <c r="V9558">
        <f ca="1"/>
        <v>0</v>
      </c>
      <c r="W9558">
        <f ca="1"/>
        <v>0</v>
      </c>
    </row>
    <row r="9559" spans="18:23">
      <c r="R9559">
        <v>9541</v>
      </c>
      <c r="S9559">
        <f ca="1"/>
        <v>0.81936304183586861</v>
      </c>
      <c r="T9559">
        <f ca="1"/>
        <v>3.3235290644596717E-2</v>
      </c>
      <c r="U9559">
        <f ca="1"/>
        <v>1.5045807065794288E-3</v>
      </c>
      <c r="V9559">
        <f ca="1"/>
        <v>1.5295832951201388E-3</v>
      </c>
      <c r="W9559">
        <f ca="1"/>
        <v>1.5295832951201388E-3</v>
      </c>
    </row>
    <row r="9560" spans="18:23">
      <c r="R9560">
        <v>9542</v>
      </c>
      <c r="S9560">
        <f ca="1"/>
        <v>-1.2326264534613589</v>
      </c>
      <c r="T9560">
        <f ca="1"/>
        <v>1.9572431954338731E-2</v>
      </c>
      <c r="U9560">
        <f ca="1"/>
        <v>0</v>
      </c>
      <c r="V9560">
        <f ca="1"/>
        <v>0</v>
      </c>
      <c r="W9560">
        <f ca="1"/>
        <v>0</v>
      </c>
    </row>
    <row r="9561" spans="18:23">
      <c r="R9561">
        <v>9543</v>
      </c>
      <c r="S9561">
        <f ca="1"/>
        <v>-0.26147583169260591</v>
      </c>
      <c r="T9561">
        <f ca="1"/>
        <v>2.5146414499827342E-2</v>
      </c>
      <c r="U9561">
        <f ca="1"/>
        <v>0</v>
      </c>
      <c r="V9561">
        <f ca="1"/>
        <v>0</v>
      </c>
      <c r="W9561">
        <f ca="1"/>
        <v>0</v>
      </c>
    </row>
    <row r="9562" spans="18:23">
      <c r="R9562">
        <v>9544</v>
      </c>
      <c r="S9562">
        <f ca="1"/>
        <v>-2.1166993674045753</v>
      </c>
      <c r="T9562">
        <f ca="1"/>
        <v>1.558015639632075E-2</v>
      </c>
      <c r="U9562">
        <f ca="1"/>
        <v>0</v>
      </c>
      <c r="V9562">
        <f ca="1"/>
        <v>0</v>
      </c>
      <c r="W9562">
        <f ca="1"/>
        <v>0</v>
      </c>
    </row>
    <row r="9563" spans="18:23">
      <c r="R9563">
        <v>9545</v>
      </c>
      <c r="S9563">
        <f ca="1"/>
        <v>2.5465800225310118</v>
      </c>
      <c r="T9563">
        <f ca="1"/>
        <v>5.1898974677653822E-2</v>
      </c>
      <c r="U9563">
        <f ca="1"/>
        <v>1.0836422723107982E-2</v>
      </c>
      <c r="V9563">
        <f ca="1"/>
        <v>1.1117622337359448E-2</v>
      </c>
      <c r="W9563">
        <f ca="1"/>
        <v>1.1117622337359448E-2</v>
      </c>
    </row>
    <row r="9564" spans="18:23">
      <c r="R9564">
        <v>9546</v>
      </c>
      <c r="S9564">
        <f ca="1"/>
        <v>0.26990409051120801</v>
      </c>
      <c r="T9564">
        <f ca="1"/>
        <v>2.8841959918272871E-2</v>
      </c>
      <c r="U9564">
        <f ca="1"/>
        <v>0</v>
      </c>
      <c r="V9564">
        <f ca="1"/>
        <v>0</v>
      </c>
      <c r="W9564">
        <f ca="1"/>
        <v>0</v>
      </c>
    </row>
    <row r="9565" spans="18:23">
      <c r="R9565">
        <v>9547</v>
      </c>
      <c r="S9565">
        <f ca="1"/>
        <v>-2.4571560123740848</v>
      </c>
      <c r="T9565">
        <f ca="1"/>
        <v>1.4269829697869031E-2</v>
      </c>
      <c r="U9565">
        <f ca="1"/>
        <v>0</v>
      </c>
      <c r="V9565">
        <f ca="1"/>
        <v>0</v>
      </c>
      <c r="W9565">
        <f ca="1"/>
        <v>0</v>
      </c>
    </row>
    <row r="9566" spans="18:23">
      <c r="R9566">
        <v>9548</v>
      </c>
      <c r="S9566">
        <f ca="1"/>
        <v>-1.8580313132148738</v>
      </c>
      <c r="T9566">
        <f ca="1"/>
        <v>1.6655560700917501E-2</v>
      </c>
      <c r="U9566">
        <f ca="1"/>
        <v>0</v>
      </c>
      <c r="V9566">
        <f ca="1"/>
        <v>0</v>
      </c>
      <c r="W9566">
        <f ca="1"/>
        <v>0</v>
      </c>
    </row>
    <row r="9567" spans="18:23">
      <c r="R9567">
        <v>9549</v>
      </c>
      <c r="S9567">
        <f ca="1"/>
        <v>0.3516468325199929</v>
      </c>
      <c r="T9567">
        <f ca="1"/>
        <v>2.9456775785208368E-2</v>
      </c>
      <c r="U9567">
        <f ca="1"/>
        <v>0</v>
      </c>
      <c r="V9567">
        <f ca="1"/>
        <v>0</v>
      </c>
      <c r="W9567">
        <f ca="1"/>
        <v>0</v>
      </c>
    </row>
    <row r="9568" spans="18:23">
      <c r="R9568">
        <v>9550</v>
      </c>
      <c r="S9568">
        <f ca="1"/>
        <v>0.89392697407935107</v>
      </c>
      <c r="T9568">
        <f ca="1"/>
        <v>3.3880938606693056E-2</v>
      </c>
      <c r="U9568">
        <f ca="1"/>
        <v>1.8274046876275984E-3</v>
      </c>
      <c r="V9568">
        <f ca="1"/>
        <v>1.8583617806431454E-3</v>
      </c>
      <c r="W9568">
        <f ca="1"/>
        <v>1.8583617806431454E-3</v>
      </c>
    </row>
    <row r="9569" spans="18:23">
      <c r="R9569">
        <v>9551</v>
      </c>
      <c r="S9569">
        <f ca="1"/>
        <v>-2.0123412224007633</v>
      </c>
      <c r="T9569">
        <f ca="1"/>
        <v>1.6005403652575658E-2</v>
      </c>
      <c r="U9569">
        <f ca="1"/>
        <v>0</v>
      </c>
      <c r="V9569">
        <f ca="1"/>
        <v>0</v>
      </c>
      <c r="W9569">
        <f ca="1"/>
        <v>0</v>
      </c>
    </row>
    <row r="9570" spans="18:23">
      <c r="R9570">
        <v>9552</v>
      </c>
      <c r="S9570">
        <f ca="1"/>
        <v>3.0719110569508343</v>
      </c>
      <c r="T9570">
        <f ca="1"/>
        <v>5.9433268244395446E-2</v>
      </c>
      <c r="U9570">
        <f ca="1"/>
        <v>1.4603569506478793E-2</v>
      </c>
      <c r="V9570">
        <f ca="1"/>
        <v>1.5037538438380908E-2</v>
      </c>
      <c r="W9570">
        <f ca="1"/>
        <v>1.5037538438380908E-2</v>
      </c>
    </row>
    <row r="9571" spans="18:23">
      <c r="R9571">
        <v>9553</v>
      </c>
      <c r="S9571">
        <f ca="1"/>
        <v>1.4527541970068072</v>
      </c>
      <c r="T9571">
        <f ca="1"/>
        <v>3.9136320653872639E-2</v>
      </c>
      <c r="U9571">
        <f ca="1"/>
        <v>4.4550957112173897E-3</v>
      </c>
      <c r="V9571">
        <f ca="1"/>
        <v>4.5422737383663389E-3</v>
      </c>
      <c r="W9571">
        <f ca="1"/>
        <v>4.5422737383663389E-3</v>
      </c>
    </row>
    <row r="9572" spans="18:23">
      <c r="R9572">
        <v>9554</v>
      </c>
      <c r="S9572">
        <f ca="1"/>
        <v>-2.2456870245161307</v>
      </c>
      <c r="T9572">
        <f ca="1"/>
        <v>1.5070126791325111E-2</v>
      </c>
      <c r="U9572">
        <f ca="1"/>
        <v>0</v>
      </c>
      <c r="V9572">
        <f ca="1"/>
        <v>0</v>
      </c>
      <c r="W9572">
        <f ca="1"/>
        <v>0</v>
      </c>
    </row>
    <row r="9573" spans="18:23">
      <c r="R9573">
        <v>9555</v>
      </c>
      <c r="S9573">
        <f ca="1"/>
        <v>-1.1901411986226778</v>
      </c>
      <c r="T9573">
        <f ca="1"/>
        <v>1.9788180838976765E-2</v>
      </c>
      <c r="U9573">
        <f ca="1"/>
        <v>0</v>
      </c>
      <c r="V9573">
        <f ca="1"/>
        <v>0</v>
      </c>
      <c r="W9573">
        <f ca="1"/>
        <v>0</v>
      </c>
    </row>
    <row r="9574" spans="18:23">
      <c r="R9574">
        <v>9556</v>
      </c>
      <c r="S9574">
        <f ca="1"/>
        <v>0.66966311716129279</v>
      </c>
      <c r="T9574">
        <f ca="1"/>
        <v>3.1975950976644595E-2</v>
      </c>
      <c r="U9574">
        <f ca="1"/>
        <v>8.7491087260336761E-4</v>
      </c>
      <c r="V9574">
        <f ca="1"/>
        <v>8.8889892618901692E-4</v>
      </c>
      <c r="W9574">
        <f ca="1"/>
        <v>8.8889892618901692E-4</v>
      </c>
    </row>
    <row r="9575" spans="18:23">
      <c r="R9575">
        <v>9557</v>
      </c>
      <c r="S9575">
        <f ca="1"/>
        <v>2.6277704776753813E-2</v>
      </c>
      <c r="T9575">
        <f ca="1"/>
        <v>2.7084633158371858E-2</v>
      </c>
      <c r="U9575">
        <f ca="1"/>
        <v>0</v>
      </c>
      <c r="V9575">
        <f ca="1"/>
        <v>0</v>
      </c>
      <c r="W9575">
        <f ca="1"/>
        <v>0</v>
      </c>
    </row>
    <row r="9576" spans="18:23">
      <c r="R9576">
        <v>9558</v>
      </c>
      <c r="S9576">
        <f ca="1"/>
        <v>-1.3600351854384507</v>
      </c>
      <c r="T9576">
        <f ca="1"/>
        <v>1.8939426595693701E-2</v>
      </c>
      <c r="U9576">
        <f ca="1"/>
        <v>0</v>
      </c>
      <c r="V9576">
        <f ca="1"/>
        <v>0</v>
      </c>
      <c r="W9576">
        <f ca="1"/>
        <v>0</v>
      </c>
    </row>
    <row r="9577" spans="18:23">
      <c r="R9577">
        <v>9559</v>
      </c>
      <c r="S9577">
        <f ca="1"/>
        <v>0.45822738828695991</v>
      </c>
      <c r="T9577">
        <f ca="1"/>
        <v>3.0278132169785185E-2</v>
      </c>
      <c r="U9577">
        <f ca="1"/>
        <v>2.6001469173662917E-5</v>
      </c>
      <c r="V9577">
        <f ca="1"/>
        <v>2.6395107133787299E-5</v>
      </c>
      <c r="W9577">
        <f ca="1"/>
        <v>2.6395107133787299E-5</v>
      </c>
    </row>
    <row r="9578" spans="18:23">
      <c r="R9578">
        <v>9560</v>
      </c>
      <c r="S9578">
        <f ca="1"/>
        <v>-1.7731872231964896</v>
      </c>
      <c r="T9578">
        <f ca="1"/>
        <v>1.702422098008451E-2</v>
      </c>
      <c r="U9578">
        <f ca="1"/>
        <v>0</v>
      </c>
      <c r="V9578">
        <f ca="1"/>
        <v>0</v>
      </c>
      <c r="W9578">
        <f ca="1"/>
        <v>0</v>
      </c>
    </row>
    <row r="9579" spans="18:23">
      <c r="R9579">
        <v>9561</v>
      </c>
      <c r="S9579">
        <f ca="1"/>
        <v>-1.9002367407822107</v>
      </c>
      <c r="T9579">
        <f ca="1"/>
        <v>1.6475156073282229E-2</v>
      </c>
      <c r="U9579">
        <f ca="1"/>
        <v>0</v>
      </c>
      <c r="V9579">
        <f ca="1"/>
        <v>0</v>
      </c>
      <c r="W9579">
        <f ca="1"/>
        <v>0</v>
      </c>
    </row>
    <row r="9580" spans="18:23">
      <c r="R9580">
        <v>9562</v>
      </c>
      <c r="S9580">
        <f ca="1"/>
        <v>0.10012826123917465</v>
      </c>
      <c r="T9580">
        <f ca="1"/>
        <v>2.7605712829850994E-2</v>
      </c>
      <c r="U9580">
        <f ca="1"/>
        <v>0</v>
      </c>
      <c r="V9580">
        <f ca="1"/>
        <v>0</v>
      </c>
      <c r="W9580">
        <f ca="1"/>
        <v>0</v>
      </c>
    </row>
    <row r="9581" spans="18:23">
      <c r="R9581">
        <v>9563</v>
      </c>
      <c r="S9581">
        <f ca="1"/>
        <v>1.5431586396549253</v>
      </c>
      <c r="T9581">
        <f ca="1"/>
        <v>4.0060014378575023E-2</v>
      </c>
      <c r="U9581">
        <f ca="1"/>
        <v>4.9169425735685821E-3</v>
      </c>
      <c r="V9581">
        <f ca="1"/>
        <v>5.0154289686664749E-3</v>
      </c>
      <c r="W9581">
        <f ca="1"/>
        <v>5.0154289686664749E-3</v>
      </c>
    </row>
    <row r="9582" spans="18:23">
      <c r="R9582">
        <v>9564</v>
      </c>
      <c r="S9582">
        <f ca="1"/>
        <v>-1.3863261074669262</v>
      </c>
      <c r="T9582">
        <f ca="1"/>
        <v>1.8811375539352748E-2</v>
      </c>
      <c r="U9582">
        <f ca="1"/>
        <v>0</v>
      </c>
      <c r="V9582">
        <f ca="1"/>
        <v>0</v>
      </c>
      <c r="W9582">
        <f ca="1"/>
        <v>0</v>
      </c>
    </row>
    <row r="9583" spans="18:23">
      <c r="R9583">
        <v>9565</v>
      </c>
      <c r="S9583">
        <f ca="1"/>
        <v>-1.4270931373702851</v>
      </c>
      <c r="T9583">
        <f ca="1"/>
        <v>1.8614527909571004E-2</v>
      </c>
      <c r="U9583">
        <f ca="1"/>
        <v>0</v>
      </c>
      <c r="V9583">
        <f ca="1"/>
        <v>0</v>
      </c>
      <c r="W9583">
        <f ca="1"/>
        <v>0</v>
      </c>
    </row>
    <row r="9584" spans="18:23">
      <c r="R9584">
        <v>9566</v>
      </c>
      <c r="S9584">
        <f ca="1"/>
        <v>-1.5968672854069927</v>
      </c>
      <c r="T9584">
        <f ca="1"/>
        <v>1.7816664897872363E-2</v>
      </c>
      <c r="U9584">
        <f ca="1"/>
        <v>0</v>
      </c>
      <c r="V9584">
        <f ca="1"/>
        <v>0</v>
      </c>
      <c r="W9584">
        <f ca="1"/>
        <v>0</v>
      </c>
    </row>
    <row r="9585" spans="18:23">
      <c r="R9585">
        <v>9567</v>
      </c>
      <c r="S9585">
        <f ca="1"/>
        <v>-1.6024896194922384</v>
      </c>
      <c r="T9585">
        <f ca="1"/>
        <v>1.779083570160787E-2</v>
      </c>
      <c r="U9585">
        <f ca="1"/>
        <v>0</v>
      </c>
      <c r="V9585">
        <f ca="1"/>
        <v>0</v>
      </c>
      <c r="W9585">
        <f ca="1"/>
        <v>0</v>
      </c>
    </row>
    <row r="9586" spans="18:23">
      <c r="R9586">
        <v>9568</v>
      </c>
      <c r="S9586">
        <f ca="1"/>
        <v>-1.6960607526142437</v>
      </c>
      <c r="T9586">
        <f ca="1"/>
        <v>1.7366422755972773E-2</v>
      </c>
      <c r="U9586">
        <f ca="1"/>
        <v>0</v>
      </c>
      <c r="V9586">
        <f ca="1"/>
        <v>0</v>
      </c>
      <c r="W9586">
        <f ca="1"/>
        <v>0</v>
      </c>
    </row>
    <row r="9587" spans="18:23">
      <c r="R9587">
        <v>9569</v>
      </c>
      <c r="S9587">
        <f ca="1"/>
        <v>-0.12317964913571833</v>
      </c>
      <c r="T9587">
        <f ca="1"/>
        <v>2.6059983094181935E-2</v>
      </c>
      <c r="U9587">
        <f ca="1"/>
        <v>0</v>
      </c>
      <c r="V9587">
        <f ca="1"/>
        <v>0</v>
      </c>
      <c r="W9587">
        <f ca="1"/>
        <v>0</v>
      </c>
    </row>
    <row r="9588" spans="18:23">
      <c r="R9588">
        <v>9570</v>
      </c>
      <c r="S9588">
        <f ca="1"/>
        <v>-0.17218737221660058</v>
      </c>
      <c r="T9588">
        <f ca="1"/>
        <v>2.5732507930930595E-2</v>
      </c>
      <c r="U9588">
        <f ca="1"/>
        <v>0</v>
      </c>
      <c r="V9588">
        <f ca="1"/>
        <v>0</v>
      </c>
      <c r="W9588">
        <f ca="1"/>
        <v>0</v>
      </c>
    </row>
    <row r="9589" spans="18:23">
      <c r="R9589">
        <v>9571</v>
      </c>
      <c r="S9589">
        <f ca="1"/>
        <v>-2.2619167299688097</v>
      </c>
      <c r="T9589">
        <f ca="1"/>
        <v>1.5007146987688621E-2</v>
      </c>
      <c r="U9589">
        <f ca="1"/>
        <v>0</v>
      </c>
      <c r="V9589">
        <f ca="1"/>
        <v>0</v>
      </c>
      <c r="W9589">
        <f ca="1"/>
        <v>0</v>
      </c>
    </row>
    <row r="9590" spans="18:23">
      <c r="R9590">
        <v>9572</v>
      </c>
      <c r="S9590">
        <f ca="1"/>
        <v>1.6107561308821512</v>
      </c>
      <c r="T9590">
        <f ca="1"/>
        <v>4.0764898360396151E-2</v>
      </c>
      <c r="U9590">
        <f ca="1"/>
        <v>5.2693845644791459E-3</v>
      </c>
      <c r="V9590">
        <f ca="1"/>
        <v>5.3767875275755623E-3</v>
      </c>
      <c r="W9590">
        <f ca="1"/>
        <v>5.3767875275755623E-3</v>
      </c>
    </row>
    <row r="9591" spans="18:23">
      <c r="R9591">
        <v>9573</v>
      </c>
      <c r="S9591">
        <f ca="1"/>
        <v>1.9136352451526113</v>
      </c>
      <c r="T9591">
        <f ca="1"/>
        <v>4.4078650353217001E-2</v>
      </c>
      <c r="U9591">
        <f ca="1"/>
        <v>6.926260560889571E-3</v>
      </c>
      <c r="V9591">
        <f ca="1"/>
        <v>7.0789106696489343E-3</v>
      </c>
      <c r="W9591">
        <f ca="1"/>
        <v>7.0789106696489343E-3</v>
      </c>
    </row>
    <row r="9592" spans="18:23">
      <c r="R9592">
        <v>9574</v>
      </c>
      <c r="S9592">
        <f ca="1"/>
        <v>0.31521737046222953</v>
      </c>
      <c r="T9592">
        <f ca="1"/>
        <v>2.9181174542555217E-2</v>
      </c>
      <c r="U9592">
        <f ca="1"/>
        <v>0</v>
      </c>
      <c r="V9592">
        <f ca="1"/>
        <v>0</v>
      </c>
      <c r="W9592">
        <f ca="1"/>
        <v>0</v>
      </c>
    </row>
    <row r="9593" spans="18:23">
      <c r="R9593">
        <v>9575</v>
      </c>
      <c r="S9593">
        <f ca="1"/>
        <v>-1.2824948356282961</v>
      </c>
      <c r="T9593">
        <f ca="1"/>
        <v>1.9322189113838876E-2</v>
      </c>
      <c r="U9593">
        <f ca="1"/>
        <v>0</v>
      </c>
      <c r="V9593">
        <f ca="1"/>
        <v>0</v>
      </c>
      <c r="W9593">
        <f ca="1"/>
        <v>0</v>
      </c>
    </row>
    <row r="9594" spans="18:23">
      <c r="R9594">
        <v>9576</v>
      </c>
      <c r="S9594">
        <f ca="1"/>
        <v>2.3129512127469742</v>
      </c>
      <c r="T9594">
        <f ca="1"/>
        <v>4.8862686123664241E-2</v>
      </c>
      <c r="U9594">
        <f ca="1"/>
        <v>9.3182784461131908E-3</v>
      </c>
      <c r="V9594">
        <f ca="1"/>
        <v>9.5459365035758578E-3</v>
      </c>
      <c r="W9594">
        <f ca="1"/>
        <v>9.5459365035758578E-3</v>
      </c>
    </row>
    <row r="9595" spans="18:23">
      <c r="R9595">
        <v>9577</v>
      </c>
      <c r="S9595">
        <f ca="1"/>
        <v>-1.6998928239828597</v>
      </c>
      <c r="T9595">
        <f ca="1"/>
        <v>1.7349259009855442E-2</v>
      </c>
      <c r="U9595">
        <f ca="1"/>
        <v>0</v>
      </c>
      <c r="V9595">
        <f ca="1"/>
        <v>0</v>
      </c>
      <c r="W9595">
        <f ca="1"/>
        <v>0</v>
      </c>
    </row>
    <row r="9596" spans="18:23">
      <c r="R9596">
        <v>9578</v>
      </c>
      <c r="S9596">
        <f ca="1"/>
        <v>0.36872836130245801</v>
      </c>
      <c r="T9596">
        <f ca="1"/>
        <v>2.9586898236996641E-2</v>
      </c>
      <c r="U9596">
        <f ca="1"/>
        <v>0</v>
      </c>
      <c r="V9596">
        <f ca="1"/>
        <v>0</v>
      </c>
      <c r="W9596">
        <f ca="1"/>
        <v>0</v>
      </c>
    </row>
    <row r="9597" spans="18:23">
      <c r="R9597">
        <v>9579</v>
      </c>
      <c r="S9597">
        <f ca="1"/>
        <v>-1.3071673564334436</v>
      </c>
      <c r="T9597">
        <f ca="1"/>
        <v>1.9199566390449112E-2</v>
      </c>
      <c r="U9597">
        <f ca="1"/>
        <v>0</v>
      </c>
      <c r="V9597">
        <f ca="1"/>
        <v>0</v>
      </c>
      <c r="W9597">
        <f ca="1"/>
        <v>0</v>
      </c>
    </row>
    <row r="9598" spans="18:23">
      <c r="R9598">
        <v>9580</v>
      </c>
      <c r="S9598">
        <f ca="1"/>
        <v>-1.1748679037263088</v>
      </c>
      <c r="T9598">
        <f ca="1"/>
        <v>1.986632157717412E-2</v>
      </c>
      <c r="U9598">
        <f ca="1"/>
        <v>0</v>
      </c>
      <c r="V9598">
        <f ca="1"/>
        <v>0</v>
      </c>
      <c r="W9598">
        <f ca="1"/>
        <v>0</v>
      </c>
    </row>
    <row r="9599" spans="18:23">
      <c r="R9599">
        <v>9581</v>
      </c>
      <c r="S9599">
        <f ca="1"/>
        <v>0.40629658709597266</v>
      </c>
      <c r="T9599">
        <f ca="1"/>
        <v>2.9875108656311666E-2</v>
      </c>
      <c r="U9599">
        <f ca="1"/>
        <v>0</v>
      </c>
      <c r="V9599">
        <f ca="1"/>
        <v>0</v>
      </c>
      <c r="W9599">
        <f ca="1"/>
        <v>0</v>
      </c>
    </row>
    <row r="9600" spans="18:23">
      <c r="R9600">
        <v>9582</v>
      </c>
      <c r="S9600">
        <f ca="1"/>
        <v>0.90668899105462175</v>
      </c>
      <c r="T9600">
        <f ca="1"/>
        <v>3.3992695123125222E-2</v>
      </c>
      <c r="U9600">
        <f ca="1"/>
        <v>1.8832829458436812E-3</v>
      </c>
      <c r="V9600">
        <f ca="1"/>
        <v>1.9152918773480039E-3</v>
      </c>
      <c r="W9600">
        <f ca="1"/>
        <v>1.9152918773480039E-3</v>
      </c>
    </row>
    <row r="9601" spans="18:23">
      <c r="R9601">
        <v>9583</v>
      </c>
      <c r="S9601">
        <f ca="1"/>
        <v>1.6835692566834106</v>
      </c>
      <c r="T9601">
        <f ca="1"/>
        <v>4.1538050793990901E-2</v>
      </c>
      <c r="U9601">
        <f ca="1"/>
        <v>5.6559607812765207E-3</v>
      </c>
      <c r="V9601">
        <f ca="1"/>
        <v>5.7734295743872626E-3</v>
      </c>
      <c r="W9601">
        <f ca="1"/>
        <v>5.7734295743872626E-3</v>
      </c>
    </row>
    <row r="9602" spans="18:23">
      <c r="R9602">
        <v>9584</v>
      </c>
      <c r="S9602">
        <f ca="1"/>
        <v>1.5723980035647942</v>
      </c>
      <c r="T9602">
        <f ca="1"/>
        <v>4.0363404349868362E-2</v>
      </c>
      <c r="U9602">
        <f ca="1"/>
        <v>5.0686375592152513E-3</v>
      </c>
      <c r="V9602">
        <f ca="1"/>
        <v>5.170931292868019E-3</v>
      </c>
      <c r="W9602">
        <f ca="1"/>
        <v>5.170931292868019E-3</v>
      </c>
    </row>
    <row r="9603" spans="18:23">
      <c r="R9603">
        <v>9585</v>
      </c>
      <c r="S9603">
        <f ca="1"/>
        <v>-0.12782427704939284</v>
      </c>
      <c r="T9603">
        <f ca="1"/>
        <v>2.602876922106085E-2</v>
      </c>
      <c r="U9603">
        <f ca="1"/>
        <v>0</v>
      </c>
      <c r="V9603">
        <f ca="1"/>
        <v>0</v>
      </c>
      <c r="W9603">
        <f ca="1"/>
        <v>0</v>
      </c>
    </row>
    <row r="9604" spans="18:23">
      <c r="R9604">
        <v>9586</v>
      </c>
      <c r="S9604">
        <f ca="1"/>
        <v>0.47713715074514024</v>
      </c>
      <c r="T9604">
        <f ca="1"/>
        <v>3.0426233160750202E-2</v>
      </c>
      <c r="U9604">
        <f ca="1"/>
        <v>1.0005196465617122E-4</v>
      </c>
      <c r="V9604">
        <f ca="1"/>
        <v>1.0157406685858112E-4</v>
      </c>
      <c r="W9604">
        <f ca="1"/>
        <v>1.0157406685858112E-4</v>
      </c>
    </row>
    <row r="9605" spans="18:23">
      <c r="R9605">
        <v>9587</v>
      </c>
      <c r="S9605">
        <f ca="1"/>
        <v>-1.2483173440267676</v>
      </c>
      <c r="T9605">
        <f ca="1"/>
        <v>1.9493346554709006E-2</v>
      </c>
      <c r="U9605">
        <f ca="1"/>
        <v>0</v>
      </c>
      <c r="V9605">
        <f ca="1"/>
        <v>0</v>
      </c>
      <c r="W9605">
        <f ca="1"/>
        <v>0</v>
      </c>
    </row>
    <row r="9606" spans="18:23">
      <c r="R9606">
        <v>9588</v>
      </c>
      <c r="S9606">
        <f ca="1"/>
        <v>1.352146443796751</v>
      </c>
      <c r="T9606">
        <f ca="1"/>
        <v>3.8133393942396746E-2</v>
      </c>
      <c r="U9606">
        <f ca="1"/>
        <v>3.9536323554794431E-3</v>
      </c>
      <c r="V9606">
        <f ca="1"/>
        <v>4.0290150655368949E-3</v>
      </c>
      <c r="W9606">
        <f ca="1"/>
        <v>4.0290150655368949E-3</v>
      </c>
    </row>
    <row r="9607" spans="18:23">
      <c r="R9607">
        <v>9589</v>
      </c>
      <c r="S9607">
        <f ca="1"/>
        <v>-0.25649555941847668</v>
      </c>
      <c r="T9607">
        <f ca="1"/>
        <v>2.5178750855062673E-2</v>
      </c>
      <c r="U9607">
        <f ca="1"/>
        <v>0</v>
      </c>
      <c r="V9607">
        <f ca="1"/>
        <v>0</v>
      </c>
      <c r="W9607">
        <f ca="1"/>
        <v>0</v>
      </c>
    </row>
    <row r="9608" spans="18:23">
      <c r="R9608">
        <v>9590</v>
      </c>
      <c r="S9608">
        <f ca="1"/>
        <v>1.3832402584016672</v>
      </c>
      <c r="T9608">
        <f ca="1"/>
        <v>3.8440582976191393E-2</v>
      </c>
      <c r="U9608">
        <f ca="1"/>
        <v>4.1072268723767666E-3</v>
      </c>
      <c r="V9608">
        <f ca="1"/>
        <v>4.1861689700715878E-3</v>
      </c>
      <c r="W9608">
        <f ca="1"/>
        <v>4.1861689700715878E-3</v>
      </c>
    </row>
    <row r="9609" spans="18:23">
      <c r="R9609">
        <v>9591</v>
      </c>
      <c r="S9609">
        <f ca="1"/>
        <v>-2.0322740254063336</v>
      </c>
      <c r="T9609">
        <f ca="1"/>
        <v>1.5923292635241632E-2</v>
      </c>
      <c r="U9609">
        <f ca="1"/>
        <v>0</v>
      </c>
      <c r="V9609">
        <f ca="1"/>
        <v>0</v>
      </c>
      <c r="W9609">
        <f ca="1"/>
        <v>0</v>
      </c>
    </row>
    <row r="9610" spans="18:23">
      <c r="R9610">
        <v>9592</v>
      </c>
      <c r="S9610">
        <f ca="1"/>
        <v>-0.51052334950952305</v>
      </c>
      <c r="T9610">
        <f ca="1"/>
        <v>2.3581245711846509E-2</v>
      </c>
      <c r="U9610">
        <f ca="1"/>
        <v>0</v>
      </c>
      <c r="V9610">
        <f ca="1"/>
        <v>0</v>
      </c>
      <c r="W9610">
        <f ca="1"/>
        <v>0</v>
      </c>
    </row>
    <row r="9611" spans="18:23">
      <c r="R9611">
        <v>9593</v>
      </c>
      <c r="S9611">
        <f ca="1"/>
        <v>0.59624544464782825</v>
      </c>
      <c r="T9611">
        <f ca="1"/>
        <v>3.1375884102069325E-2</v>
      </c>
      <c r="U9611">
        <f ca="1"/>
        <v>5.7487743531573279E-4</v>
      </c>
      <c r="V9611">
        <f ca="1"/>
        <v>5.838960792074135E-4</v>
      </c>
      <c r="W9611">
        <f ca="1"/>
        <v>5.838960792074135E-4</v>
      </c>
    </row>
    <row r="9612" spans="18:23">
      <c r="R9612">
        <v>9594</v>
      </c>
      <c r="S9612">
        <f ca="1"/>
        <v>-1.0367914311691322</v>
      </c>
      <c r="T9612">
        <f ca="1"/>
        <v>2.0586897356277015E-2</v>
      </c>
      <c r="U9612">
        <f ca="1"/>
        <v>0</v>
      </c>
      <c r="V9612">
        <f ca="1"/>
        <v>0</v>
      </c>
      <c r="W9612">
        <f ca="1"/>
        <v>0</v>
      </c>
    </row>
    <row r="9613" spans="18:23">
      <c r="R9613">
        <v>9595</v>
      </c>
      <c r="S9613">
        <f ca="1"/>
        <v>2.9504216731639179</v>
      </c>
      <c r="T9613">
        <f ca="1"/>
        <v>5.7599006781282873E-2</v>
      </c>
      <c r="U9613">
        <f ca="1"/>
        <v>1.3686438774922507E-2</v>
      </c>
      <c r="V9613">
        <f ca="1"/>
        <v>1.4080601414826694E-2</v>
      </c>
      <c r="W9613">
        <f ca="1"/>
        <v>1.4080601414826694E-2</v>
      </c>
    </row>
    <row r="9614" spans="18:23">
      <c r="R9614">
        <v>9596</v>
      </c>
      <c r="S9614">
        <f ca="1"/>
        <v>1.2274982843618401</v>
      </c>
      <c r="T9614">
        <f ca="1"/>
        <v>3.6926390319524396E-2</v>
      </c>
      <c r="U9614">
        <f ca="1"/>
        <v>3.3501305440432685E-3</v>
      </c>
      <c r="V9614">
        <f ca="1"/>
        <v>3.4119846580886199E-3</v>
      </c>
      <c r="W9614">
        <f ca="1"/>
        <v>3.4119846580886199E-3</v>
      </c>
    </row>
    <row r="9615" spans="18:23">
      <c r="R9615">
        <v>9597</v>
      </c>
      <c r="S9615">
        <f ca="1"/>
        <v>0.87117878517106329</v>
      </c>
      <c r="T9615">
        <f ca="1"/>
        <v>3.3682643919376781E-2</v>
      </c>
      <c r="U9615">
        <f ca="1"/>
        <v>1.728257343969461E-3</v>
      </c>
      <c r="V9615">
        <f ca="1"/>
        <v>1.7573634823284466E-3</v>
      </c>
      <c r="W9615">
        <f ca="1"/>
        <v>1.7573634823284466E-3</v>
      </c>
    </row>
    <row r="9616" spans="18:23">
      <c r="R9616">
        <v>9598</v>
      </c>
      <c r="S9616">
        <f ca="1"/>
        <v>1.2171640788046585</v>
      </c>
      <c r="T9616">
        <f ca="1"/>
        <v>3.6828053114948557E-2</v>
      </c>
      <c r="U9616">
        <f ca="1"/>
        <v>3.3009619417553489E-3</v>
      </c>
      <c r="V9616">
        <f ca="1"/>
        <v>3.361745942616044E-3</v>
      </c>
      <c r="W9616">
        <f ca="1"/>
        <v>3.361745942616044E-3</v>
      </c>
    </row>
    <row r="9617" spans="18:23">
      <c r="R9617">
        <v>9599</v>
      </c>
      <c r="S9617">
        <f ca="1"/>
        <v>0.71620287866534438</v>
      </c>
      <c r="T9617">
        <f ca="1"/>
        <v>3.2362265272712833E-2</v>
      </c>
      <c r="U9617">
        <f ca="1"/>
        <v>1.0680680206374867E-3</v>
      </c>
      <c r="V9617">
        <f ca="1"/>
        <v>1.0853505709440723E-3</v>
      </c>
      <c r="W9617">
        <f ca="1"/>
        <v>1.0853505709440723E-3</v>
      </c>
    </row>
    <row r="9618" spans="18:23">
      <c r="R9618">
        <v>9600</v>
      </c>
      <c r="S9618">
        <f ca="1"/>
        <v>6.9336394219203998E-2</v>
      </c>
      <c r="T9618">
        <f ca="1"/>
        <v>2.7387241917448367E-2</v>
      </c>
      <c r="U9618">
        <f ca="1"/>
        <v>0</v>
      </c>
      <c r="V9618">
        <f ca="1"/>
        <v>0</v>
      </c>
      <c r="W9618">
        <f ca="1"/>
        <v>0</v>
      </c>
    </row>
    <row r="9619" spans="18:23">
      <c r="R9619">
        <v>9601</v>
      </c>
      <c r="S9619">
        <f ca="1"/>
        <v>-1.179522889702987</v>
      </c>
      <c r="T9619">
        <f ca="1"/>
        <v>1.9842473253300477E-2</v>
      </c>
      <c r="U9619">
        <f ca="1"/>
        <v>0</v>
      </c>
      <c r="V9619">
        <f ca="1"/>
        <v>0</v>
      </c>
      <c r="W9619">
        <f ca="1"/>
        <v>0</v>
      </c>
    </row>
    <row r="9620" spans="18:23">
      <c r="R9620">
        <v>9602</v>
      </c>
      <c r="S9620">
        <f ca="1"/>
        <v>-3.6325915659292272</v>
      </c>
      <c r="T9620">
        <f ca="1"/>
        <v>1.053645391171173E-2</v>
      </c>
      <c r="U9620">
        <f ca="1"/>
        <v>0</v>
      </c>
      <c r="V9620">
        <f ca="1"/>
        <v>0</v>
      </c>
      <c r="W9620">
        <f ca="1"/>
        <v>0</v>
      </c>
    </row>
    <row r="9621" spans="18:23">
      <c r="R9621">
        <v>9603</v>
      </c>
      <c r="S9621">
        <f ca="1"/>
        <v>-1.7459059112658906</v>
      </c>
      <c r="T9621">
        <f ca="1"/>
        <v>1.7144487529729902E-2</v>
      </c>
      <c r="U9621">
        <f ca="1"/>
        <v>0</v>
      </c>
      <c r="V9621">
        <f ca="1"/>
        <v>0</v>
      </c>
      <c r="W9621">
        <f ca="1"/>
        <v>0</v>
      </c>
    </row>
    <row r="9622" spans="18:23">
      <c r="R9622">
        <v>9604</v>
      </c>
      <c r="S9622">
        <f ca="1"/>
        <v>-1.1394815265409015</v>
      </c>
      <c r="T9622">
        <f ca="1"/>
        <v>2.0048551911497313E-2</v>
      </c>
      <c r="U9622">
        <f ca="1"/>
        <v>0</v>
      </c>
      <c r="V9622">
        <f ca="1"/>
        <v>0</v>
      </c>
      <c r="W9622">
        <f ca="1"/>
        <v>0</v>
      </c>
    </row>
    <row r="9623" spans="18:23">
      <c r="R9623">
        <v>9605</v>
      </c>
      <c r="S9623">
        <f ca="1"/>
        <v>-4.2737909663212239</v>
      </c>
      <c r="T9623">
        <f ca="1"/>
        <v>8.9297424653990484E-3</v>
      </c>
      <c r="U9623">
        <f ca="1"/>
        <v>0</v>
      </c>
      <c r="V9623">
        <f ca="1"/>
        <v>0</v>
      </c>
      <c r="W9623">
        <f ca="1"/>
        <v>0</v>
      </c>
    </row>
    <row r="9624" spans="18:23">
      <c r="R9624">
        <v>9606</v>
      </c>
      <c r="S9624">
        <f ca="1"/>
        <v>0.61257903859548768</v>
      </c>
      <c r="T9624">
        <f ca="1"/>
        <v>3.1508402470454056E-2</v>
      </c>
      <c r="U9624">
        <f ca="1"/>
        <v>6.4113661950809808E-4</v>
      </c>
      <c r="V9624">
        <f ca="1"/>
        <v>6.5123721483110184E-4</v>
      </c>
      <c r="W9624">
        <f ca="1"/>
        <v>6.5123721483110184E-4</v>
      </c>
    </row>
    <row r="9625" spans="18:23">
      <c r="R9625">
        <v>9607</v>
      </c>
      <c r="S9625">
        <f ca="1"/>
        <v>1.8881675820871204</v>
      </c>
      <c r="T9625">
        <f ca="1"/>
        <v>4.3789932271510359E-2</v>
      </c>
      <c r="U9625">
        <f ca="1"/>
        <v>6.7819015200362501E-3</v>
      </c>
      <c r="V9625">
        <f ca="1"/>
        <v>6.930391024153471E-3</v>
      </c>
      <c r="W9625">
        <f ca="1"/>
        <v>6.930391024153471E-3</v>
      </c>
    </row>
    <row r="9626" spans="18:23">
      <c r="R9626">
        <v>9608</v>
      </c>
      <c r="S9626">
        <f ca="1"/>
        <v>3.5160768362058792</v>
      </c>
      <c r="T9626">
        <f ca="1"/>
        <v>6.6650701273754165E-2</v>
      </c>
      <c r="U9626">
        <f ca="1"/>
        <v>1.8212286021158153E-2</v>
      </c>
      <c r="V9626">
        <f ca="1"/>
        <v>1.8819216838712346E-2</v>
      </c>
      <c r="W9626">
        <f ca="1"/>
        <v>1.8819216838712346E-2</v>
      </c>
    </row>
    <row r="9627" spans="18:23">
      <c r="R9627">
        <v>9609</v>
      </c>
      <c r="S9627">
        <f ca="1"/>
        <v>1.7123492206538355</v>
      </c>
      <c r="T9627">
        <f ca="1"/>
        <v>4.184767348810374E-2</v>
      </c>
      <c r="U9627">
        <f ca="1"/>
        <v>5.8107721283329403E-3</v>
      </c>
      <c r="V9627">
        <f ca="1"/>
        <v>5.9323557757030654E-3</v>
      </c>
      <c r="W9627">
        <f ca="1"/>
        <v>5.9323557757030654E-3</v>
      </c>
    </row>
    <row r="9628" spans="18:23">
      <c r="R9628">
        <v>9610</v>
      </c>
      <c r="S9628">
        <f ca="1"/>
        <v>1.2001689352936176</v>
      </c>
      <c r="T9628">
        <f ca="1"/>
        <v>3.6666901561424804E-2</v>
      </c>
      <c r="U9628">
        <f ca="1"/>
        <v>3.2203861649934724E-3</v>
      </c>
      <c r="V9628">
        <f ca="1"/>
        <v>3.2794269562442676E-3</v>
      </c>
      <c r="W9628">
        <f ca="1"/>
        <v>3.2794269562442676E-3</v>
      </c>
    </row>
    <row r="9629" spans="18:23">
      <c r="R9629">
        <v>9611</v>
      </c>
      <c r="S9629">
        <f ca="1"/>
        <v>-4.7358938023965826E-2</v>
      </c>
      <c r="T9629">
        <f ca="1"/>
        <v>2.657485610966049E-2</v>
      </c>
      <c r="U9629">
        <f ca="1"/>
        <v>0</v>
      </c>
      <c r="V9629">
        <f ca="1"/>
        <v>0</v>
      </c>
      <c r="W9629">
        <f ca="1"/>
        <v>0</v>
      </c>
    </row>
    <row r="9630" spans="18:23">
      <c r="R9630">
        <v>9612</v>
      </c>
      <c r="S9630">
        <f ca="1"/>
        <v>1.6969734534866192</v>
      </c>
      <c r="T9630">
        <f ca="1"/>
        <v>4.1681970749620545E-2</v>
      </c>
      <c r="U9630">
        <f ca="1"/>
        <v>5.7279207590913428E-3</v>
      </c>
      <c r="V9630">
        <f ca="1"/>
        <v>5.8472962718596382E-3</v>
      </c>
      <c r="W9630">
        <f ca="1"/>
        <v>5.8472962718596382E-3</v>
      </c>
    </row>
    <row r="9631" spans="18:23">
      <c r="R9631">
        <v>9613</v>
      </c>
      <c r="S9631">
        <f ca="1"/>
        <v>-0.13280229345326766</v>
      </c>
      <c r="T9631">
        <f ca="1"/>
        <v>2.599535634322838E-2</v>
      </c>
      <c r="U9631">
        <f ca="1"/>
        <v>0</v>
      </c>
      <c r="V9631">
        <f ca="1"/>
        <v>0</v>
      </c>
      <c r="W9631">
        <f ca="1"/>
        <v>0</v>
      </c>
    </row>
    <row r="9632" spans="18:23">
      <c r="R9632">
        <v>9614</v>
      </c>
      <c r="S9632">
        <f ca="1"/>
        <v>1.9125085398681108</v>
      </c>
      <c r="T9632">
        <f ca="1"/>
        <v>4.4065837132270552E-2</v>
      </c>
      <c r="U9632">
        <f ca="1"/>
        <v>6.9198539504163464E-3</v>
      </c>
      <c r="V9632">
        <f ca="1"/>
        <v>7.0723185289954188E-3</v>
      </c>
      <c r="W9632">
        <f ca="1"/>
        <v>7.0723185289954188E-3</v>
      </c>
    </row>
    <row r="9633" spans="18:23">
      <c r="R9633">
        <v>9615</v>
      </c>
      <c r="S9633">
        <f ca="1"/>
        <v>0.34069018153497221</v>
      </c>
      <c r="T9633">
        <f ca="1"/>
        <v>2.9373612414677282E-2</v>
      </c>
      <c r="U9633">
        <f ca="1"/>
        <v>0</v>
      </c>
      <c r="V9633">
        <f ca="1"/>
        <v>0</v>
      </c>
      <c r="W9633">
        <f ca="1"/>
        <v>0</v>
      </c>
    </row>
    <row r="9634" spans="18:23">
      <c r="R9634">
        <v>9616</v>
      </c>
      <c r="S9634">
        <f ca="1"/>
        <v>-0.7857776798394922</v>
      </c>
      <c r="T9634">
        <f ca="1"/>
        <v>2.196446200014689E-2</v>
      </c>
      <c r="U9634">
        <f ca="1"/>
        <v>0</v>
      </c>
      <c r="V9634">
        <f ca="1"/>
        <v>0</v>
      </c>
      <c r="W9634">
        <f ca="1"/>
        <v>0</v>
      </c>
    </row>
    <row r="9635" spans="18:23">
      <c r="R9635">
        <v>9617</v>
      </c>
      <c r="S9635">
        <f ca="1"/>
        <v>1.8486534845006974</v>
      </c>
      <c r="T9635">
        <f ca="1"/>
        <v>4.3345713415586004E-2</v>
      </c>
      <c r="U9635">
        <f ca="1"/>
        <v>6.5597920920740724E-3</v>
      </c>
      <c r="V9635">
        <f ca="1"/>
        <v>6.7019615261185075E-3</v>
      </c>
      <c r="W9635">
        <f ca="1"/>
        <v>6.7019615261185075E-3</v>
      </c>
    </row>
    <row r="9636" spans="18:23">
      <c r="R9636">
        <v>9618</v>
      </c>
      <c r="S9636">
        <f ca="1"/>
        <v>-0.26126454593786624</v>
      </c>
      <c r="T9636">
        <f ca="1"/>
        <v>2.514778551086597E-2</v>
      </c>
      <c r="U9636">
        <f ca="1"/>
        <v>0</v>
      </c>
      <c r="V9636">
        <f ca="1"/>
        <v>0</v>
      </c>
      <c r="W9636">
        <f ca="1"/>
        <v>0</v>
      </c>
    </row>
    <row r="9637" spans="18:23">
      <c r="R9637">
        <v>9619</v>
      </c>
      <c r="S9637">
        <f ca="1"/>
        <v>2.6361665271007579</v>
      </c>
      <c r="T9637">
        <f ca="1"/>
        <v>5.3112680926948937E-2</v>
      </c>
      <c r="U9637">
        <f ca="1"/>
        <v>1.1443275847755539E-2</v>
      </c>
      <c r="V9637">
        <f ca="1"/>
        <v>1.174716737718599E-2</v>
      </c>
      <c r="W9637">
        <f ca="1"/>
        <v>1.174716737718599E-2</v>
      </c>
    </row>
    <row r="9638" spans="18:23">
      <c r="R9638">
        <v>9620</v>
      </c>
      <c r="S9638">
        <f ca="1"/>
        <v>-0.55343981880535031</v>
      </c>
      <c r="T9638">
        <f ca="1"/>
        <v>2.3321546236201748E-2</v>
      </c>
      <c r="U9638">
        <f ca="1"/>
        <v>0</v>
      </c>
      <c r="V9638">
        <f ca="1"/>
        <v>0</v>
      </c>
      <c r="W9638">
        <f ca="1"/>
        <v>0</v>
      </c>
    </row>
    <row r="9639" spans="18:23">
      <c r="R9639">
        <v>9621</v>
      </c>
      <c r="S9639">
        <f ca="1"/>
        <v>0.2181073163333688</v>
      </c>
      <c r="T9639">
        <f ca="1"/>
        <v>2.8459037090981978E-2</v>
      </c>
      <c r="U9639">
        <f ca="1"/>
        <v>0</v>
      </c>
      <c r="V9639">
        <f ca="1"/>
        <v>0</v>
      </c>
      <c r="W9639">
        <f ca="1"/>
        <v>0</v>
      </c>
    </row>
    <row r="9640" spans="18:23">
      <c r="R9640">
        <v>9622</v>
      </c>
      <c r="S9640">
        <f ca="1"/>
        <v>1.2419837923410242</v>
      </c>
      <c r="T9640">
        <f ca="1"/>
        <v>3.7064672213087409E-2</v>
      </c>
      <c r="U9640">
        <f ca="1"/>
        <v>3.4192714908247747E-3</v>
      </c>
      <c r="V9640">
        <f ca="1"/>
        <v>3.482638579332262E-3</v>
      </c>
      <c r="W9640">
        <f ca="1"/>
        <v>3.482638579332262E-3</v>
      </c>
    </row>
    <row r="9641" spans="18:23">
      <c r="R9641">
        <v>9623</v>
      </c>
      <c r="S9641">
        <f ca="1"/>
        <v>0.6370842111526489</v>
      </c>
      <c r="T9641">
        <f ca="1"/>
        <v>3.170826932395026E-2</v>
      </c>
      <c r="U9641">
        <f ca="1"/>
        <v>7.4107004625620018E-4</v>
      </c>
      <c r="V9641">
        <f ca="1"/>
        <v>7.5281907056350215E-4</v>
      </c>
      <c r="W9641">
        <f ca="1"/>
        <v>7.5281907056350215E-4</v>
      </c>
    </row>
    <row r="9642" spans="18:23">
      <c r="R9642">
        <v>9624</v>
      </c>
      <c r="S9642">
        <f ca="1"/>
        <v>1.4485062727702074</v>
      </c>
      <c r="T9642">
        <f ca="1"/>
        <v>3.9093445905616135E-2</v>
      </c>
      <c r="U9642">
        <f ca="1"/>
        <v>4.4336583370891379E-3</v>
      </c>
      <c r="V9642">
        <f ca="1"/>
        <v>4.5203218282716274E-3</v>
      </c>
      <c r="W9642">
        <f ca="1"/>
        <v>4.5203218282716274E-3</v>
      </c>
    </row>
    <row r="9643" spans="18:23">
      <c r="R9643">
        <v>9625</v>
      </c>
      <c r="S9643">
        <f ca="1"/>
        <v>0.92067832197728383</v>
      </c>
      <c r="T9643">
        <f ca="1"/>
        <v>3.4115622738282635E-2</v>
      </c>
      <c r="U9643">
        <f ca="1"/>
        <v>1.9447467534223876E-3</v>
      </c>
      <c r="V9643">
        <f ca="1"/>
        <v>1.9779198767030169E-3</v>
      </c>
      <c r="W9643">
        <f ca="1"/>
        <v>1.9779198767030169E-3</v>
      </c>
    </row>
    <row r="9644" spans="18:23">
      <c r="R9644">
        <v>9626</v>
      </c>
      <c r="S9644">
        <f ca="1"/>
        <v>-1.4012454974269446</v>
      </c>
      <c r="T9644">
        <f ca="1"/>
        <v>1.8739095438865809E-2</v>
      </c>
      <c r="U9644">
        <f ca="1"/>
        <v>0</v>
      </c>
      <c r="V9644">
        <f ca="1"/>
        <v>0</v>
      </c>
      <c r="W9644">
        <f ca="1"/>
        <v>0</v>
      </c>
    </row>
    <row r="9645" spans="18:23">
      <c r="R9645">
        <v>9627</v>
      </c>
      <c r="S9645">
        <f ca="1"/>
        <v>-0.91834404091071298</v>
      </c>
      <c r="T9645">
        <f ca="1"/>
        <v>2.1225826921513889E-2</v>
      </c>
      <c r="U9645">
        <f ca="1"/>
        <v>0</v>
      </c>
      <c r="V9645">
        <f ca="1"/>
        <v>0</v>
      </c>
      <c r="W9645">
        <f ca="1"/>
        <v>0</v>
      </c>
    </row>
    <row r="9646" spans="18:23">
      <c r="R9646">
        <v>9628</v>
      </c>
      <c r="S9646">
        <f ca="1"/>
        <v>-1.6312846703870305</v>
      </c>
      <c r="T9646">
        <f ca="1"/>
        <v>1.7659136065196882E-2</v>
      </c>
      <c r="U9646">
        <f ca="1"/>
        <v>0</v>
      </c>
      <c r="V9646">
        <f ca="1"/>
        <v>0</v>
      </c>
      <c r="W9646">
        <f ca="1"/>
        <v>0</v>
      </c>
    </row>
    <row r="9647" spans="18:23">
      <c r="R9647">
        <v>9629</v>
      </c>
      <c r="S9647">
        <f ca="1"/>
        <v>3.5685478370713741</v>
      </c>
      <c r="T9647">
        <f ca="1"/>
        <v>6.7559254293883694E-2</v>
      </c>
      <c r="U9647">
        <f ca="1"/>
        <v>1.8666562531222917E-2</v>
      </c>
      <c r="V9647">
        <f ca="1"/>
        <v>1.9297112053642703E-2</v>
      </c>
      <c r="W9647">
        <f ca="1"/>
        <v>1.9297112053642703E-2</v>
      </c>
    </row>
    <row r="9648" spans="18:23">
      <c r="R9648">
        <v>9630</v>
      </c>
      <c r="S9648">
        <f ca="1"/>
        <v>0.12564149744333528</v>
      </c>
      <c r="T9648">
        <f ca="1"/>
        <v>2.7788051039642998E-2</v>
      </c>
      <c r="U9648">
        <f ca="1"/>
        <v>0</v>
      </c>
      <c r="V9648">
        <f ca="1"/>
        <v>0</v>
      </c>
      <c r="W9648">
        <f ca="1"/>
        <v>0</v>
      </c>
    </row>
    <row r="9649" spans="18:23">
      <c r="R9649">
        <v>9631</v>
      </c>
      <c r="S9649">
        <f ca="1"/>
        <v>1.7628198615391009</v>
      </c>
      <c r="T9649">
        <f ca="1"/>
        <v>4.2396233328746112E-2</v>
      </c>
      <c r="U9649">
        <f ca="1"/>
        <v>6.0850520486541264E-3</v>
      </c>
      <c r="V9649">
        <f ca="1"/>
        <v>6.2140436918902793E-3</v>
      </c>
      <c r="W9649">
        <f ca="1"/>
        <v>6.2140436918902793E-3</v>
      </c>
    </row>
    <row r="9650" spans="18:23">
      <c r="R9650">
        <v>9632</v>
      </c>
      <c r="S9650">
        <f ca="1"/>
        <v>-1.1368331180917086</v>
      </c>
      <c r="T9650">
        <f ca="1"/>
        <v>2.0062257547834E-2</v>
      </c>
      <c r="U9650">
        <f ca="1"/>
        <v>0</v>
      </c>
      <c r="V9650">
        <f ca="1"/>
        <v>0</v>
      </c>
      <c r="W9650">
        <f ca="1"/>
        <v>0</v>
      </c>
    </row>
    <row r="9651" spans="18:23">
      <c r="R9651">
        <v>9633</v>
      </c>
      <c r="S9651">
        <f ca="1"/>
        <v>0.46185654440797447</v>
      </c>
      <c r="T9651">
        <f ca="1"/>
        <v>3.0306499660575598E-2</v>
      </c>
      <c r="U9651">
        <f ca="1"/>
        <v>4.018521456886949E-5</v>
      </c>
      <c r="V9651">
        <f ca="1"/>
        <v>4.079415116471529E-5</v>
      </c>
      <c r="W9651">
        <f ca="1"/>
        <v>4.079415116471529E-5</v>
      </c>
    </row>
    <row r="9652" spans="18:23">
      <c r="R9652">
        <v>9634</v>
      </c>
      <c r="S9652">
        <f ca="1"/>
        <v>-3.5266168249908247</v>
      </c>
      <c r="T9652">
        <f ca="1"/>
        <v>1.0828553660113677E-2</v>
      </c>
      <c r="U9652">
        <f ca="1"/>
        <v>0</v>
      </c>
      <c r="V9652">
        <f ca="1"/>
        <v>0</v>
      </c>
      <c r="W9652">
        <f ca="1"/>
        <v>0</v>
      </c>
    </row>
    <row r="9653" spans="18:23">
      <c r="R9653">
        <v>9635</v>
      </c>
      <c r="S9653">
        <f ca="1"/>
        <v>1.8500413136068272</v>
      </c>
      <c r="T9653">
        <f ca="1"/>
        <v>4.3361238813419613E-2</v>
      </c>
      <c r="U9653">
        <f ca="1"/>
        <v>6.5675547909908767E-3</v>
      </c>
      <c r="V9653">
        <f ca="1"/>
        <v>6.709943446847064E-3</v>
      </c>
      <c r="W9653">
        <f ca="1"/>
        <v>6.709943446847064E-3</v>
      </c>
    </row>
    <row r="9654" spans="18:23">
      <c r="R9654">
        <v>9636</v>
      </c>
      <c r="S9654">
        <f ca="1"/>
        <v>1.850175006431005</v>
      </c>
      <c r="T9654">
        <f ca="1"/>
        <v>4.3362734704923682E-2</v>
      </c>
      <c r="U9654">
        <f ca="1"/>
        <v>6.5683027367429113E-3</v>
      </c>
      <c r="V9654">
        <f ca="1"/>
        <v>6.7107125212604148E-3</v>
      </c>
      <c r="W9654">
        <f ca="1"/>
        <v>6.7107125212604148E-3</v>
      </c>
    </row>
    <row r="9655" spans="18:23">
      <c r="R9655">
        <v>9637</v>
      </c>
      <c r="S9655">
        <f ca="1"/>
        <v>-1.5240808542000519</v>
      </c>
      <c r="T9655">
        <f ca="1"/>
        <v>1.8154453059846472E-2</v>
      </c>
      <c r="U9655">
        <f ca="1"/>
        <v>0</v>
      </c>
      <c r="V9655">
        <f ca="1"/>
        <v>0</v>
      </c>
      <c r="W9655">
        <f ca="1"/>
        <v>0</v>
      </c>
    </row>
    <row r="9656" spans="18:23">
      <c r="R9656">
        <v>9638</v>
      </c>
      <c r="S9656">
        <f ca="1"/>
        <v>-2.0508513284468384</v>
      </c>
      <c r="T9656">
        <f ca="1"/>
        <v>1.5847144748091891E-2</v>
      </c>
      <c r="U9656">
        <f ca="1"/>
        <v>0</v>
      </c>
      <c r="V9656">
        <f ca="1"/>
        <v>0</v>
      </c>
      <c r="W9656">
        <f ca="1"/>
        <v>0</v>
      </c>
    </row>
    <row r="9657" spans="18:23">
      <c r="R9657">
        <v>9639</v>
      </c>
      <c r="S9657">
        <f ca="1"/>
        <v>-0.32834750891104642</v>
      </c>
      <c r="T9657">
        <f ca="1"/>
        <v>2.4716225266463474E-2</v>
      </c>
      <c r="U9657">
        <f ca="1"/>
        <v>0</v>
      </c>
      <c r="V9657">
        <f ca="1"/>
        <v>0</v>
      </c>
      <c r="W9657">
        <f ca="1"/>
        <v>0</v>
      </c>
    </row>
    <row r="9658" spans="18:23">
      <c r="R9658">
        <v>9640</v>
      </c>
      <c r="S9658">
        <f ca="1"/>
        <v>-1.4484298678526517</v>
      </c>
      <c r="T9658">
        <f ca="1"/>
        <v>1.8512323948141198E-2</v>
      </c>
      <c r="U9658">
        <f ca="1"/>
        <v>0</v>
      </c>
      <c r="V9658">
        <f ca="1"/>
        <v>0</v>
      </c>
      <c r="W9658">
        <f ca="1"/>
        <v>0</v>
      </c>
    </row>
    <row r="9659" spans="18:23">
      <c r="R9659">
        <v>9641</v>
      </c>
      <c r="S9659">
        <f ca="1"/>
        <v>3.3093232788640159</v>
      </c>
      <c r="T9659">
        <f ca="1"/>
        <v>6.3188062401129119E-2</v>
      </c>
      <c r="U9659">
        <f ca="1"/>
        <v>1.648096658484563E-2</v>
      </c>
      <c r="V9659">
        <f ca="1"/>
        <v>1.7001666757342705E-2</v>
      </c>
      <c r="W9659">
        <f ca="1"/>
        <v>1.7001666757342705E-2</v>
      </c>
    </row>
    <row r="9660" spans="18:23">
      <c r="R9660">
        <v>9642</v>
      </c>
      <c r="S9660">
        <f ca="1"/>
        <v>0.69564310783302608</v>
      </c>
      <c r="T9660">
        <f ca="1"/>
        <v>3.2191031860884227E-2</v>
      </c>
      <c r="U9660">
        <f ca="1"/>
        <v>9.8245131472318378E-4</v>
      </c>
      <c r="V9660">
        <f ca="1"/>
        <v>9.9826437551019456E-4</v>
      </c>
      <c r="W9660">
        <f ca="1"/>
        <v>9.9826437551019456E-4</v>
      </c>
    </row>
    <row r="9661" spans="18:23">
      <c r="R9661">
        <v>9643</v>
      </c>
      <c r="S9661">
        <f ca="1"/>
        <v>3.0615330549548907</v>
      </c>
      <c r="T9661">
        <f ca="1"/>
        <v>5.9274323996195116E-2</v>
      </c>
      <c r="U9661">
        <f ca="1"/>
        <v>1.4524097382378628E-2</v>
      </c>
      <c r="V9661">
        <f ca="1"/>
        <v>1.4954550409376328E-2</v>
      </c>
      <c r="W9661">
        <f ca="1"/>
        <v>1.4954550409376328E-2</v>
      </c>
    </row>
    <row r="9662" spans="18:23">
      <c r="R9662">
        <v>9644</v>
      </c>
      <c r="S9662">
        <f ca="1"/>
        <v>0.836544500510781</v>
      </c>
      <c r="T9662">
        <f ca="1"/>
        <v>3.3382965110202632E-2</v>
      </c>
      <c r="U9662">
        <f ca="1"/>
        <v>1.5784179393823865E-3</v>
      </c>
      <c r="V9662">
        <f ca="1"/>
        <v>1.6047640748822463E-3</v>
      </c>
      <c r="W9662">
        <f ca="1"/>
        <v>1.6047640748822463E-3</v>
      </c>
    </row>
    <row r="9663" spans="18:23">
      <c r="R9663">
        <v>9645</v>
      </c>
      <c r="S9663">
        <f ca="1"/>
        <v>1.6106737245818821</v>
      </c>
      <c r="T9663">
        <f ca="1"/>
        <v>4.0764031548249598E-2</v>
      </c>
      <c r="U9663">
        <f ca="1"/>
        <v>5.2689511584058692E-3</v>
      </c>
      <c r="V9663">
        <f ca="1"/>
        <v>5.3763430040295905E-3</v>
      </c>
      <c r="W9663">
        <f ca="1"/>
        <v>5.3763430040295905E-3</v>
      </c>
    </row>
    <row r="9664" spans="18:23">
      <c r="R9664">
        <v>9646</v>
      </c>
      <c r="S9664">
        <f ca="1"/>
        <v>1.2504721101371852</v>
      </c>
      <c r="T9664">
        <f ca="1"/>
        <v>3.7145944096723997E-2</v>
      </c>
      <c r="U9664">
        <f ca="1"/>
        <v>3.4599074326430689E-3</v>
      </c>
      <c r="V9664">
        <f ca="1"/>
        <v>3.5241681966794686E-3</v>
      </c>
      <c r="W9664">
        <f ca="1"/>
        <v>3.5241681966794686E-3</v>
      </c>
    </row>
    <row r="9665" spans="18:23">
      <c r="R9665">
        <v>9647</v>
      </c>
      <c r="S9665">
        <f ca="1"/>
        <v>0.43091008220205063</v>
      </c>
      <c r="T9665">
        <f ca="1"/>
        <v>3.0065455413888015E-2</v>
      </c>
      <c r="U9665">
        <f ca="1"/>
        <v>0</v>
      </c>
      <c r="V9665">
        <f ca="1"/>
        <v>0</v>
      </c>
      <c r="W9665">
        <f ca="1"/>
        <v>0</v>
      </c>
    </row>
    <row r="9666" spans="18:23">
      <c r="R9666">
        <v>9648</v>
      </c>
      <c r="S9666">
        <f ca="1"/>
        <v>2.7458759775771422</v>
      </c>
      <c r="T9666">
        <f ca="1"/>
        <v>5.4637740627263356E-2</v>
      </c>
      <c r="U9666">
        <f ca="1"/>
        <v>1.2205805697912749E-2</v>
      </c>
      <c r="V9666">
        <f ca="1"/>
        <v>1.2539254520847415E-2</v>
      </c>
      <c r="W9666">
        <f ca="1"/>
        <v>1.2539254520847415E-2</v>
      </c>
    </row>
    <row r="9667" spans="18:23">
      <c r="R9667">
        <v>9649</v>
      </c>
      <c r="S9667">
        <f ca="1"/>
        <v>0.13422894614263253</v>
      </c>
      <c r="T9667">
        <f ca="1"/>
        <v>2.7849694403644008E-2</v>
      </c>
      <c r="U9667">
        <f ca="1"/>
        <v>0</v>
      </c>
      <c r="V9667">
        <f ca="1"/>
        <v>0</v>
      </c>
      <c r="W9667">
        <f ca="1"/>
        <v>0</v>
      </c>
    </row>
    <row r="9668" spans="18:23">
      <c r="R9668">
        <v>9650</v>
      </c>
      <c r="S9668">
        <f ca="1"/>
        <v>1.2575170088626426</v>
      </c>
      <c r="T9668">
        <f ca="1"/>
        <v>3.721353119186907E-2</v>
      </c>
      <c r="U9668">
        <f ca="1"/>
        <v>3.4937009802156055E-3</v>
      </c>
      <c r="V9668">
        <f ca="1"/>
        <v>3.5587074554167641E-3</v>
      </c>
      <c r="W9668">
        <f ca="1"/>
        <v>3.5587074554167641E-3</v>
      </c>
    </row>
    <row r="9669" spans="18:23">
      <c r="R9669">
        <v>9651</v>
      </c>
      <c r="S9669">
        <f ca="1"/>
        <v>-1.0959322649126204</v>
      </c>
      <c r="T9669">
        <f ca="1"/>
        <v>2.0275114957036849E-2</v>
      </c>
      <c r="U9669">
        <f ca="1"/>
        <v>0</v>
      </c>
      <c r="V9669">
        <f ca="1"/>
        <v>0</v>
      </c>
      <c r="W9669">
        <f ca="1"/>
        <v>0</v>
      </c>
    </row>
    <row r="9670" spans="18:23">
      <c r="R9670">
        <v>9652</v>
      </c>
      <c r="S9670">
        <f ca="1"/>
        <v>-1.2776502492363173</v>
      </c>
      <c r="T9670">
        <f ca="1"/>
        <v>1.9346358595671385E-2</v>
      </c>
      <c r="U9670">
        <f ca="1"/>
        <v>0</v>
      </c>
      <c r="V9670">
        <f ca="1"/>
        <v>0</v>
      </c>
      <c r="W9670">
        <f ca="1"/>
        <v>0</v>
      </c>
    </row>
    <row r="9671" spans="18:23">
      <c r="R9671">
        <v>9653</v>
      </c>
      <c r="S9671">
        <f ca="1"/>
        <v>0.90086297579836139</v>
      </c>
      <c r="T9671">
        <f ca="1"/>
        <v>3.394163126331514E-2</v>
      </c>
      <c r="U9671">
        <f ca="1"/>
        <v>1.8577510159386405E-3</v>
      </c>
      <c r="V9671">
        <f ca="1"/>
        <v>1.8892785659196595E-3</v>
      </c>
      <c r="W9671">
        <f ca="1"/>
        <v>1.8892785659196595E-3</v>
      </c>
    </row>
    <row r="9672" spans="18:23">
      <c r="R9672">
        <v>9654</v>
      </c>
      <c r="S9672">
        <f ca="1"/>
        <v>0.45182161754786587</v>
      </c>
      <c r="T9672">
        <f ca="1"/>
        <v>3.0228125904814523E-2</v>
      </c>
      <c r="U9672">
        <f ca="1"/>
        <v>9.9833668833204658E-7</v>
      </c>
      <c r="V9672">
        <f ca="1"/>
        <v>1.013425611887195E-6</v>
      </c>
      <c r="W9672">
        <f ca="1"/>
        <v>1.013425611887195E-6</v>
      </c>
    </row>
    <row r="9673" spans="18:23">
      <c r="R9673">
        <v>9655</v>
      </c>
      <c r="S9673">
        <f ca="1"/>
        <v>-0.93039450706196314</v>
      </c>
      <c r="T9673">
        <f ca="1"/>
        <v>2.1159928311682112E-2</v>
      </c>
      <c r="U9673">
        <f ca="1"/>
        <v>0</v>
      </c>
      <c r="V9673">
        <f ca="1"/>
        <v>0</v>
      </c>
      <c r="W9673">
        <f ca="1"/>
        <v>0</v>
      </c>
    </row>
    <row r="9674" spans="18:23">
      <c r="R9674">
        <v>9656</v>
      </c>
      <c r="S9674">
        <f ca="1"/>
        <v>0.79557653237125125</v>
      </c>
      <c r="T9674">
        <f ca="1"/>
        <v>3.3031923450793602E-2</v>
      </c>
      <c r="U9674">
        <f ca="1"/>
        <v>1.4028971096778711E-3</v>
      </c>
      <c r="V9674">
        <f ca="1"/>
        <v>1.4260673046459806E-3</v>
      </c>
      <c r="W9674">
        <f ca="1"/>
        <v>1.4260673046459806E-3</v>
      </c>
    </row>
    <row r="9675" spans="18:23">
      <c r="R9675">
        <v>9657</v>
      </c>
      <c r="S9675">
        <f ca="1"/>
        <v>-0.77770328410799361</v>
      </c>
      <c r="T9675">
        <f ca="1"/>
        <v>2.2010272594927254E-2</v>
      </c>
      <c r="U9675">
        <f ca="1"/>
        <v>0</v>
      </c>
      <c r="V9675">
        <f ca="1"/>
        <v>0</v>
      </c>
      <c r="W9675">
        <f ca="1"/>
        <v>0</v>
      </c>
    </row>
    <row r="9676" spans="18:23">
      <c r="R9676">
        <v>9658</v>
      </c>
      <c r="S9676">
        <f ca="1"/>
        <v>-2.0398182646805856E-2</v>
      </c>
      <c r="T9676">
        <f ca="1"/>
        <v>2.6760378934154241E-2</v>
      </c>
      <c r="U9676">
        <f ca="1"/>
        <v>0</v>
      </c>
      <c r="V9676">
        <f ca="1"/>
        <v>0</v>
      </c>
      <c r="W9676">
        <f ca="1"/>
        <v>0</v>
      </c>
    </row>
    <row r="9677" spans="18:23">
      <c r="R9677">
        <v>9659</v>
      </c>
      <c r="S9677">
        <f ca="1"/>
        <v>1.3940898315167494</v>
      </c>
      <c r="T9677">
        <f ca="1"/>
        <v>3.8548351890670726E-2</v>
      </c>
      <c r="U9677">
        <f ca="1"/>
        <v>4.1611113296164334E-3</v>
      </c>
      <c r="V9677">
        <f ca="1"/>
        <v>4.2413133215115891E-3</v>
      </c>
      <c r="W9677">
        <f ca="1"/>
        <v>4.2413133215115891E-3</v>
      </c>
    </row>
    <row r="9678" spans="18:23">
      <c r="R9678">
        <v>9660</v>
      </c>
      <c r="S9678">
        <f ca="1"/>
        <v>-0.56661862642009087</v>
      </c>
      <c r="T9678">
        <f ca="1"/>
        <v>2.3242373061918335E-2</v>
      </c>
      <c r="U9678">
        <f ca="1"/>
        <v>0</v>
      </c>
      <c r="V9678">
        <f ca="1"/>
        <v>0</v>
      </c>
      <c r="W9678">
        <f ca="1"/>
        <v>0</v>
      </c>
    </row>
    <row r="9679" spans="18:23">
      <c r="R9679">
        <v>9661</v>
      </c>
      <c r="S9679">
        <f ca="1"/>
        <v>-1.7994306573858401</v>
      </c>
      <c r="T9679">
        <f ca="1"/>
        <v>1.6909325989591457E-2</v>
      </c>
      <c r="U9679">
        <f ca="1"/>
        <v>0</v>
      </c>
      <c r="V9679">
        <f ca="1"/>
        <v>0</v>
      </c>
      <c r="W9679">
        <f ca="1"/>
        <v>0</v>
      </c>
    </row>
    <row r="9680" spans="18:23">
      <c r="R9680">
        <v>9662</v>
      </c>
      <c r="S9680">
        <f ca="1"/>
        <v>-0.46867067132869628</v>
      </c>
      <c r="T9680">
        <f ca="1"/>
        <v>2.3837292910332781E-2</v>
      </c>
      <c r="U9680">
        <f ca="1"/>
        <v>0</v>
      </c>
      <c r="V9680">
        <f ca="1"/>
        <v>0</v>
      </c>
      <c r="W9680">
        <f ca="1"/>
        <v>0</v>
      </c>
    </row>
    <row r="9681" spans="18:23">
      <c r="R9681">
        <v>9663</v>
      </c>
      <c r="S9681">
        <f ca="1"/>
        <v>-0.91328700624779724</v>
      </c>
      <c r="T9681">
        <f ca="1"/>
        <v>2.1253542679593992E-2</v>
      </c>
      <c r="U9681">
        <f ca="1"/>
        <v>0</v>
      </c>
      <c r="V9681">
        <f ca="1"/>
        <v>0</v>
      </c>
      <c r="W9681">
        <f ca="1"/>
        <v>0</v>
      </c>
    </row>
    <row r="9682" spans="18:23">
      <c r="R9682">
        <v>9664</v>
      </c>
      <c r="S9682">
        <f ca="1"/>
        <v>-2.7873888168271233</v>
      </c>
      <c r="T9682">
        <f ca="1"/>
        <v>1.3104229620139497E-2</v>
      </c>
      <c r="U9682">
        <f ca="1"/>
        <v>0</v>
      </c>
      <c r="V9682">
        <f ca="1"/>
        <v>0</v>
      </c>
      <c r="W9682">
        <f ca="1"/>
        <v>0</v>
      </c>
    </row>
    <row r="9683" spans="18:23">
      <c r="R9683">
        <v>9665</v>
      </c>
      <c r="S9683">
        <f ca="1"/>
        <v>-2.3848632041177469</v>
      </c>
      <c r="T9683">
        <f ca="1"/>
        <v>1.4538521074353944E-2</v>
      </c>
      <c r="U9683">
        <f ca="1"/>
        <v>0</v>
      </c>
      <c r="V9683">
        <f ca="1"/>
        <v>0</v>
      </c>
      <c r="W9683">
        <f ca="1"/>
        <v>0</v>
      </c>
    </row>
    <row r="9684" spans="18:23">
      <c r="R9684">
        <v>9666</v>
      </c>
      <c r="S9684">
        <f ca="1"/>
        <v>7.6396198060782919E-2</v>
      </c>
      <c r="T9684">
        <f ca="1"/>
        <v>2.7437178566229781E-2</v>
      </c>
      <c r="U9684">
        <f ca="1"/>
        <v>0</v>
      </c>
      <c r="V9684">
        <f ca="1"/>
        <v>0</v>
      </c>
      <c r="W9684">
        <f ca="1"/>
        <v>0</v>
      </c>
    </row>
    <row r="9685" spans="18:23">
      <c r="R9685">
        <v>9667</v>
      </c>
      <c r="S9685">
        <f ca="1"/>
        <v>-1.9419786505477754</v>
      </c>
      <c r="T9685">
        <f ca="1"/>
        <v>1.6298654781144908E-2</v>
      </c>
      <c r="U9685">
        <f ca="1"/>
        <v>0</v>
      </c>
      <c r="V9685">
        <f ca="1"/>
        <v>0</v>
      </c>
      <c r="W9685">
        <f ca="1"/>
        <v>0</v>
      </c>
    </row>
    <row r="9686" spans="18:23">
      <c r="R9686">
        <v>9668</v>
      </c>
      <c r="S9686">
        <f ca="1"/>
        <v>-1.1763601529859307</v>
      </c>
      <c r="T9686">
        <f ca="1"/>
        <v>1.9858673398106323E-2</v>
      </c>
      <c r="U9686">
        <f ca="1"/>
        <v>0</v>
      </c>
      <c r="V9686">
        <f ca="1"/>
        <v>0</v>
      </c>
      <c r="W9686">
        <f ca="1"/>
        <v>0</v>
      </c>
    </row>
    <row r="9687" spans="18:23">
      <c r="R9687">
        <v>9669</v>
      </c>
      <c r="S9687">
        <f ca="1"/>
        <v>-3.9178234913278485</v>
      </c>
      <c r="T9687">
        <f ca="1"/>
        <v>9.7888160298160477E-3</v>
      </c>
      <c r="U9687">
        <f ca="1"/>
        <v>0</v>
      </c>
      <c r="V9687">
        <f ca="1"/>
        <v>0</v>
      </c>
      <c r="W9687">
        <f ca="1"/>
        <v>0</v>
      </c>
    </row>
    <row r="9688" spans="18:23">
      <c r="R9688">
        <v>9670</v>
      </c>
      <c r="S9688">
        <f ca="1"/>
        <v>-0.8976495880538542</v>
      </c>
      <c r="T9688">
        <f ca="1"/>
        <v>2.1339474834025447E-2</v>
      </c>
      <c r="U9688">
        <f ca="1"/>
        <v>0</v>
      </c>
      <c r="V9688">
        <f ca="1"/>
        <v>0</v>
      </c>
      <c r="W9688">
        <f ca="1"/>
        <v>0</v>
      </c>
    </row>
    <row r="9689" spans="18:23">
      <c r="R9689">
        <v>9671</v>
      </c>
      <c r="S9689">
        <f ca="1"/>
        <v>1.3418085770318844</v>
      </c>
      <c r="T9689">
        <f ca="1"/>
        <v>3.8031806484611907E-2</v>
      </c>
      <c r="U9689">
        <f ca="1"/>
        <v>3.9028386265870241E-3</v>
      </c>
      <c r="V9689">
        <f ca="1"/>
        <v>3.9770546282805368E-3</v>
      </c>
      <c r="W9689">
        <f ca="1"/>
        <v>3.9770546282805368E-3</v>
      </c>
    </row>
    <row r="9690" spans="18:23">
      <c r="R9690">
        <v>9672</v>
      </c>
      <c r="S9690">
        <f ca="1"/>
        <v>-0.25740557160153898</v>
      </c>
      <c r="T9690">
        <f ca="1"/>
        <v>2.5172839143671064E-2</v>
      </c>
      <c r="U9690">
        <f ca="1"/>
        <v>0</v>
      </c>
      <c r="V9690">
        <f ca="1"/>
        <v>0</v>
      </c>
      <c r="W9690">
        <f ca="1"/>
        <v>0</v>
      </c>
    </row>
    <row r="9691" spans="18:23">
      <c r="R9691">
        <v>9673</v>
      </c>
      <c r="S9691">
        <f ca="1"/>
        <v>5.7454486010414016E-2</v>
      </c>
      <c r="T9691">
        <f ca="1"/>
        <v>2.7303401830879214E-2</v>
      </c>
      <c r="U9691">
        <f ca="1"/>
        <v>0</v>
      </c>
      <c r="V9691">
        <f ca="1"/>
        <v>0</v>
      </c>
      <c r="W9691">
        <f ca="1"/>
        <v>0</v>
      </c>
    </row>
    <row r="9692" spans="18:23">
      <c r="R9692">
        <v>9674</v>
      </c>
      <c r="S9692">
        <f ca="1"/>
        <v>1.3548027292621529</v>
      </c>
      <c r="T9692">
        <f ca="1"/>
        <v>3.8159540340975615E-2</v>
      </c>
      <c r="U9692">
        <f ca="1"/>
        <v>3.9667055547688776E-3</v>
      </c>
      <c r="V9692">
        <f ca="1"/>
        <v>4.0423893850878656E-3</v>
      </c>
      <c r="W9692">
        <f ca="1"/>
        <v>4.0423893850878656E-3</v>
      </c>
    </row>
    <row r="9693" spans="18:23">
      <c r="R9693">
        <v>9675</v>
      </c>
      <c r="S9693">
        <f ca="1"/>
        <v>1.4143799027083004</v>
      </c>
      <c r="T9693">
        <f ca="1"/>
        <v>3.8750704870049009E-2</v>
      </c>
      <c r="U9693">
        <f ca="1"/>
        <v>4.2622878193055748E-3</v>
      </c>
      <c r="V9693">
        <f ca="1"/>
        <v>4.344871147984132E-3</v>
      </c>
      <c r="W9693">
        <f ca="1"/>
        <v>4.344871147984132E-3</v>
      </c>
    </row>
    <row r="9694" spans="18:23">
      <c r="R9694">
        <v>9676</v>
      </c>
      <c r="S9694">
        <f ca="1"/>
        <v>-3.2359826518149348</v>
      </c>
      <c r="T9694">
        <f ca="1"/>
        <v>1.1671862352279003E-2</v>
      </c>
      <c r="U9694">
        <f ca="1"/>
        <v>0</v>
      </c>
      <c r="V9694">
        <f ca="1"/>
        <v>0</v>
      </c>
      <c r="W9694">
        <f ca="1"/>
        <v>0</v>
      </c>
    </row>
    <row r="9695" spans="18:23">
      <c r="R9695">
        <v>9677</v>
      </c>
      <c r="S9695">
        <f ca="1"/>
        <v>0.21014673944975673</v>
      </c>
      <c r="T9695">
        <f ca="1"/>
        <v>2.8400638603821426E-2</v>
      </c>
      <c r="U9695">
        <f ca="1"/>
        <v>0</v>
      </c>
      <c r="V9695">
        <f ca="1"/>
        <v>0</v>
      </c>
      <c r="W9695">
        <f ca="1"/>
        <v>0</v>
      </c>
    </row>
    <row r="9696" spans="18:23">
      <c r="R9696">
        <v>9678</v>
      </c>
      <c r="S9696">
        <f ca="1"/>
        <v>4.554668327879096E-2</v>
      </c>
      <c r="T9696">
        <f ca="1"/>
        <v>2.7219636526876513E-2</v>
      </c>
      <c r="U9696">
        <f ca="1"/>
        <v>0</v>
      </c>
      <c r="V9696">
        <f ca="1"/>
        <v>0</v>
      </c>
      <c r="W9696">
        <f ca="1"/>
        <v>0</v>
      </c>
    </row>
    <row r="9697" spans="18:23">
      <c r="R9697">
        <v>9679</v>
      </c>
      <c r="S9697">
        <f ca="1"/>
        <v>1.1900620560887891</v>
      </c>
      <c r="T9697">
        <f ca="1"/>
        <v>3.6571400559824156E-2</v>
      </c>
      <c r="U9697">
        <f ca="1"/>
        <v>3.1726356641931484E-3</v>
      </c>
      <c r="V9697">
        <f ca="1"/>
        <v>3.2306495290459446E-3</v>
      </c>
      <c r="W9697">
        <f ca="1"/>
        <v>3.2306495290459446E-3</v>
      </c>
    </row>
    <row r="9698" spans="18:23">
      <c r="R9698">
        <v>9680</v>
      </c>
      <c r="S9698">
        <f ca="1"/>
        <v>-2.6257609617016606</v>
      </c>
      <c r="T9698">
        <f ca="1"/>
        <v>1.3662312060296333E-2</v>
      </c>
      <c r="U9698">
        <f ca="1"/>
        <v>0</v>
      </c>
      <c r="V9698">
        <f ca="1"/>
        <v>0</v>
      </c>
      <c r="W9698">
        <f ca="1"/>
        <v>0</v>
      </c>
    </row>
    <row r="9699" spans="18:23">
      <c r="R9699">
        <v>9681</v>
      </c>
      <c r="S9699">
        <f ca="1"/>
        <v>1.8366329810319277</v>
      </c>
      <c r="T9699">
        <f ca="1"/>
        <v>4.3211474548382714E-2</v>
      </c>
      <c r="U9699">
        <f ca="1"/>
        <v>6.4926726584724273E-3</v>
      </c>
      <c r="V9699">
        <f ca="1"/>
        <v>6.6329516381387083E-3</v>
      </c>
      <c r="W9699">
        <f ca="1"/>
        <v>6.6329516381387083E-3</v>
      </c>
    </row>
    <row r="9700" spans="18:23">
      <c r="R9700">
        <v>9682</v>
      </c>
      <c r="S9700">
        <f ca="1"/>
        <v>-2.5016576691562791</v>
      </c>
      <c r="T9700">
        <f ca="1"/>
        <v>1.410690509951636E-2</v>
      </c>
      <c r="U9700">
        <f ca="1"/>
        <v>0</v>
      </c>
      <c r="V9700">
        <f ca="1"/>
        <v>0</v>
      </c>
      <c r="W9700">
        <f ca="1"/>
        <v>0</v>
      </c>
    </row>
    <row r="9701" spans="18:23">
      <c r="R9701">
        <v>9683</v>
      </c>
      <c r="S9701">
        <f ca="1"/>
        <v>0.64657287504507233</v>
      </c>
      <c r="T9701">
        <f ca="1"/>
        <v>3.1785999957198614E-2</v>
      </c>
      <c r="U9701">
        <f ca="1"/>
        <v>7.7993536288037749E-4</v>
      </c>
      <c r="V9701">
        <f ca="1"/>
        <v>7.9233087558594419E-4</v>
      </c>
      <c r="W9701">
        <f ca="1"/>
        <v>7.9233087558594419E-4</v>
      </c>
    </row>
    <row r="9702" spans="18:23">
      <c r="R9702">
        <v>9684</v>
      </c>
      <c r="S9702">
        <f ca="1"/>
        <v>0.81076068327968531</v>
      </c>
      <c r="T9702">
        <f ca="1"/>
        <v>3.3161599054485097E-2</v>
      </c>
      <c r="U9702">
        <f ca="1"/>
        <v>1.4677349115236188E-3</v>
      </c>
      <c r="V9702">
        <f ca="1"/>
        <v>1.4920711298507269E-3</v>
      </c>
      <c r="W9702">
        <f ca="1"/>
        <v>1.4920711298507269E-3</v>
      </c>
    </row>
    <row r="9703" spans="18:23">
      <c r="R9703">
        <v>9685</v>
      </c>
      <c r="S9703">
        <f ca="1"/>
        <v>1.14591806604161</v>
      </c>
      <c r="T9703">
        <f ca="1"/>
        <v>3.6157186468254658E-2</v>
      </c>
      <c r="U9703">
        <f ca="1"/>
        <v>2.9655286184083994E-3</v>
      </c>
      <c r="V9703">
        <f ca="1"/>
        <v>3.0191412040247688E-3</v>
      </c>
      <c r="W9703">
        <f ca="1"/>
        <v>3.0191412040247688E-3</v>
      </c>
    </row>
    <row r="9704" spans="18:23">
      <c r="R9704">
        <v>9686</v>
      </c>
      <c r="S9704">
        <f ca="1"/>
        <v>-0.49190363355508271</v>
      </c>
      <c r="T9704">
        <f ca="1"/>
        <v>2.3694816421817623E-2</v>
      </c>
      <c r="U9704">
        <f ca="1"/>
        <v>0</v>
      </c>
      <c r="V9704">
        <f ca="1"/>
        <v>0</v>
      </c>
      <c r="W9704">
        <f ca="1"/>
        <v>0</v>
      </c>
    </row>
    <row r="9705" spans="18:23">
      <c r="R9705">
        <v>9687</v>
      </c>
      <c r="S9705">
        <f ca="1"/>
        <v>0.36935769871127211</v>
      </c>
      <c r="T9705">
        <f ca="1"/>
        <v>2.9591703321999452E-2</v>
      </c>
      <c r="U9705">
        <f ca="1"/>
        <v>0</v>
      </c>
      <c r="V9705">
        <f ca="1"/>
        <v>0</v>
      </c>
      <c r="W9705">
        <f ca="1"/>
        <v>0</v>
      </c>
    </row>
    <row r="9706" spans="18:23">
      <c r="R9706">
        <v>9688</v>
      </c>
      <c r="S9706">
        <f ca="1"/>
        <v>-3.6395972995245769</v>
      </c>
      <c r="T9706">
        <f ca="1"/>
        <v>1.0517423927460809E-2</v>
      </c>
      <c r="U9706">
        <f ca="1"/>
        <v>0</v>
      </c>
      <c r="V9706">
        <f ca="1"/>
        <v>0</v>
      </c>
      <c r="W9706">
        <f ca="1"/>
        <v>0</v>
      </c>
    </row>
    <row r="9707" spans="18:23">
      <c r="R9707">
        <v>9689</v>
      </c>
      <c r="S9707">
        <f ca="1"/>
        <v>1.9676179604179438</v>
      </c>
      <c r="T9707">
        <f ca="1"/>
        <v>4.4696943050322312E-2</v>
      </c>
      <c r="U9707">
        <f ca="1"/>
        <v>7.2354069094422262E-3</v>
      </c>
      <c r="V9707">
        <f ca="1"/>
        <v>7.3971071947308504E-3</v>
      </c>
      <c r="W9707">
        <f ca="1"/>
        <v>7.3971071947308504E-3</v>
      </c>
    </row>
    <row r="9708" spans="18:23">
      <c r="R9708">
        <v>9690</v>
      </c>
      <c r="S9708">
        <f ca="1"/>
        <v>3.643645454392102</v>
      </c>
      <c r="T9708">
        <f ca="1"/>
        <v>6.8881184436351814E-2</v>
      </c>
      <c r="U9708">
        <f ca="1"/>
        <v>1.9327527602456977E-2</v>
      </c>
      <c r="V9708">
        <f ca="1"/>
        <v>1.9993179099198736E-2</v>
      </c>
      <c r="W9708">
        <f ca="1"/>
        <v>1.9993179099198736E-2</v>
      </c>
    </row>
    <row r="9709" spans="18:23">
      <c r="R9709">
        <v>9691</v>
      </c>
      <c r="S9709">
        <f ca="1"/>
        <v>-0.78666164509032033</v>
      </c>
      <c r="T9709">
        <f ca="1"/>
        <v>2.1959452561532627E-2</v>
      </c>
      <c r="U9709">
        <f ca="1"/>
        <v>0</v>
      </c>
      <c r="V9709">
        <f ca="1"/>
        <v>0</v>
      </c>
      <c r="W9709">
        <f ca="1"/>
        <v>0</v>
      </c>
    </row>
    <row r="9710" spans="18:23">
      <c r="R9710">
        <v>9692</v>
      </c>
      <c r="S9710">
        <f ca="1"/>
        <v>-1.7645253826881784</v>
      </c>
      <c r="T9710">
        <f ca="1"/>
        <v>1.7062314024934449E-2</v>
      </c>
      <c r="U9710">
        <f ca="1"/>
        <v>0</v>
      </c>
      <c r="V9710">
        <f ca="1"/>
        <v>0</v>
      </c>
      <c r="W9710">
        <f ca="1"/>
        <v>0</v>
      </c>
    </row>
    <row r="9711" spans="18:23">
      <c r="R9711">
        <v>9693</v>
      </c>
      <c r="S9711">
        <f ca="1"/>
        <v>-0.60710637635632791</v>
      </c>
      <c r="T9711">
        <f ca="1"/>
        <v>2.300081569026894E-2</v>
      </c>
      <c r="U9711">
        <f ca="1"/>
        <v>0</v>
      </c>
      <c r="V9711">
        <f ca="1"/>
        <v>0</v>
      </c>
      <c r="W9711">
        <f ca="1"/>
        <v>0</v>
      </c>
    </row>
    <row r="9712" spans="18:23">
      <c r="R9712">
        <v>9694</v>
      </c>
      <c r="S9712">
        <f ca="1"/>
        <v>0.54059647673826872</v>
      </c>
      <c r="T9712">
        <f ca="1"/>
        <v>3.0928560809642784E-2</v>
      </c>
      <c r="U9712">
        <f ca="1"/>
        <v>3.512157891024624E-4</v>
      </c>
      <c r="V9712">
        <f ca="1"/>
        <v>3.5664708854774344E-4</v>
      </c>
      <c r="W9712">
        <f ca="1"/>
        <v>3.5664708854774344E-4</v>
      </c>
    </row>
    <row r="9713" spans="18:23">
      <c r="R9713">
        <v>9695</v>
      </c>
      <c r="S9713">
        <f ca="1"/>
        <v>-1.039320237510321</v>
      </c>
      <c r="T9713">
        <f ca="1"/>
        <v>2.0573468234566867E-2</v>
      </c>
      <c r="U9713">
        <f ca="1"/>
        <v>0</v>
      </c>
      <c r="V9713">
        <f ca="1"/>
        <v>0</v>
      </c>
      <c r="W9713">
        <f ca="1"/>
        <v>0</v>
      </c>
    </row>
    <row r="9714" spans="18:23">
      <c r="R9714">
        <v>9696</v>
      </c>
      <c r="S9714">
        <f ca="1"/>
        <v>-2.3246011825742801</v>
      </c>
      <c r="T9714">
        <f ca="1"/>
        <v>1.4766359901983109E-2</v>
      </c>
      <c r="U9714">
        <f ca="1"/>
        <v>0</v>
      </c>
      <c r="V9714">
        <f ca="1"/>
        <v>0</v>
      </c>
      <c r="W9714">
        <f ca="1"/>
        <v>0</v>
      </c>
    </row>
    <row r="9715" spans="18:23">
      <c r="R9715">
        <v>9697</v>
      </c>
      <c r="S9715">
        <f ca="1"/>
        <v>1.8207216949098974</v>
      </c>
      <c r="T9715">
        <f ca="1"/>
        <v>4.3034424536923202E-2</v>
      </c>
      <c r="U9715">
        <f ca="1"/>
        <v>6.4041476527426713E-3</v>
      </c>
      <c r="V9715">
        <f ca="1"/>
        <v>6.5419470571853062E-3</v>
      </c>
      <c r="W9715">
        <f ca="1"/>
        <v>6.5419470571853062E-3</v>
      </c>
    </row>
    <row r="9716" spans="18:23">
      <c r="R9716">
        <v>9698</v>
      </c>
      <c r="S9716">
        <f ca="1"/>
        <v>2.4174277964456956</v>
      </c>
      <c r="T9716">
        <f ca="1"/>
        <v>5.0197886123075706E-2</v>
      </c>
      <c r="U9716">
        <f ca="1"/>
        <v>9.9858784458189236E-3</v>
      </c>
      <c r="V9716">
        <f ca="1"/>
        <v>1.0236513440349971E-2</v>
      </c>
      <c r="W9716">
        <f ca="1"/>
        <v>1.0236513440349971E-2</v>
      </c>
    </row>
    <row r="9717" spans="18:23">
      <c r="R9717">
        <v>9699</v>
      </c>
      <c r="S9717">
        <f ca="1"/>
        <v>-2.2768639171775926</v>
      </c>
      <c r="T9717">
        <f ca="1"/>
        <v>1.4949376879318802E-2</v>
      </c>
      <c r="U9717">
        <f ca="1"/>
        <v>0</v>
      </c>
      <c r="V9717">
        <f ca="1"/>
        <v>0</v>
      </c>
      <c r="W9717">
        <f ca="1"/>
        <v>0</v>
      </c>
    </row>
    <row r="9718" spans="18:23">
      <c r="R9718">
        <v>9700</v>
      </c>
      <c r="S9718">
        <f ca="1"/>
        <v>-2.5665926480005052</v>
      </c>
      <c r="T9718">
        <f ca="1"/>
        <v>1.3872503857350246E-2</v>
      </c>
      <c r="U9718">
        <f ca="1"/>
        <v>0</v>
      </c>
      <c r="V9718">
        <f ca="1"/>
        <v>0</v>
      </c>
      <c r="W9718">
        <f ca="1"/>
        <v>0</v>
      </c>
    </row>
    <row r="9719" spans="18:23">
      <c r="R9719">
        <v>9701</v>
      </c>
      <c r="S9719">
        <f ca="1"/>
        <v>1.2458737067788013</v>
      </c>
      <c r="T9719">
        <f ca="1"/>
        <v>3.7101894325506528E-2</v>
      </c>
      <c r="U9719">
        <f ca="1"/>
        <v>3.4378825470343342E-3</v>
      </c>
      <c r="V9719">
        <f ca="1"/>
        <v>3.5016585245161197E-3</v>
      </c>
      <c r="W9719">
        <f ca="1"/>
        <v>3.5016585245161197E-3</v>
      </c>
    </row>
    <row r="9720" spans="18:23">
      <c r="R9720">
        <v>9702</v>
      </c>
      <c r="S9720">
        <f ca="1"/>
        <v>-2.8944243236198175</v>
      </c>
      <c r="T9720">
        <f ca="1"/>
        <v>1.2747253992583269E-2</v>
      </c>
      <c r="U9720">
        <f ca="1"/>
        <v>0</v>
      </c>
      <c r="V9720">
        <f ca="1"/>
        <v>0</v>
      </c>
      <c r="W9720">
        <f ca="1"/>
        <v>0</v>
      </c>
    </row>
    <row r="9721" spans="18:23">
      <c r="R9721">
        <v>9703</v>
      </c>
      <c r="S9721">
        <f ca="1"/>
        <v>1.156089765568443</v>
      </c>
      <c r="T9721">
        <f ca="1"/>
        <v>3.6252212160881925E-2</v>
      </c>
      <c r="U9721">
        <f ca="1"/>
        <v>3.0130414647220327E-3</v>
      </c>
      <c r="V9721">
        <f ca="1"/>
        <v>3.0676561739363516E-3</v>
      </c>
      <c r="W9721">
        <f ca="1"/>
        <v>3.0676561739363516E-3</v>
      </c>
    </row>
    <row r="9722" spans="18:23">
      <c r="R9722">
        <v>9704</v>
      </c>
      <c r="S9722">
        <f ca="1"/>
        <v>0.14374901468094647</v>
      </c>
      <c r="T9722">
        <f ca="1"/>
        <v>2.7918192243138983E-2</v>
      </c>
      <c r="U9722">
        <f ca="1"/>
        <v>0</v>
      </c>
      <c r="V9722">
        <f ca="1"/>
        <v>0</v>
      </c>
      <c r="W9722">
        <f ca="1"/>
        <v>0</v>
      </c>
    </row>
    <row r="9723" spans="18:23">
      <c r="R9723">
        <v>9705</v>
      </c>
      <c r="S9723">
        <f ca="1"/>
        <v>-0.77957142084791975</v>
      </c>
      <c r="T9723">
        <f ca="1"/>
        <v>2.1999665114550915E-2</v>
      </c>
      <c r="U9723">
        <f ca="1"/>
        <v>0</v>
      </c>
      <c r="V9723">
        <f ca="1"/>
        <v>0</v>
      </c>
      <c r="W9723">
        <f ca="1"/>
        <v>0</v>
      </c>
    </row>
    <row r="9724" spans="18:23">
      <c r="R9724">
        <v>9706</v>
      </c>
      <c r="S9724">
        <f ca="1"/>
        <v>-0.26657721397372247</v>
      </c>
      <c r="T9724">
        <f ca="1"/>
        <v>2.511333484608792E-2</v>
      </c>
      <c r="U9724">
        <f ca="1"/>
        <v>0</v>
      </c>
      <c r="V9724">
        <f ca="1"/>
        <v>0</v>
      </c>
      <c r="W9724">
        <f ca="1"/>
        <v>0</v>
      </c>
    </row>
    <row r="9725" spans="18:23">
      <c r="R9725">
        <v>9707</v>
      </c>
      <c r="S9725">
        <f ca="1"/>
        <v>-1.8835607577318094</v>
      </c>
      <c r="T9725">
        <f ca="1"/>
        <v>1.654620189374378E-2</v>
      </c>
      <c r="U9725">
        <f ca="1"/>
        <v>0</v>
      </c>
      <c r="V9725">
        <f ca="1"/>
        <v>0</v>
      </c>
      <c r="W9725">
        <f ca="1"/>
        <v>0</v>
      </c>
    </row>
    <row r="9726" spans="18:23">
      <c r="R9726">
        <v>9708</v>
      </c>
      <c r="S9726">
        <f ca="1"/>
        <v>1.4532718413665235</v>
      </c>
      <c r="T9726">
        <f ca="1"/>
        <v>3.9141548506189207E-2</v>
      </c>
      <c r="U9726">
        <f ca="1"/>
        <v>4.4577096373756737E-3</v>
      </c>
      <c r="V9726">
        <f ca="1"/>
        <v>4.5449504663745977E-3</v>
      </c>
      <c r="W9726">
        <f ca="1"/>
        <v>4.5449504663745977E-3</v>
      </c>
    </row>
    <row r="9727" spans="18:23">
      <c r="R9727">
        <v>9709</v>
      </c>
      <c r="S9727">
        <f ca="1"/>
        <v>1.8103987113585209</v>
      </c>
      <c r="T9727">
        <f ca="1"/>
        <v>4.2919945551864742E-2</v>
      </c>
      <c r="U9727">
        <f ca="1"/>
        <v>6.3469081602134415E-3</v>
      </c>
      <c r="V9727">
        <f ca="1"/>
        <v>6.4831126365429651E-3</v>
      </c>
      <c r="W9727">
        <f ca="1"/>
        <v>6.4831126365429651E-3</v>
      </c>
    </row>
    <row r="9728" spans="18:23">
      <c r="R9728">
        <v>9710</v>
      </c>
      <c r="S9728">
        <f ca="1"/>
        <v>-0.24770054397747751</v>
      </c>
      <c r="T9728">
        <f ca="1"/>
        <v>2.5235957504087709E-2</v>
      </c>
      <c r="U9728">
        <f ca="1"/>
        <v>0</v>
      </c>
      <c r="V9728">
        <f ca="1"/>
        <v>0</v>
      </c>
      <c r="W9728">
        <f ca="1"/>
        <v>0</v>
      </c>
    </row>
    <row r="9729" spans="18:23">
      <c r="R9729">
        <v>9711</v>
      </c>
      <c r="S9729">
        <f ca="1"/>
        <v>3.7832967856209554</v>
      </c>
      <c r="T9729">
        <f ca="1"/>
        <v>7.1408601837471344E-2</v>
      </c>
      <c r="U9729">
        <f ca="1"/>
        <v>2.0591236303016743E-2</v>
      </c>
      <c r="V9729">
        <f ca="1"/>
        <v>2.1326432000268448E-2</v>
      </c>
      <c r="W9729">
        <f ca="1"/>
        <v>2.1326432000268448E-2</v>
      </c>
    </row>
    <row r="9730" spans="18:23">
      <c r="R9730">
        <v>9712</v>
      </c>
      <c r="S9730">
        <f ca="1"/>
        <v>-3.5583349954251991E-3</v>
      </c>
      <c r="T9730">
        <f ca="1"/>
        <v>2.6876914142466481E-2</v>
      </c>
      <c r="U9730">
        <f ca="1"/>
        <v>0</v>
      </c>
      <c r="V9730">
        <f ca="1"/>
        <v>0</v>
      </c>
      <c r="W9730">
        <f ca="1"/>
        <v>0</v>
      </c>
    </row>
    <row r="9731" spans="18:23">
      <c r="R9731">
        <v>9713</v>
      </c>
      <c r="S9731">
        <f ca="1"/>
        <v>2.1067245863505373</v>
      </c>
      <c r="T9731">
        <f ca="1"/>
        <v>4.6330469682276859E-2</v>
      </c>
      <c r="U9731">
        <f ca="1"/>
        <v>8.0521702254194999E-3</v>
      </c>
      <c r="V9731">
        <f ca="1"/>
        <v>8.2387006396721658E-3</v>
      </c>
      <c r="W9731">
        <f ca="1"/>
        <v>8.2387006396721658E-3</v>
      </c>
    </row>
    <row r="9732" spans="18:23">
      <c r="R9732">
        <v>9714</v>
      </c>
      <c r="S9732">
        <f ca="1"/>
        <v>2.5878251166017887</v>
      </c>
      <c r="T9732">
        <f ca="1"/>
        <v>5.245427381933488E-2</v>
      </c>
      <c r="U9732">
        <f ca="1"/>
        <v>1.1114072293948511E-2</v>
      </c>
      <c r="V9732">
        <f ca="1"/>
        <v>1.1405562589625839E-2</v>
      </c>
      <c r="W9732">
        <f ca="1"/>
        <v>1.1405562589625839E-2</v>
      </c>
    </row>
    <row r="9733" spans="18:23">
      <c r="R9733">
        <v>9715</v>
      </c>
      <c r="S9733">
        <f ca="1"/>
        <v>-0.25270407246922477</v>
      </c>
      <c r="T9733">
        <f ca="1"/>
        <v>2.5203396434539043E-2</v>
      </c>
      <c r="U9733">
        <f ca="1"/>
        <v>0</v>
      </c>
      <c r="V9733">
        <f ca="1"/>
        <v>0</v>
      </c>
      <c r="W9733">
        <f ca="1"/>
        <v>0</v>
      </c>
    </row>
    <row r="9734" spans="18:23">
      <c r="R9734">
        <v>9716</v>
      </c>
      <c r="S9734">
        <f ca="1"/>
        <v>-1.3852992960926831</v>
      </c>
      <c r="T9734">
        <f ca="1"/>
        <v>1.8816360383512608E-2</v>
      </c>
      <c r="U9734">
        <f ca="1"/>
        <v>0</v>
      </c>
      <c r="V9734">
        <f ca="1"/>
        <v>0</v>
      </c>
      <c r="W9734">
        <f ca="1"/>
        <v>0</v>
      </c>
    </row>
    <row r="9735" spans="18:23">
      <c r="R9735">
        <v>9717</v>
      </c>
      <c r="S9735">
        <f ca="1"/>
        <v>0.90528149131957969</v>
      </c>
      <c r="T9735">
        <f ca="1"/>
        <v>3.3980351635565981E-2</v>
      </c>
      <c r="U9735">
        <f ca="1"/>
        <v>1.8771112020640607E-3</v>
      </c>
      <c r="V9735">
        <f ca="1"/>
        <v>1.9090036514166592E-3</v>
      </c>
      <c r="W9735">
        <f ca="1"/>
        <v>1.9090036514166592E-3</v>
      </c>
    </row>
    <row r="9736" spans="18:23">
      <c r="R9736">
        <v>9718</v>
      </c>
      <c r="S9736">
        <f ca="1"/>
        <v>-1.8722859056709731</v>
      </c>
      <c r="T9736">
        <f ca="1"/>
        <v>1.6594410425422864E-2</v>
      </c>
      <c r="U9736">
        <f ca="1"/>
        <v>0</v>
      </c>
      <c r="V9736">
        <f ca="1"/>
        <v>0</v>
      </c>
      <c r="W9736">
        <f ca="1"/>
        <v>0</v>
      </c>
    </row>
    <row r="9737" spans="18:23">
      <c r="R9737">
        <v>9719</v>
      </c>
      <c r="S9737">
        <f ca="1"/>
        <v>1.95155906580857</v>
      </c>
      <c r="T9737">
        <f ca="1"/>
        <v>4.45121112083047E-2</v>
      </c>
      <c r="U9737">
        <f ca="1"/>
        <v>7.1429909884334203E-3</v>
      </c>
      <c r="V9737">
        <f ca="1"/>
        <v>7.3019657930519545E-3</v>
      </c>
      <c r="W9737">
        <f ca="1"/>
        <v>7.3019657930519545E-3</v>
      </c>
    </row>
    <row r="9738" spans="18:23">
      <c r="R9738">
        <v>9720</v>
      </c>
      <c r="S9738">
        <f ca="1"/>
        <v>1.9368845455118855E-2</v>
      </c>
      <c r="T9738">
        <f ca="1"/>
        <v>2.7036391184136224E-2</v>
      </c>
      <c r="U9738">
        <f ca="1"/>
        <v>0</v>
      </c>
      <c r="V9738">
        <f ca="1"/>
        <v>0</v>
      </c>
      <c r="W9738">
        <f ca="1"/>
        <v>0</v>
      </c>
    </row>
    <row r="9739" spans="18:23">
      <c r="R9739">
        <v>9721</v>
      </c>
      <c r="S9739">
        <f ca="1"/>
        <v>-1.6858160265465045</v>
      </c>
      <c r="T9739">
        <f ca="1"/>
        <v>1.7412392036352357E-2</v>
      </c>
      <c r="U9739">
        <f ca="1"/>
        <v>0</v>
      </c>
      <c r="V9739">
        <f ca="1"/>
        <v>0</v>
      </c>
      <c r="W9739">
        <f ca="1"/>
        <v>0</v>
      </c>
    </row>
    <row r="9740" spans="18:23">
      <c r="R9740">
        <v>9722</v>
      </c>
      <c r="S9740">
        <f ca="1"/>
        <v>0.17694652703772082</v>
      </c>
      <c r="T9740">
        <f ca="1"/>
        <v>2.815837239521677E-2</v>
      </c>
      <c r="U9740">
        <f ca="1"/>
        <v>0</v>
      </c>
      <c r="V9740">
        <f ca="1"/>
        <v>0</v>
      </c>
      <c r="W9740">
        <f ca="1"/>
        <v>0</v>
      </c>
    </row>
    <row r="9741" spans="18:23">
      <c r="R9741">
        <v>9723</v>
      </c>
      <c r="S9741">
        <f ca="1"/>
        <v>-3.4516496392851437</v>
      </c>
      <c r="T9741">
        <f ca="1"/>
        <v>1.1040064109881766E-2</v>
      </c>
      <c r="U9741">
        <f ca="1"/>
        <v>0</v>
      </c>
      <c r="V9741">
        <f ca="1"/>
        <v>0</v>
      </c>
      <c r="W9741">
        <f ca="1"/>
        <v>0</v>
      </c>
    </row>
    <row r="9742" spans="18:23">
      <c r="R9742">
        <v>9724</v>
      </c>
      <c r="S9742">
        <f ca="1"/>
        <v>0.36369557726557378</v>
      </c>
      <c r="T9742">
        <f ca="1"/>
        <v>2.9548500238158523E-2</v>
      </c>
      <c r="U9742">
        <f ca="1"/>
        <v>0</v>
      </c>
      <c r="V9742">
        <f ca="1"/>
        <v>0</v>
      </c>
      <c r="W9742">
        <f ca="1"/>
        <v>0</v>
      </c>
    </row>
    <row r="9743" spans="18:23">
      <c r="R9743">
        <v>9725</v>
      </c>
      <c r="S9743">
        <f ca="1"/>
        <v>2.4232195962059442</v>
      </c>
      <c r="T9743">
        <f ca="1"/>
        <v>5.0272963028022068E-2</v>
      </c>
      <c r="U9743">
        <f ca="1"/>
        <v>1.0023416898292104E-2</v>
      </c>
      <c r="V9743">
        <f ca="1"/>
        <v>1.0275370331863248E-2</v>
      </c>
      <c r="W9743">
        <f ca="1"/>
        <v>1.0275370331863248E-2</v>
      </c>
    </row>
    <row r="9744" spans="18:23">
      <c r="R9744">
        <v>9726</v>
      </c>
      <c r="S9744">
        <f ca="1"/>
        <v>-1.5855579454512034</v>
      </c>
      <c r="T9744">
        <f ca="1"/>
        <v>1.7868734029736537E-2</v>
      </c>
      <c r="U9744">
        <f ca="1"/>
        <v>0</v>
      </c>
      <c r="V9744">
        <f ca="1"/>
        <v>0</v>
      </c>
      <c r="W9744">
        <f ca="1"/>
        <v>0</v>
      </c>
    </row>
    <row r="9745" spans="18:23">
      <c r="R9745">
        <v>9727</v>
      </c>
      <c r="S9745">
        <f ca="1"/>
        <v>-3.9407460664535221</v>
      </c>
      <c r="T9745">
        <f ca="1"/>
        <v>9.7310872166316616E-3</v>
      </c>
      <c r="U9745">
        <f ca="1"/>
        <v>0</v>
      </c>
      <c r="V9745">
        <f ca="1"/>
        <v>0</v>
      </c>
      <c r="W9745">
        <f ca="1"/>
        <v>0</v>
      </c>
    </row>
    <row r="9746" spans="18:23">
      <c r="R9746">
        <v>9728</v>
      </c>
      <c r="S9746">
        <f ca="1"/>
        <v>2.2144460595314484</v>
      </c>
      <c r="T9746">
        <f ca="1"/>
        <v>4.7636344831784708E-2</v>
      </c>
      <c r="U9746">
        <f ca="1"/>
        <v>8.7051078001734242E-3</v>
      </c>
      <c r="V9746">
        <f ca="1"/>
        <v>8.9124475586568833E-3</v>
      </c>
      <c r="W9746">
        <f ca="1"/>
        <v>8.9124475586568833E-3</v>
      </c>
    </row>
    <row r="9747" spans="18:23">
      <c r="R9747">
        <v>9729</v>
      </c>
      <c r="S9747">
        <f ca="1"/>
        <v>1.0273313796325345</v>
      </c>
      <c r="T9747">
        <f ca="1"/>
        <v>3.5067539869802079E-2</v>
      </c>
      <c r="U9747">
        <f ca="1"/>
        <v>2.42070531918211E-3</v>
      </c>
      <c r="V9747">
        <f ca="1"/>
        <v>2.4631494093288399E-3</v>
      </c>
      <c r="W9747">
        <f ca="1"/>
        <v>2.4631494093288399E-3</v>
      </c>
    </row>
    <row r="9748" spans="18:23">
      <c r="R9748">
        <v>9730</v>
      </c>
      <c r="S9748">
        <f ca="1"/>
        <v>-0.56125473049111019</v>
      </c>
      <c r="T9748">
        <f ca="1"/>
        <v>2.3274564784876779E-2</v>
      </c>
      <c r="U9748">
        <f ca="1"/>
        <v>0</v>
      </c>
      <c r="V9748">
        <f ca="1"/>
        <v>0</v>
      </c>
      <c r="W9748">
        <f ca="1"/>
        <v>0</v>
      </c>
    </row>
    <row r="9749" spans="18:23">
      <c r="R9749">
        <v>9731</v>
      </c>
      <c r="S9749">
        <f ca="1"/>
        <v>0.85385061091240844</v>
      </c>
      <c r="T9749">
        <f ca="1"/>
        <v>3.3532374283635098E-2</v>
      </c>
      <c r="U9749">
        <f ca="1"/>
        <v>1.6531225260986195E-3</v>
      </c>
      <c r="V9749">
        <f ca="1"/>
        <v>1.6808390877395432E-3</v>
      </c>
      <c r="W9749">
        <f ca="1"/>
        <v>1.6808390877395432E-3</v>
      </c>
    </row>
    <row r="9750" spans="18:23">
      <c r="R9750">
        <v>9732</v>
      </c>
      <c r="S9750">
        <f ca="1"/>
        <v>1.375702546047564</v>
      </c>
      <c r="T9750">
        <f ca="1"/>
        <v>3.8365888228312342E-2</v>
      </c>
      <c r="U9750">
        <f ca="1"/>
        <v>4.0698794984372413E-3</v>
      </c>
      <c r="V9750">
        <f ca="1"/>
        <v>4.1479517694071131E-3</v>
      </c>
      <c r="W9750">
        <f ca="1"/>
        <v>4.1479517694071131E-3</v>
      </c>
    </row>
    <row r="9751" spans="18:23">
      <c r="R9751">
        <v>9733</v>
      </c>
      <c r="S9751">
        <f ca="1"/>
        <v>-0.71376829607303827</v>
      </c>
      <c r="T9751">
        <f ca="1"/>
        <v>2.2376401632353493E-2</v>
      </c>
      <c r="U9751">
        <f ca="1"/>
        <v>0</v>
      </c>
      <c r="V9751">
        <f ca="1"/>
        <v>0</v>
      </c>
      <c r="W9751">
        <f ca="1"/>
        <v>0</v>
      </c>
    </row>
    <row r="9752" spans="18:23">
      <c r="R9752">
        <v>9734</v>
      </c>
      <c r="S9752">
        <f ca="1"/>
        <v>2.6337943167620277</v>
      </c>
      <c r="T9752">
        <f ca="1"/>
        <v>5.3080179582211187E-2</v>
      </c>
      <c r="U9752">
        <f ca="1"/>
        <v>1.1427025175386664E-2</v>
      </c>
      <c r="V9752">
        <f ca="1"/>
        <v>1.173029944958665E-2</v>
      </c>
      <c r="W9752">
        <f ca="1"/>
        <v>1.173029944958665E-2</v>
      </c>
    </row>
    <row r="9753" spans="18:23">
      <c r="R9753">
        <v>9735</v>
      </c>
      <c r="S9753">
        <f ca="1"/>
        <v>0.79314926078953485</v>
      </c>
      <c r="T9753">
        <f ca="1"/>
        <v>3.3011241139898138E-2</v>
      </c>
      <c r="U9753">
        <f ca="1"/>
        <v>1.3925559542301395E-3</v>
      </c>
      <c r="V9753">
        <f ca="1"/>
        <v>1.4155409544330854E-3</v>
      </c>
      <c r="W9753">
        <f ca="1"/>
        <v>1.4155409544330854E-3</v>
      </c>
    </row>
    <row r="9754" spans="18:23">
      <c r="R9754">
        <v>9736</v>
      </c>
      <c r="S9754">
        <f ca="1"/>
        <v>-2.4896443476545507</v>
      </c>
      <c r="T9754">
        <f ca="1"/>
        <v>1.4150702766397207E-2</v>
      </c>
      <c r="U9754">
        <f ca="1"/>
        <v>0</v>
      </c>
      <c r="V9754">
        <f ca="1"/>
        <v>0</v>
      </c>
      <c r="W9754">
        <f ca="1"/>
        <v>0</v>
      </c>
    </row>
    <row r="9755" spans="18:23">
      <c r="R9755">
        <v>9737</v>
      </c>
      <c r="S9755">
        <f ca="1"/>
        <v>-1.1146882970113627</v>
      </c>
      <c r="T9755">
        <f ca="1"/>
        <v>2.0177225346287648E-2</v>
      </c>
      <c r="U9755">
        <f ca="1"/>
        <v>0</v>
      </c>
      <c r="V9755">
        <f ca="1"/>
        <v>0</v>
      </c>
      <c r="W9755">
        <f ca="1"/>
        <v>0</v>
      </c>
    </row>
    <row r="9756" spans="18:23">
      <c r="R9756">
        <v>9738</v>
      </c>
      <c r="S9756">
        <f ca="1"/>
        <v>2.6197471637466627</v>
      </c>
      <c r="T9756">
        <f ca="1"/>
        <v>5.2888128540084296E-2</v>
      </c>
      <c r="U9756">
        <f ca="1"/>
        <v>1.1330999654323218E-2</v>
      </c>
      <c r="V9756">
        <f ca="1"/>
        <v>1.1630637337425967E-2</v>
      </c>
      <c r="W9756">
        <f ca="1"/>
        <v>1.1630637337425967E-2</v>
      </c>
    </row>
    <row r="9757" spans="18:23">
      <c r="R9757">
        <v>9739</v>
      </c>
      <c r="S9757">
        <f ca="1"/>
        <v>-0.32386738593930375</v>
      </c>
      <c r="T9757">
        <f ca="1"/>
        <v>2.4744814726971931E-2</v>
      </c>
      <c r="U9757">
        <f ca="1"/>
        <v>0</v>
      </c>
      <c r="V9757">
        <f ca="1"/>
        <v>0</v>
      </c>
      <c r="W9757">
        <f ca="1"/>
        <v>0</v>
      </c>
    </row>
    <row r="9758" spans="18:23">
      <c r="R9758">
        <v>9740</v>
      </c>
      <c r="S9758">
        <f ca="1"/>
        <v>-1.7249633886826561</v>
      </c>
      <c r="T9758">
        <f ca="1"/>
        <v>1.7237386373481059E-2</v>
      </c>
      <c r="U9758">
        <f ca="1"/>
        <v>0</v>
      </c>
      <c r="V9758">
        <f ca="1"/>
        <v>0</v>
      </c>
      <c r="W9758">
        <f ca="1"/>
        <v>0</v>
      </c>
    </row>
    <row r="9759" spans="18:23">
      <c r="R9759">
        <v>9741</v>
      </c>
      <c r="S9759">
        <f ca="1"/>
        <v>-3.184692282561143</v>
      </c>
      <c r="T9759">
        <f ca="1"/>
        <v>1.1827364319235846E-2</v>
      </c>
      <c r="U9759">
        <f ca="1"/>
        <v>0</v>
      </c>
      <c r="V9759">
        <f ca="1"/>
        <v>0</v>
      </c>
      <c r="W9759">
        <f ca="1"/>
        <v>0</v>
      </c>
    </row>
    <row r="9760" spans="18:23">
      <c r="R9760">
        <v>9742</v>
      </c>
      <c r="S9760">
        <f ca="1"/>
        <v>-1.5956310706475492</v>
      </c>
      <c r="T9760">
        <f ca="1"/>
        <v>1.7822349138197902E-2</v>
      </c>
      <c r="U9760">
        <f ca="1"/>
        <v>0</v>
      </c>
      <c r="V9760">
        <f ca="1"/>
        <v>0</v>
      </c>
      <c r="W9760">
        <f ca="1"/>
        <v>0</v>
      </c>
    </row>
    <row r="9761" spans="18:23">
      <c r="R9761">
        <v>9743</v>
      </c>
      <c r="S9761">
        <f ca="1"/>
        <v>-2.6528720274627804</v>
      </c>
      <c r="T9761">
        <f ca="1"/>
        <v>1.3567068546003071E-2</v>
      </c>
      <c r="U9761">
        <f ca="1"/>
        <v>0</v>
      </c>
      <c r="V9761">
        <f ca="1"/>
        <v>0</v>
      </c>
      <c r="W9761">
        <f ca="1"/>
        <v>0</v>
      </c>
    </row>
    <row r="9762" spans="18:23">
      <c r="R9762">
        <v>9744</v>
      </c>
      <c r="S9762">
        <f ca="1"/>
        <v>1.3277797505634525</v>
      </c>
      <c r="T9762">
        <f ca="1"/>
        <v>3.78943816270709E-2</v>
      </c>
      <c r="U9762">
        <f ca="1"/>
        <v>3.8341261978165203E-3</v>
      </c>
      <c r="V9762">
        <f ca="1"/>
        <v>3.9067721184897252E-3</v>
      </c>
      <c r="W9762">
        <f ca="1"/>
        <v>3.9067721184897252E-3</v>
      </c>
    </row>
    <row r="9763" spans="18:23">
      <c r="R9763">
        <v>9745</v>
      </c>
      <c r="S9763">
        <f ca="1"/>
        <v>-3.0016958633456312</v>
      </c>
      <c r="T9763">
        <f ca="1"/>
        <v>1.2399247624735269E-2</v>
      </c>
      <c r="U9763">
        <f ca="1"/>
        <v>0</v>
      </c>
      <c r="V9763">
        <f ca="1"/>
        <v>0</v>
      </c>
      <c r="W9763">
        <f ca="1"/>
        <v>0</v>
      </c>
    </row>
    <row r="9764" spans="18:23">
      <c r="R9764">
        <v>9746</v>
      </c>
      <c r="S9764">
        <f ca="1"/>
        <v>-4.5938444796486557</v>
      </c>
      <c r="T9764">
        <f ca="1"/>
        <v>8.221903460232164E-3</v>
      </c>
      <c r="U9764">
        <f ca="1"/>
        <v>0</v>
      </c>
      <c r="V9764">
        <f ca="1"/>
        <v>0</v>
      </c>
      <c r="W9764">
        <f ca="1"/>
        <v>0</v>
      </c>
    </row>
    <row r="9765" spans="18:23">
      <c r="R9765">
        <v>9747</v>
      </c>
      <c r="S9765">
        <f ca="1"/>
        <v>1.7711839729824852</v>
      </c>
      <c r="T9765">
        <f ca="1"/>
        <v>4.248783399936866E-2</v>
      </c>
      <c r="U9765">
        <f ca="1"/>
        <v>6.1308523839654003E-3</v>
      </c>
      <c r="V9765">
        <f ca="1"/>
        <v>6.2610957031476776E-3</v>
      </c>
      <c r="W9765">
        <f ca="1"/>
        <v>6.2610957031476776E-3</v>
      </c>
    </row>
    <row r="9766" spans="18:23">
      <c r="R9766">
        <v>9748</v>
      </c>
      <c r="S9766">
        <f ca="1"/>
        <v>1.9023703697516159</v>
      </c>
      <c r="T9766">
        <f ca="1"/>
        <v>4.3950710318486408E-2</v>
      </c>
      <c r="U9766">
        <f ca="1"/>
        <v>6.8622905435242743E-3</v>
      </c>
      <c r="V9766">
        <f ca="1"/>
        <v>7.0130918154241361E-3</v>
      </c>
      <c r="W9766">
        <f ca="1"/>
        <v>7.0130918154241361E-3</v>
      </c>
    </row>
    <row r="9767" spans="18:23">
      <c r="R9767">
        <v>9749</v>
      </c>
      <c r="S9767">
        <f ca="1"/>
        <v>-1.7442513564416469</v>
      </c>
      <c r="T9767">
        <f ca="1"/>
        <v>1.7151808711798982E-2</v>
      </c>
      <c r="U9767">
        <f ca="1"/>
        <v>0</v>
      </c>
      <c r="V9767">
        <f ca="1"/>
        <v>0</v>
      </c>
      <c r="W9767">
        <f ca="1"/>
        <v>0</v>
      </c>
    </row>
    <row r="9768" spans="18:23">
      <c r="R9768">
        <v>9750</v>
      </c>
      <c r="S9768">
        <f ca="1"/>
        <v>2.6883883480040986</v>
      </c>
      <c r="T9768">
        <f ca="1"/>
        <v>5.3833228145102281E-2</v>
      </c>
      <c r="U9768">
        <f ca="1"/>
        <v>1.1803549456832211E-2</v>
      </c>
      <c r="V9768">
        <f ca="1"/>
        <v>1.2121261042248034E-2</v>
      </c>
      <c r="W9768">
        <f ca="1"/>
        <v>1.2121261042248034E-2</v>
      </c>
    </row>
    <row r="9769" spans="18:23">
      <c r="R9769">
        <v>9751</v>
      </c>
      <c r="S9769">
        <f ca="1"/>
        <v>2.1854814292793816</v>
      </c>
      <c r="T9769">
        <f ca="1"/>
        <v>4.7281639835640321E-2</v>
      </c>
      <c r="U9769">
        <f ca="1"/>
        <v>8.5277553021012309E-3</v>
      </c>
      <c r="V9769">
        <f ca="1"/>
        <v>8.7293584295014427E-3</v>
      </c>
      <c r="W9769">
        <f ca="1"/>
        <v>8.7293584295014427E-3</v>
      </c>
    </row>
    <row r="9770" spans="18:23">
      <c r="R9770">
        <v>9752</v>
      </c>
      <c r="S9770">
        <f ca="1"/>
        <v>-0.93412090413949556</v>
      </c>
      <c r="T9770">
        <f ca="1"/>
        <v>2.1139591757556111E-2</v>
      </c>
      <c r="U9770">
        <f ca="1"/>
        <v>0</v>
      </c>
      <c r="V9770">
        <f ca="1"/>
        <v>0</v>
      </c>
      <c r="W9770">
        <f ca="1"/>
        <v>0</v>
      </c>
    </row>
    <row r="9771" spans="18:23">
      <c r="R9771">
        <v>9753</v>
      </c>
      <c r="S9771">
        <f ca="1"/>
        <v>2.3910151039446585</v>
      </c>
      <c r="T9771">
        <f ca="1"/>
        <v>4.9856927396009026E-2</v>
      </c>
      <c r="U9771">
        <f ca="1"/>
        <v>9.8153990822855836E-3</v>
      </c>
      <c r="V9771">
        <f ca="1"/>
        <v>1.0060081901989766E-2</v>
      </c>
      <c r="W9771">
        <f ca="1"/>
        <v>1.0060081901989766E-2</v>
      </c>
    </row>
    <row r="9772" spans="18:23">
      <c r="R9772">
        <v>9754</v>
      </c>
      <c r="S9772">
        <f ca="1"/>
        <v>-0.59951446131621167</v>
      </c>
      <c r="T9772">
        <f ca="1"/>
        <v>2.3045918423755685E-2</v>
      </c>
      <c r="U9772">
        <f ca="1"/>
        <v>0</v>
      </c>
      <c r="V9772">
        <f ca="1"/>
        <v>0</v>
      </c>
      <c r="W9772">
        <f ca="1"/>
        <v>0</v>
      </c>
    </row>
    <row r="9773" spans="18:23">
      <c r="R9773">
        <v>9755</v>
      </c>
      <c r="S9773">
        <f ca="1"/>
        <v>0.95026122571652216</v>
      </c>
      <c r="T9773">
        <f ca="1"/>
        <v>3.4377040791842624E-2</v>
      </c>
      <c r="U9773">
        <f ca="1"/>
        <v>2.0754557802023822E-3</v>
      </c>
      <c r="V9773">
        <f ca="1"/>
        <v>2.1111297942112235E-3</v>
      </c>
      <c r="W9773">
        <f ca="1"/>
        <v>2.1111297942112235E-3</v>
      </c>
    </row>
    <row r="9774" spans="18:23">
      <c r="R9774">
        <v>9756</v>
      </c>
      <c r="S9774">
        <f ca="1"/>
        <v>-3.0063544748017099</v>
      </c>
      <c r="T9774">
        <f ca="1"/>
        <v>1.2384351488228515E-2</v>
      </c>
      <c r="U9774">
        <f ca="1"/>
        <v>0</v>
      </c>
      <c r="V9774">
        <f ca="1"/>
        <v>0</v>
      </c>
      <c r="W9774">
        <f ca="1"/>
        <v>0</v>
      </c>
    </row>
    <row r="9775" spans="18:23">
      <c r="R9775">
        <v>9757</v>
      </c>
      <c r="S9775">
        <f ca="1"/>
        <v>1.2297502611167739</v>
      </c>
      <c r="T9775">
        <f ca="1"/>
        <v>3.6947854275756774E-2</v>
      </c>
      <c r="U9775">
        <f ca="1"/>
        <v>3.3608625221594572E-3</v>
      </c>
      <c r="V9775">
        <f ca="1"/>
        <v>3.4229508515142572E-3</v>
      </c>
      <c r="W9775">
        <f ca="1"/>
        <v>3.4229508515142572E-3</v>
      </c>
    </row>
    <row r="9776" spans="18:23">
      <c r="R9776">
        <v>9758</v>
      </c>
      <c r="S9776">
        <f ca="1"/>
        <v>0.28718941771157069</v>
      </c>
      <c r="T9776">
        <f ca="1"/>
        <v>2.8970889951069681E-2</v>
      </c>
      <c r="U9776">
        <f ca="1"/>
        <v>0</v>
      </c>
      <c r="V9776">
        <f ca="1"/>
        <v>0</v>
      </c>
      <c r="W9776">
        <f ca="1"/>
        <v>0</v>
      </c>
    </row>
    <row r="9777" spans="18:23">
      <c r="R9777">
        <v>9759</v>
      </c>
      <c r="S9777">
        <f ca="1"/>
        <v>1.8925096681114563E-2</v>
      </c>
      <c r="T9777">
        <f ca="1"/>
        <v>2.7033295591183119E-2</v>
      </c>
      <c r="U9777">
        <f ca="1"/>
        <v>0</v>
      </c>
      <c r="V9777">
        <f ca="1"/>
        <v>0</v>
      </c>
      <c r="W9777">
        <f ca="1"/>
        <v>0</v>
      </c>
    </row>
    <row r="9778" spans="18:23">
      <c r="R9778">
        <v>9760</v>
      </c>
      <c r="S9778">
        <f ca="1"/>
        <v>1.2833794602543109</v>
      </c>
      <c r="T9778">
        <f ca="1"/>
        <v>3.7462705539177993E-2</v>
      </c>
      <c r="U9778">
        <f ca="1"/>
        <v>3.6182881538700667E-3</v>
      </c>
      <c r="V9778">
        <f ca="1"/>
        <v>3.6860635857022318E-3</v>
      </c>
      <c r="W9778">
        <f ca="1"/>
        <v>3.6860635857022318E-3</v>
      </c>
    </row>
    <row r="9779" spans="18:23">
      <c r="R9779">
        <v>9761</v>
      </c>
      <c r="S9779">
        <f ca="1"/>
        <v>-5.1183579697735917</v>
      </c>
      <c r="T9779">
        <f ca="1"/>
        <v>7.181136066374434E-3</v>
      </c>
      <c r="U9779">
        <f ca="1"/>
        <v>0</v>
      </c>
      <c r="V9779">
        <f ca="1"/>
        <v>0</v>
      </c>
      <c r="W9779">
        <f ca="1"/>
        <v>0</v>
      </c>
    </row>
    <row r="9780" spans="18:23">
      <c r="R9780">
        <v>9762</v>
      </c>
      <c r="S9780">
        <f ca="1"/>
        <v>-0.39466707001351531</v>
      </c>
      <c r="T9780">
        <f ca="1"/>
        <v>2.4296856688700134E-2</v>
      </c>
      <c r="U9780">
        <f ca="1"/>
        <v>0</v>
      </c>
      <c r="V9780">
        <f ca="1"/>
        <v>0</v>
      </c>
      <c r="W9780">
        <f ca="1"/>
        <v>0</v>
      </c>
    </row>
    <row r="9781" spans="18:23">
      <c r="R9781">
        <v>9763</v>
      </c>
      <c r="S9781">
        <f ca="1"/>
        <v>0.47631473289968596</v>
      </c>
      <c r="T9781">
        <f ca="1"/>
        <v>3.0419776953562593E-2</v>
      </c>
      <c r="U9781">
        <f ca="1"/>
        <v>9.6823861062366595E-5</v>
      </c>
      <c r="V9781">
        <f ca="1"/>
        <v>9.8296541191016557E-5</v>
      </c>
      <c r="W9781">
        <f ca="1"/>
        <v>9.8296541191016557E-5</v>
      </c>
    </row>
    <row r="9782" spans="18:23">
      <c r="R9782">
        <v>9764</v>
      </c>
      <c r="S9782">
        <f ca="1"/>
        <v>-1.5150269669719714</v>
      </c>
      <c r="T9782">
        <f ca="1"/>
        <v>1.8196915845666021E-2</v>
      </c>
      <c r="U9782">
        <f ca="1"/>
        <v>0</v>
      </c>
      <c r="V9782">
        <f ca="1"/>
        <v>0</v>
      </c>
      <c r="W9782">
        <f ca="1"/>
        <v>0</v>
      </c>
    </row>
    <row r="9783" spans="18:23">
      <c r="R9783">
        <v>9765</v>
      </c>
      <c r="S9783">
        <f ca="1"/>
        <v>-1.3411641598904191</v>
      </c>
      <c r="T9783">
        <f ca="1"/>
        <v>1.9031875755232221E-2</v>
      </c>
      <c r="U9783">
        <f ca="1"/>
        <v>0</v>
      </c>
      <c r="V9783">
        <f ca="1"/>
        <v>0</v>
      </c>
      <c r="W9783">
        <f ca="1"/>
        <v>0</v>
      </c>
    </row>
    <row r="9784" spans="18:23">
      <c r="R9784">
        <v>9766</v>
      </c>
      <c r="S9784">
        <f ca="1"/>
        <v>1.3634940601958115E-2</v>
      </c>
      <c r="T9784">
        <f ca="1"/>
        <v>2.6996418732481736E-2</v>
      </c>
      <c r="U9784">
        <f ca="1"/>
        <v>0</v>
      </c>
      <c r="V9784">
        <f ca="1"/>
        <v>0</v>
      </c>
      <c r="W9784">
        <f ca="1"/>
        <v>0</v>
      </c>
    </row>
    <row r="9785" spans="18:23">
      <c r="R9785">
        <v>9767</v>
      </c>
      <c r="S9785">
        <f ca="1"/>
        <v>-0.57484438107187408</v>
      </c>
      <c r="T9785">
        <f ca="1"/>
        <v>2.3193092208508868E-2</v>
      </c>
      <c r="U9785">
        <f ca="1"/>
        <v>0</v>
      </c>
      <c r="V9785">
        <f ca="1"/>
        <v>0</v>
      </c>
      <c r="W9785">
        <f ca="1"/>
        <v>0</v>
      </c>
    </row>
    <row r="9786" spans="18:23">
      <c r="R9786">
        <v>9768</v>
      </c>
      <c r="S9786">
        <f ca="1"/>
        <v>-3.9502975499117272</v>
      </c>
      <c r="T9786">
        <f ca="1"/>
        <v>9.7071331122096424E-3</v>
      </c>
      <c r="U9786">
        <f ca="1"/>
        <v>0</v>
      </c>
      <c r="V9786">
        <f ca="1"/>
        <v>0</v>
      </c>
      <c r="W9786">
        <f ca="1"/>
        <v>0</v>
      </c>
    </row>
    <row r="9787" spans="18:23">
      <c r="R9787">
        <v>9769</v>
      </c>
      <c r="S9787">
        <f ca="1"/>
        <v>3.7850776565299262</v>
      </c>
      <c r="T9787">
        <f ca="1"/>
        <v>7.1441423878559548E-2</v>
      </c>
      <c r="U9787">
        <f ca="1"/>
        <v>2.0607647323560845E-2</v>
      </c>
      <c r="V9787">
        <f ca="1"/>
        <v>2.134376715735203E-2</v>
      </c>
      <c r="W9787">
        <f ca="1"/>
        <v>2.134376715735203E-2</v>
      </c>
    </row>
    <row r="9788" spans="18:23">
      <c r="R9788">
        <v>9770</v>
      </c>
      <c r="S9788">
        <f ca="1"/>
        <v>-3.7029565335891972</v>
      </c>
      <c r="T9788">
        <f ca="1"/>
        <v>1.0346871931056696E-2</v>
      </c>
      <c r="U9788">
        <f ca="1"/>
        <v>0</v>
      </c>
      <c r="V9788">
        <f ca="1"/>
        <v>0</v>
      </c>
      <c r="W9788">
        <f ca="1"/>
        <v>0</v>
      </c>
    </row>
    <row r="9789" spans="18:23">
      <c r="R9789">
        <v>9771</v>
      </c>
      <c r="S9789">
        <f ca="1"/>
        <v>1.4611536993709275</v>
      </c>
      <c r="T9789">
        <f ca="1"/>
        <v>3.9221236179634564E-2</v>
      </c>
      <c r="U9789">
        <f ca="1"/>
        <v>4.4975534740983522E-3</v>
      </c>
      <c r="V9789">
        <f ca="1"/>
        <v>4.5857532776174253E-3</v>
      </c>
      <c r="W9789">
        <f ca="1"/>
        <v>4.5857532776174253E-3</v>
      </c>
    </row>
    <row r="9790" spans="18:23">
      <c r="R9790">
        <v>9772</v>
      </c>
      <c r="S9790">
        <f ca="1"/>
        <v>0.34815187281897003</v>
      </c>
      <c r="T9790">
        <f ca="1"/>
        <v>2.9430222736523428E-2</v>
      </c>
      <c r="U9790">
        <f ca="1"/>
        <v>0</v>
      </c>
      <c r="V9790">
        <f ca="1"/>
        <v>0</v>
      </c>
      <c r="W9790">
        <f ca="1"/>
        <v>0</v>
      </c>
    </row>
    <row r="9791" spans="18:23">
      <c r="R9791">
        <v>9773</v>
      </c>
      <c r="S9791">
        <f ca="1"/>
        <v>2.6963938227705779</v>
      </c>
      <c r="T9791">
        <f ca="1"/>
        <v>5.3944547064765487E-2</v>
      </c>
      <c r="U9791">
        <f ca="1"/>
        <v>1.1859208916663814E-2</v>
      </c>
      <c r="V9791">
        <f ca="1"/>
        <v>1.2179078743441743E-2</v>
      </c>
      <c r="W9791">
        <f ca="1"/>
        <v>1.2179078743441743E-2</v>
      </c>
    </row>
    <row r="9792" spans="18:23">
      <c r="R9792">
        <v>9774</v>
      </c>
      <c r="S9792">
        <f ca="1"/>
        <v>-2.283176847703813</v>
      </c>
      <c r="T9792">
        <f ca="1"/>
        <v>1.4925044574558113E-2</v>
      </c>
      <c r="U9792">
        <f ca="1"/>
        <v>0</v>
      </c>
      <c r="V9792">
        <f ca="1"/>
        <v>0</v>
      </c>
      <c r="W9792">
        <f ca="1"/>
        <v>0</v>
      </c>
    </row>
    <row r="9793" spans="18:23">
      <c r="R9793">
        <v>9775</v>
      </c>
      <c r="S9793">
        <f ca="1"/>
        <v>-0.59894778849315911</v>
      </c>
      <c r="T9793">
        <f ca="1"/>
        <v>2.304928850975102E-2</v>
      </c>
      <c r="U9793">
        <f ca="1"/>
        <v>0</v>
      </c>
      <c r="V9793">
        <f ca="1"/>
        <v>0</v>
      </c>
      <c r="W9793">
        <f ca="1"/>
        <v>0</v>
      </c>
    </row>
    <row r="9794" spans="18:23">
      <c r="R9794">
        <v>9776</v>
      </c>
      <c r="S9794">
        <f ca="1"/>
        <v>0.99137568039650914</v>
      </c>
      <c r="T9794">
        <f ca="1"/>
        <v>3.4743690730489676E-2</v>
      </c>
      <c r="U9794">
        <f ca="1"/>
        <v>2.2587807495259085E-3</v>
      </c>
      <c r="V9794">
        <f ca="1"/>
        <v>2.2980199394206646E-3</v>
      </c>
      <c r="W9794">
        <f ca="1"/>
        <v>2.2980199394206646E-3</v>
      </c>
    </row>
    <row r="9795" spans="18:23">
      <c r="R9795">
        <v>9777</v>
      </c>
      <c r="S9795">
        <f ca="1"/>
        <v>-0.28476431296784066</v>
      </c>
      <c r="T9795">
        <f ca="1"/>
        <v>2.4995755245599507E-2</v>
      </c>
      <c r="U9795">
        <f ca="1"/>
        <v>0</v>
      </c>
      <c r="V9795">
        <f ca="1"/>
        <v>0</v>
      </c>
      <c r="W9795">
        <f ca="1"/>
        <v>0</v>
      </c>
    </row>
    <row r="9796" spans="18:23">
      <c r="R9796">
        <v>9778</v>
      </c>
      <c r="S9796">
        <f ca="1"/>
        <v>-0.15193113881366926</v>
      </c>
      <c r="T9796">
        <f ca="1"/>
        <v>2.5867360469918204E-2</v>
      </c>
      <c r="U9796">
        <f ca="1"/>
        <v>0</v>
      </c>
      <c r="V9796">
        <f ca="1"/>
        <v>0</v>
      </c>
      <c r="W9796">
        <f ca="1"/>
        <v>0</v>
      </c>
    </row>
    <row r="9797" spans="18:23">
      <c r="R9797">
        <v>9779</v>
      </c>
      <c r="S9797">
        <f ca="1"/>
        <v>1.7742298012626256</v>
      </c>
      <c r="T9797">
        <f ca="1"/>
        <v>4.2521239924800169E-2</v>
      </c>
      <c r="U9797">
        <f ca="1"/>
        <v>6.147555346681155E-3</v>
      </c>
      <c r="V9797">
        <f ca="1"/>
        <v>6.2782561846047641E-3</v>
      </c>
      <c r="W9797">
        <f ca="1"/>
        <v>6.2782561846047641E-3</v>
      </c>
    </row>
    <row r="9798" spans="18:23">
      <c r="R9798">
        <v>9780</v>
      </c>
      <c r="S9798">
        <f ca="1"/>
        <v>1.7690653670150405</v>
      </c>
      <c r="T9798">
        <f ca="1"/>
        <v>4.2464613107088545E-2</v>
      </c>
      <c r="U9798">
        <f ca="1"/>
        <v>6.1192419378253426E-3</v>
      </c>
      <c r="V9798">
        <f ca="1"/>
        <v>6.2491675585245546E-3</v>
      </c>
      <c r="W9798">
        <f ca="1"/>
        <v>6.2491675585245546E-3</v>
      </c>
    </row>
    <row r="9799" spans="18:23">
      <c r="R9799">
        <v>9781</v>
      </c>
      <c r="S9799">
        <f ca="1"/>
        <v>2.9834653454888094</v>
      </c>
      <c r="T9799">
        <f ca="1"/>
        <v>5.8092224817906858E-2</v>
      </c>
      <c r="U9799">
        <f ca="1"/>
        <v>1.3933047793234499E-2</v>
      </c>
      <c r="V9799">
        <f ca="1"/>
        <v>1.4337748665636108E-2</v>
      </c>
      <c r="W9799">
        <f ca="1"/>
        <v>1.4337748665636108E-2</v>
      </c>
    </row>
    <row r="9800" spans="18:23">
      <c r="R9800">
        <v>9782</v>
      </c>
      <c r="S9800">
        <f ca="1"/>
        <v>1.2785919516258741</v>
      </c>
      <c r="T9800">
        <f ca="1"/>
        <v>3.7416454306996194E-2</v>
      </c>
      <c r="U9800">
        <f ca="1"/>
        <v>3.5951625377791674E-3</v>
      </c>
      <c r="V9800">
        <f ca="1"/>
        <v>3.6624216551896871E-3</v>
      </c>
      <c r="W9800">
        <f ca="1"/>
        <v>3.6624216551896871E-3</v>
      </c>
    </row>
    <row r="9801" spans="18:23">
      <c r="R9801">
        <v>9783</v>
      </c>
      <c r="S9801">
        <f ca="1"/>
        <v>-0.95514115622761753</v>
      </c>
      <c r="T9801">
        <f ca="1"/>
        <v>2.1025240731836627E-2</v>
      </c>
      <c r="U9801">
        <f ca="1"/>
        <v>0</v>
      </c>
      <c r="V9801">
        <f ca="1"/>
        <v>0</v>
      </c>
      <c r="W9801">
        <f ca="1"/>
        <v>0</v>
      </c>
    </row>
    <row r="9802" spans="18:23">
      <c r="R9802">
        <v>9784</v>
      </c>
      <c r="S9802">
        <f ca="1"/>
        <v>-1.5643944889920232</v>
      </c>
      <c r="T9802">
        <f ca="1"/>
        <v>1.7966581495589041E-2</v>
      </c>
      <c r="U9802">
        <f ca="1"/>
        <v>0</v>
      </c>
      <c r="V9802">
        <f ca="1"/>
        <v>0</v>
      </c>
      <c r="W9802">
        <f ca="1"/>
        <v>0</v>
      </c>
    </row>
    <row r="9803" spans="18:23">
      <c r="R9803">
        <v>9785</v>
      </c>
      <c r="S9803">
        <f ca="1"/>
        <v>1.6039084889260269</v>
      </c>
      <c r="T9803">
        <f ca="1"/>
        <v>4.0692932486720172E-2</v>
      </c>
      <c r="U9803">
        <f ca="1"/>
        <v>5.2334016276411564E-3</v>
      </c>
      <c r="V9803">
        <f ca="1"/>
        <v>5.3398828571959035E-3</v>
      </c>
      <c r="W9803">
        <f ca="1"/>
        <v>5.3398828571959035E-3</v>
      </c>
    </row>
    <row r="9804" spans="18:23">
      <c r="R9804">
        <v>9786</v>
      </c>
      <c r="S9804">
        <f ca="1"/>
        <v>-3.1592924669330769</v>
      </c>
      <c r="T9804">
        <f ca="1"/>
        <v>1.1905136691715718E-2</v>
      </c>
      <c r="U9804">
        <f ca="1"/>
        <v>0</v>
      </c>
      <c r="V9804">
        <f ca="1"/>
        <v>0</v>
      </c>
      <c r="W9804">
        <f ca="1"/>
        <v>0</v>
      </c>
    </row>
    <row r="9805" spans="18:23">
      <c r="R9805">
        <v>9787</v>
      </c>
      <c r="S9805">
        <f ca="1"/>
        <v>0.69489944219273558</v>
      </c>
      <c r="T9805">
        <f ca="1"/>
        <v>3.2184855199813282E-2</v>
      </c>
      <c r="U9805">
        <f ca="1"/>
        <v>9.7936298418771148E-4</v>
      </c>
      <c r="V9805">
        <f ca="1"/>
        <v>9.9512331210478071E-4</v>
      </c>
      <c r="W9805">
        <f ca="1"/>
        <v>9.9512331210478071E-4</v>
      </c>
    </row>
    <row r="9806" spans="18:23">
      <c r="R9806">
        <v>9788</v>
      </c>
      <c r="S9806">
        <f ca="1"/>
        <v>-0.80959899962863713</v>
      </c>
      <c r="T9806">
        <f ca="1"/>
        <v>2.1829865074756011E-2</v>
      </c>
      <c r="U9806">
        <f ca="1"/>
        <v>0</v>
      </c>
      <c r="V9806">
        <f ca="1"/>
        <v>0</v>
      </c>
      <c r="W9806">
        <f ca="1"/>
        <v>0</v>
      </c>
    </row>
    <row r="9807" spans="18:23">
      <c r="R9807">
        <v>9789</v>
      </c>
      <c r="S9807">
        <f ca="1"/>
        <v>-2.5349811744082054</v>
      </c>
      <c r="T9807">
        <f ca="1"/>
        <v>1.3986123883090562E-2</v>
      </c>
      <c r="U9807">
        <f ca="1"/>
        <v>0</v>
      </c>
      <c r="V9807">
        <f ca="1"/>
        <v>0</v>
      </c>
      <c r="W9807">
        <f ca="1"/>
        <v>0</v>
      </c>
    </row>
    <row r="9808" spans="18:23">
      <c r="R9808">
        <v>9790</v>
      </c>
      <c r="S9808">
        <f ca="1"/>
        <v>-1.193228341075282</v>
      </c>
      <c r="T9808">
        <f ca="1"/>
        <v>1.9772423880213056E-2</v>
      </c>
      <c r="U9808">
        <f ca="1"/>
        <v>0</v>
      </c>
      <c r="V9808">
        <f ca="1"/>
        <v>0</v>
      </c>
      <c r="W9808">
        <f ca="1"/>
        <v>0</v>
      </c>
    </row>
    <row r="9809" spans="18:23">
      <c r="R9809">
        <v>9791</v>
      </c>
      <c r="S9809">
        <f ca="1"/>
        <v>0.12369834370863761</v>
      </c>
      <c r="T9809">
        <f ca="1"/>
        <v>2.7774121421837765E-2</v>
      </c>
      <c r="U9809">
        <f ca="1"/>
        <v>0</v>
      </c>
      <c r="V9809">
        <f ca="1"/>
        <v>0</v>
      </c>
      <c r="W9809">
        <f ca="1"/>
        <v>0</v>
      </c>
    </row>
    <row r="9810" spans="18:23">
      <c r="R9810">
        <v>9792</v>
      </c>
      <c r="S9810">
        <f ca="1"/>
        <v>-0.13758416123741898</v>
      </c>
      <c r="T9810">
        <f ca="1"/>
        <v>2.5963300422611628E-2</v>
      </c>
      <c r="U9810">
        <f ca="1"/>
        <v>0</v>
      </c>
      <c r="V9810">
        <f ca="1"/>
        <v>0</v>
      </c>
      <c r="W9810">
        <f ca="1"/>
        <v>0</v>
      </c>
    </row>
    <row r="9811" spans="18:23">
      <c r="R9811">
        <v>9793</v>
      </c>
      <c r="S9811">
        <f ca="1"/>
        <v>-1.2450547701066179</v>
      </c>
      <c r="T9811">
        <f ca="1"/>
        <v>1.9509764258333319E-2</v>
      </c>
      <c r="U9811">
        <f ca="1"/>
        <v>0</v>
      </c>
      <c r="V9811">
        <f ca="1"/>
        <v>0</v>
      </c>
      <c r="W9811">
        <f ca="1"/>
        <v>0</v>
      </c>
    </row>
    <row r="9812" spans="18:23">
      <c r="R9812">
        <v>9794</v>
      </c>
      <c r="S9812">
        <f ca="1"/>
        <v>-1.2449250888526946</v>
      </c>
      <c r="T9812">
        <f ca="1"/>
        <v>1.9510417117212079E-2</v>
      </c>
      <c r="U9812">
        <f ca="1"/>
        <v>0</v>
      </c>
      <c r="V9812">
        <f ca="1"/>
        <v>0</v>
      </c>
      <c r="W9812">
        <f ca="1"/>
        <v>0</v>
      </c>
    </row>
    <row r="9813" spans="18:23">
      <c r="R9813">
        <v>9795</v>
      </c>
      <c r="S9813">
        <f ca="1"/>
        <v>0.28939520943511371</v>
      </c>
      <c r="T9813">
        <f ca="1"/>
        <v>2.8987384208404448E-2</v>
      </c>
      <c r="U9813">
        <f ca="1"/>
        <v>0</v>
      </c>
      <c r="V9813">
        <f ca="1"/>
        <v>0</v>
      </c>
      <c r="W9813">
        <f ca="1"/>
        <v>0</v>
      </c>
    </row>
    <row r="9814" spans="18:23">
      <c r="R9814">
        <v>9796</v>
      </c>
      <c r="S9814">
        <f ca="1"/>
        <v>-0.94349425408084386</v>
      </c>
      <c r="T9814">
        <f ca="1"/>
        <v>2.1088523722262772E-2</v>
      </c>
      <c r="U9814">
        <f ca="1"/>
        <v>0</v>
      </c>
      <c r="V9814">
        <f ca="1"/>
        <v>0</v>
      </c>
      <c r="W9814">
        <f ca="1"/>
        <v>0</v>
      </c>
    </row>
    <row r="9815" spans="18:23">
      <c r="R9815">
        <v>9797</v>
      </c>
      <c r="S9815">
        <f ca="1"/>
        <v>-2.5827756023570552</v>
      </c>
      <c r="T9815">
        <f ca="1"/>
        <v>1.3814695711606057E-2</v>
      </c>
      <c r="U9815">
        <f ca="1"/>
        <v>0</v>
      </c>
      <c r="V9815">
        <f ca="1"/>
        <v>0</v>
      </c>
      <c r="W9815">
        <f ca="1"/>
        <v>0</v>
      </c>
    </row>
    <row r="9816" spans="18:23">
      <c r="R9816">
        <v>9798</v>
      </c>
      <c r="S9816">
        <f ca="1"/>
        <v>3.7056376058457801</v>
      </c>
      <c r="T9816">
        <f ca="1"/>
        <v>6.9991888404711447E-2</v>
      </c>
      <c r="U9816">
        <f ca="1"/>
        <v>1.9882879586636794E-2</v>
      </c>
      <c r="V9816">
        <f ca="1"/>
        <v>2.0578699731232893E-2</v>
      </c>
      <c r="W9816">
        <f ca="1"/>
        <v>2.0578699731232893E-2</v>
      </c>
    </row>
    <row r="9817" spans="18:23">
      <c r="R9817">
        <v>9799</v>
      </c>
      <c r="S9817">
        <f ca="1"/>
        <v>-3.1792434074879177</v>
      </c>
      <c r="T9817">
        <f ca="1"/>
        <v>1.1844005456349992E-2</v>
      </c>
      <c r="U9817">
        <f ca="1"/>
        <v>0</v>
      </c>
      <c r="V9817">
        <f ca="1"/>
        <v>0</v>
      </c>
      <c r="W9817">
        <f ca="1"/>
        <v>0</v>
      </c>
    </row>
    <row r="9818" spans="18:23">
      <c r="R9818">
        <v>9800</v>
      </c>
      <c r="S9818">
        <f ca="1"/>
        <v>2.9761667471561211</v>
      </c>
      <c r="T9818">
        <f ca="1"/>
        <v>5.7982921987868925E-2</v>
      </c>
      <c r="U9818">
        <f ca="1"/>
        <v>1.3878396378215533E-2</v>
      </c>
      <c r="V9818">
        <f ca="1"/>
        <v>1.4280751365472931E-2</v>
      </c>
      <c r="W9818">
        <f ca="1"/>
        <v>1.4280751365472931E-2</v>
      </c>
    </row>
    <row r="9819" spans="18:23">
      <c r="R9819">
        <v>9801</v>
      </c>
      <c r="S9819">
        <f ca="1"/>
        <v>1.7407287139289214</v>
      </c>
      <c r="T9819">
        <f ca="1"/>
        <v>4.2155247696317399E-2</v>
      </c>
      <c r="U9819">
        <f ca="1"/>
        <v>5.96455923243977E-3</v>
      </c>
      <c r="V9819">
        <f ca="1"/>
        <v>6.0902779683611975E-3</v>
      </c>
      <c r="W9819">
        <f ca="1"/>
        <v>6.0902779683611975E-3</v>
      </c>
    </row>
    <row r="9820" spans="18:23">
      <c r="R9820">
        <v>9802</v>
      </c>
      <c r="S9820">
        <f ca="1"/>
        <v>0.56440244808025319</v>
      </c>
      <c r="T9820">
        <f ca="1"/>
        <v>3.1119134535891706E-2</v>
      </c>
      <c r="U9820">
        <f ca="1"/>
        <v>4.4650265222692317E-4</v>
      </c>
      <c r="V9820">
        <f ca="1"/>
        <v>4.5345004027956423E-4</v>
      </c>
      <c r="W9820">
        <f ca="1"/>
        <v>4.5345004027956423E-4</v>
      </c>
    </row>
    <row r="9821" spans="18:23">
      <c r="R9821">
        <v>9803</v>
      </c>
      <c r="S9821">
        <f ca="1"/>
        <v>-1.7619334788402274</v>
      </c>
      <c r="T9821">
        <f ca="1"/>
        <v>1.7073729260570075E-2</v>
      </c>
      <c r="U9821">
        <f ca="1"/>
        <v>0</v>
      </c>
      <c r="V9821">
        <f ca="1"/>
        <v>0</v>
      </c>
      <c r="W9821">
        <f ca="1"/>
        <v>0</v>
      </c>
    </row>
    <row r="9822" spans="18:23">
      <c r="R9822">
        <v>9804</v>
      </c>
      <c r="S9822">
        <f ca="1"/>
        <v>2.0516150814702216</v>
      </c>
      <c r="T9822">
        <f ca="1"/>
        <v>4.5676297919443484E-2</v>
      </c>
      <c r="U9822">
        <f ca="1"/>
        <v>7.7250843440028125E-3</v>
      </c>
      <c r="V9822">
        <f ca="1"/>
        <v>7.9015109709775627E-3</v>
      </c>
      <c r="W9822">
        <f ca="1"/>
        <v>7.9015109709775627E-3</v>
      </c>
    </row>
    <row r="9823" spans="18:23">
      <c r="R9823">
        <v>9805</v>
      </c>
      <c r="S9823">
        <f ca="1"/>
        <v>-1.6495311992773007</v>
      </c>
      <c r="T9823">
        <f ca="1"/>
        <v>1.7576187181315761E-2</v>
      </c>
      <c r="U9823">
        <f ca="1"/>
        <v>0</v>
      </c>
      <c r="V9823">
        <f ca="1"/>
        <v>0</v>
      </c>
      <c r="W9823">
        <f ca="1"/>
        <v>0</v>
      </c>
    </row>
    <row r="9824" spans="18:23">
      <c r="R9824">
        <v>9806</v>
      </c>
      <c r="S9824">
        <f ca="1"/>
        <v>-2.5308445842179537</v>
      </c>
      <c r="T9824">
        <f ca="1"/>
        <v>1.4001060577525608E-2</v>
      </c>
      <c r="U9824">
        <f ca="1"/>
        <v>0</v>
      </c>
      <c r="V9824">
        <f ca="1"/>
        <v>0</v>
      </c>
      <c r="W9824">
        <f ca="1"/>
        <v>0</v>
      </c>
    </row>
    <row r="9825" spans="18:23">
      <c r="R9825">
        <v>9807</v>
      </c>
      <c r="S9825">
        <f ca="1"/>
        <v>0.41911127422602512</v>
      </c>
      <c r="T9825">
        <f ca="1"/>
        <v>2.9974059285151549E-2</v>
      </c>
      <c r="U9825">
        <f ca="1"/>
        <v>0</v>
      </c>
      <c r="V9825">
        <f ca="1"/>
        <v>0</v>
      </c>
      <c r="W9825">
        <f ca="1"/>
        <v>0</v>
      </c>
    </row>
    <row r="9826" spans="18:23">
      <c r="R9826">
        <v>9808</v>
      </c>
      <c r="S9826">
        <f ca="1"/>
        <v>-2.7604994040691695</v>
      </c>
      <c r="T9826">
        <f ca="1"/>
        <v>1.3195469179668679E-2</v>
      </c>
      <c r="U9826">
        <f ca="1"/>
        <v>0</v>
      </c>
      <c r="V9826">
        <f ca="1"/>
        <v>0</v>
      </c>
      <c r="W9826">
        <f ca="1"/>
        <v>0</v>
      </c>
    </row>
    <row r="9827" spans="18:23">
      <c r="R9827">
        <v>9809</v>
      </c>
      <c r="S9827">
        <f ca="1"/>
        <v>-2.3118691533391593</v>
      </c>
      <c r="T9827">
        <f ca="1"/>
        <v>1.4814952206936788E-2</v>
      </c>
      <c r="U9827">
        <f ca="1"/>
        <v>0</v>
      </c>
      <c r="V9827">
        <f ca="1"/>
        <v>0</v>
      </c>
      <c r="W9827">
        <f ca="1"/>
        <v>0</v>
      </c>
    </row>
    <row r="9828" spans="18:23">
      <c r="R9828">
        <v>9810</v>
      </c>
      <c r="S9828">
        <f ca="1"/>
        <v>-1.7144545363373846</v>
      </c>
      <c r="T9828">
        <f ca="1"/>
        <v>1.7284192046940431E-2</v>
      </c>
      <c r="U9828">
        <f ca="1"/>
        <v>0</v>
      </c>
      <c r="V9828">
        <f ca="1"/>
        <v>0</v>
      </c>
      <c r="W9828">
        <f ca="1"/>
        <v>0</v>
      </c>
    </row>
    <row r="9829" spans="18:23">
      <c r="R9829">
        <v>9811</v>
      </c>
      <c r="S9829">
        <f ca="1"/>
        <v>-2.2298093705136122</v>
      </c>
      <c r="T9829">
        <f ca="1"/>
        <v>1.5131996208964589E-2</v>
      </c>
      <c r="U9829">
        <f ca="1"/>
        <v>0</v>
      </c>
      <c r="V9829">
        <f ca="1"/>
        <v>0</v>
      </c>
      <c r="W9829">
        <f ca="1"/>
        <v>0</v>
      </c>
    </row>
    <row r="9830" spans="18:23">
      <c r="R9830">
        <v>9812</v>
      </c>
      <c r="S9830">
        <f ca="1"/>
        <v>-0.38956608928954267</v>
      </c>
      <c r="T9830">
        <f ca="1"/>
        <v>2.4328858344532588E-2</v>
      </c>
      <c r="U9830">
        <f ca="1"/>
        <v>0</v>
      </c>
      <c r="V9830">
        <f ca="1"/>
        <v>0</v>
      </c>
      <c r="W9830">
        <f ca="1"/>
        <v>0</v>
      </c>
    </row>
    <row r="9831" spans="18:23">
      <c r="R9831">
        <v>9813</v>
      </c>
      <c r="S9831">
        <f ca="1"/>
        <v>-0.75126273063861304</v>
      </c>
      <c r="T9831">
        <f ca="1"/>
        <v>2.2160954517070997E-2</v>
      </c>
      <c r="U9831">
        <f ca="1"/>
        <v>0</v>
      </c>
      <c r="V9831">
        <f ca="1"/>
        <v>0</v>
      </c>
      <c r="W9831">
        <f ca="1"/>
        <v>0</v>
      </c>
    </row>
    <row r="9832" spans="18:23">
      <c r="R9832">
        <v>9814</v>
      </c>
      <c r="S9832">
        <f ca="1"/>
        <v>-1.6447095612011866</v>
      </c>
      <c r="T9832">
        <f ca="1"/>
        <v>1.7598068439842927E-2</v>
      </c>
      <c r="U9832">
        <f ca="1"/>
        <v>0</v>
      </c>
      <c r="V9832">
        <f ca="1"/>
        <v>0</v>
      </c>
      <c r="W9832">
        <f ca="1"/>
        <v>0</v>
      </c>
    </row>
    <row r="9833" spans="18:23">
      <c r="R9833">
        <v>9815</v>
      </c>
      <c r="S9833">
        <f ca="1"/>
        <v>1.4507132656483916</v>
      </c>
      <c r="T9833">
        <f ca="1"/>
        <v>3.911571545241093E-2</v>
      </c>
      <c r="U9833">
        <f ca="1"/>
        <v>4.4447931104865356E-3</v>
      </c>
      <c r="V9833">
        <f ca="1"/>
        <v>4.5317237417638496E-3</v>
      </c>
      <c r="W9833">
        <f ca="1"/>
        <v>4.5317237417638496E-3</v>
      </c>
    </row>
    <row r="9834" spans="18:23">
      <c r="R9834">
        <v>9816</v>
      </c>
      <c r="S9834">
        <f ca="1"/>
        <v>0.75993430513698657</v>
      </c>
      <c r="T9834">
        <f ca="1"/>
        <v>3.2729520555891838E-2</v>
      </c>
      <c r="U9834">
        <f ca="1"/>
        <v>1.2516956622269891E-3</v>
      </c>
      <c r="V9834">
        <f ca="1"/>
        <v>1.2721793616802786E-3</v>
      </c>
      <c r="W9834">
        <f ca="1"/>
        <v>1.2721793616802786E-3</v>
      </c>
    </row>
    <row r="9835" spans="18:23">
      <c r="R9835">
        <v>9817</v>
      </c>
      <c r="S9835">
        <f ca="1"/>
        <v>1.4499713894620674</v>
      </c>
      <c r="T9835">
        <f ca="1"/>
        <v>3.9108228174278746E-2</v>
      </c>
      <c r="U9835">
        <f ca="1"/>
        <v>4.4410494714204433E-3</v>
      </c>
      <c r="V9835">
        <f ca="1"/>
        <v>4.5278902594512284E-3</v>
      </c>
      <c r="W9835">
        <f ca="1"/>
        <v>4.5278902594512284E-3</v>
      </c>
    </row>
    <row r="9836" spans="18:23">
      <c r="R9836">
        <v>9818</v>
      </c>
      <c r="S9836">
        <f ca="1"/>
        <v>1.0357562992366771</v>
      </c>
      <c r="T9836">
        <f ca="1"/>
        <v>3.5143857704848264E-2</v>
      </c>
      <c r="U9836">
        <f ca="1"/>
        <v>2.4588642367052022E-3</v>
      </c>
      <c r="V9836">
        <f ca="1"/>
        <v>2.502071224130356E-3</v>
      </c>
      <c r="W9836">
        <f ca="1"/>
        <v>2.502071224130356E-3</v>
      </c>
    </row>
    <row r="9837" spans="18:23">
      <c r="R9837">
        <v>9819</v>
      </c>
      <c r="S9837">
        <f ca="1"/>
        <v>-1.5708607609491496</v>
      </c>
      <c r="T9837">
        <f ca="1"/>
        <v>1.7936628519847619E-2</v>
      </c>
      <c r="U9837">
        <f ca="1"/>
        <v>0</v>
      </c>
      <c r="V9837">
        <f ca="1"/>
        <v>0</v>
      </c>
      <c r="W9837">
        <f ca="1"/>
        <v>0</v>
      </c>
    </row>
    <row r="9838" spans="18:23">
      <c r="R9838">
        <v>9820</v>
      </c>
      <c r="S9838">
        <f ca="1"/>
        <v>0.15751753960516779</v>
      </c>
      <c r="T9838">
        <f ca="1"/>
        <v>2.8017556283444531E-2</v>
      </c>
      <c r="U9838">
        <f ca="1"/>
        <v>0</v>
      </c>
      <c r="V9838">
        <f ca="1"/>
        <v>0</v>
      </c>
      <c r="W9838">
        <f ca="1"/>
        <v>0</v>
      </c>
    </row>
    <row r="9839" spans="18:23">
      <c r="R9839">
        <v>9821</v>
      </c>
      <c r="S9839">
        <f ca="1"/>
        <v>-1.2247197199936297</v>
      </c>
      <c r="T9839">
        <f ca="1"/>
        <v>1.9612405053697716E-2</v>
      </c>
      <c r="U9839">
        <f ca="1"/>
        <v>0</v>
      </c>
      <c r="V9839">
        <f ca="1"/>
        <v>0</v>
      </c>
      <c r="W9839">
        <f ca="1"/>
        <v>0</v>
      </c>
    </row>
    <row r="9840" spans="18:23">
      <c r="R9840">
        <v>9822</v>
      </c>
      <c r="S9840">
        <f ca="1"/>
        <v>2.7108169890033591</v>
      </c>
      <c r="T9840">
        <f ca="1"/>
        <v>5.4145687505263627E-2</v>
      </c>
      <c r="U9840">
        <f ca="1"/>
        <v>1.1959779136912884E-2</v>
      </c>
      <c r="V9840">
        <f ca="1"/>
        <v>1.2283564368802511E-2</v>
      </c>
      <c r="W9840">
        <f ca="1"/>
        <v>1.2283564368802511E-2</v>
      </c>
    </row>
    <row r="9841" spans="18:23">
      <c r="R9841">
        <v>9823</v>
      </c>
      <c r="S9841">
        <f ca="1"/>
        <v>-2.141480916481127</v>
      </c>
      <c r="T9841">
        <f ca="1"/>
        <v>1.5480845874080136E-2</v>
      </c>
      <c r="U9841">
        <f ca="1"/>
        <v>0</v>
      </c>
      <c r="V9841">
        <f ca="1"/>
        <v>0</v>
      </c>
      <c r="W9841">
        <f ca="1"/>
        <v>0</v>
      </c>
    </row>
    <row r="9842" spans="18:23">
      <c r="R9842">
        <v>9824</v>
      </c>
      <c r="S9842">
        <f ca="1"/>
        <v>2.4745205824990895</v>
      </c>
      <c r="T9842">
        <f ca="1"/>
        <v>5.0942879563655015E-2</v>
      </c>
      <c r="U9842">
        <f ca="1"/>
        <v>1.0358375166108578E-2</v>
      </c>
      <c r="V9842">
        <f ca="1"/>
        <v>1.0622217895389689E-2</v>
      </c>
      <c r="W9842">
        <f ca="1"/>
        <v>1.0622217895389689E-2</v>
      </c>
    </row>
    <row r="9843" spans="18:23">
      <c r="R9843">
        <v>9825</v>
      </c>
      <c r="S9843">
        <f ca="1"/>
        <v>1.189289379939489</v>
      </c>
      <c r="T9843">
        <f ca="1"/>
        <v>3.6564109701971041E-2</v>
      </c>
      <c r="U9843">
        <f ca="1"/>
        <v>3.1689902352665909E-3</v>
      </c>
      <c r="V9843">
        <f ca="1"/>
        <v>3.2269258885699722E-3</v>
      </c>
      <c r="W9843">
        <f ca="1"/>
        <v>3.2269258885699722E-3</v>
      </c>
    </row>
    <row r="9844" spans="18:23">
      <c r="R9844">
        <v>9826</v>
      </c>
      <c r="S9844">
        <f ca="1"/>
        <v>-0.7520371362061864</v>
      </c>
      <c r="T9844">
        <f ca="1"/>
        <v>2.21565266317569E-2</v>
      </c>
      <c r="U9844">
        <f ca="1"/>
        <v>0</v>
      </c>
      <c r="V9844">
        <f ca="1"/>
        <v>0</v>
      </c>
      <c r="W9844">
        <f ca="1"/>
        <v>0</v>
      </c>
    </row>
    <row r="9845" spans="18:23">
      <c r="R9845">
        <v>9827</v>
      </c>
      <c r="S9845">
        <f ca="1"/>
        <v>0.45812135933148507</v>
      </c>
      <c r="T9845">
        <f ca="1"/>
        <v>3.0277303788177071E-2</v>
      </c>
      <c r="U9845">
        <f ca="1"/>
        <v>2.558727836960567E-5</v>
      </c>
      <c r="V9845">
        <f ca="1"/>
        <v>2.5974635269760274E-5</v>
      </c>
      <c r="W9845">
        <f ca="1"/>
        <v>2.5974635269760274E-5</v>
      </c>
    </row>
    <row r="9846" spans="18:23">
      <c r="R9846">
        <v>9828</v>
      </c>
      <c r="S9846">
        <f ca="1"/>
        <v>-0.89789112342461497</v>
      </c>
      <c r="T9846">
        <f ca="1"/>
        <v>2.1338144888791301E-2</v>
      </c>
      <c r="U9846">
        <f ca="1"/>
        <v>0</v>
      </c>
      <c r="V9846">
        <f ca="1"/>
        <v>0</v>
      </c>
      <c r="W9846">
        <f ca="1"/>
        <v>0</v>
      </c>
    </row>
    <row r="9847" spans="18:23">
      <c r="R9847">
        <v>9829</v>
      </c>
      <c r="S9847">
        <f ca="1"/>
        <v>3.8048738200439973</v>
      </c>
      <c r="T9847">
        <f ca="1"/>
        <v>7.1807291227162395E-2</v>
      </c>
      <c r="U9847">
        <f ca="1"/>
        <v>2.0790580997862268E-2</v>
      </c>
      <c r="V9847">
        <f ca="1"/>
        <v>2.1537038650109971E-2</v>
      </c>
      <c r="W9847">
        <f ca="1"/>
        <v>2.1537038650109971E-2</v>
      </c>
    </row>
    <row r="9848" spans="18:23">
      <c r="R9848">
        <v>9830</v>
      </c>
      <c r="S9848">
        <f ca="1"/>
        <v>-1.8773189308970542</v>
      </c>
      <c r="T9848">
        <f ca="1"/>
        <v>1.6572873099547875E-2</v>
      </c>
      <c r="U9848">
        <f ca="1"/>
        <v>0</v>
      </c>
      <c r="V9848">
        <f ca="1"/>
        <v>0</v>
      </c>
      <c r="W9848">
        <f ca="1"/>
        <v>0</v>
      </c>
    </row>
    <row r="9849" spans="18:23">
      <c r="R9849">
        <v>9831</v>
      </c>
      <c r="S9849">
        <f ca="1"/>
        <v>-0.72976568152557431</v>
      </c>
      <c r="T9849">
        <f ca="1"/>
        <v>2.2284223899133742E-2</v>
      </c>
      <c r="U9849">
        <f ca="1"/>
        <v>0</v>
      </c>
      <c r="V9849">
        <f ca="1"/>
        <v>0</v>
      </c>
      <c r="W9849">
        <f ca="1"/>
        <v>0</v>
      </c>
    </row>
    <row r="9850" spans="18:23">
      <c r="R9850">
        <v>9832</v>
      </c>
      <c r="S9850">
        <f ca="1"/>
        <v>0.1923584750783697</v>
      </c>
      <c r="T9850">
        <f ca="1"/>
        <v>2.8270577279044438E-2</v>
      </c>
      <c r="U9850">
        <f ca="1"/>
        <v>0</v>
      </c>
      <c r="V9850">
        <f ca="1"/>
        <v>0</v>
      </c>
      <c r="W9850">
        <f ca="1"/>
        <v>0</v>
      </c>
    </row>
    <row r="9851" spans="18:23">
      <c r="R9851">
        <v>9833</v>
      </c>
      <c r="S9851">
        <f ca="1"/>
        <v>-0.29686840023338856</v>
      </c>
      <c r="T9851">
        <f ca="1"/>
        <v>2.491780758349197E-2</v>
      </c>
      <c r="U9851">
        <f ca="1"/>
        <v>0</v>
      </c>
      <c r="V9851">
        <f ca="1"/>
        <v>0</v>
      </c>
      <c r="W9851">
        <f ca="1"/>
        <v>0</v>
      </c>
    </row>
    <row r="9852" spans="18:23">
      <c r="R9852">
        <v>9834</v>
      </c>
      <c r="S9852">
        <f ca="1"/>
        <v>-3.5862212835179177</v>
      </c>
      <c r="T9852">
        <f ca="1"/>
        <v>1.066328270335574E-2</v>
      </c>
      <c r="U9852">
        <f ca="1"/>
        <v>0</v>
      </c>
      <c r="V9852">
        <f ca="1"/>
        <v>0</v>
      </c>
      <c r="W9852">
        <f ca="1"/>
        <v>0</v>
      </c>
    </row>
    <row r="9853" spans="18:23">
      <c r="R9853">
        <v>9835</v>
      </c>
      <c r="S9853">
        <f ca="1"/>
        <v>-3.6438356226038238</v>
      </c>
      <c r="T9853">
        <f ca="1"/>
        <v>1.0505927873240133E-2</v>
      </c>
      <c r="U9853">
        <f ca="1"/>
        <v>0</v>
      </c>
      <c r="V9853">
        <f ca="1"/>
        <v>0</v>
      </c>
      <c r="W9853">
        <f ca="1"/>
        <v>0</v>
      </c>
    </row>
    <row r="9854" spans="18:23">
      <c r="R9854">
        <v>9836</v>
      </c>
      <c r="S9854">
        <f ca="1"/>
        <v>-1.6874931097193588</v>
      </c>
      <c r="T9854">
        <f ca="1"/>
        <v>1.7404858447817056E-2</v>
      </c>
      <c r="U9854">
        <f ca="1"/>
        <v>0</v>
      </c>
      <c r="V9854">
        <f ca="1"/>
        <v>0</v>
      </c>
      <c r="W9854">
        <f ca="1"/>
        <v>0</v>
      </c>
    </row>
    <row r="9855" spans="18:23">
      <c r="R9855">
        <v>9837</v>
      </c>
      <c r="S9855">
        <f ca="1"/>
        <v>1.1799463678558275</v>
      </c>
      <c r="T9855">
        <f ca="1"/>
        <v>3.6476065383573682E-2</v>
      </c>
      <c r="U9855">
        <f ca="1"/>
        <v>3.1249680760679112E-3</v>
      </c>
      <c r="V9855">
        <f ca="1"/>
        <v>3.1819613460000278E-3</v>
      </c>
      <c r="W9855">
        <f ca="1"/>
        <v>3.1819613460000278E-3</v>
      </c>
    </row>
    <row r="9856" spans="18:23">
      <c r="R9856">
        <v>9838</v>
      </c>
      <c r="S9856">
        <f ca="1"/>
        <v>8.249416672763088E-2</v>
      </c>
      <c r="T9856">
        <f ca="1"/>
        <v>2.7480385076543375E-2</v>
      </c>
      <c r="U9856">
        <f ca="1"/>
        <v>0</v>
      </c>
      <c r="V9856">
        <f ca="1"/>
        <v>0</v>
      </c>
      <c r="W9856">
        <f ca="1"/>
        <v>0</v>
      </c>
    </row>
    <row r="9857" spans="18:23">
      <c r="R9857">
        <v>9839</v>
      </c>
      <c r="S9857">
        <f ca="1"/>
        <v>0.60454044144654961</v>
      </c>
      <c r="T9857">
        <f ca="1"/>
        <v>3.1443113603363347E-2</v>
      </c>
      <c r="U9857">
        <f ca="1"/>
        <v>6.0849218596274388E-4</v>
      </c>
      <c r="V9857">
        <f ca="1"/>
        <v>6.180586304277366E-4</v>
      </c>
      <c r="W9857">
        <f ca="1"/>
        <v>6.180586304277366E-4</v>
      </c>
    </row>
    <row r="9858" spans="18:23">
      <c r="R9858">
        <v>9840</v>
      </c>
      <c r="S9858">
        <f ca="1"/>
        <v>-0.43612286394492406</v>
      </c>
      <c r="T9858">
        <f ca="1"/>
        <v>2.4038334771092157E-2</v>
      </c>
      <c r="U9858">
        <f ca="1"/>
        <v>0</v>
      </c>
      <c r="V9858">
        <f ca="1"/>
        <v>0</v>
      </c>
      <c r="W9858">
        <f ca="1"/>
        <v>0</v>
      </c>
    </row>
    <row r="9859" spans="18:23">
      <c r="R9859">
        <v>9841</v>
      </c>
      <c r="S9859">
        <f ca="1"/>
        <v>-0.38547983428188842</v>
      </c>
      <c r="T9859">
        <f ca="1"/>
        <v>2.4354524392571495E-2</v>
      </c>
      <c r="U9859">
        <f ca="1"/>
        <v>0</v>
      </c>
      <c r="V9859">
        <f ca="1"/>
        <v>0</v>
      </c>
      <c r="W9859">
        <f ca="1"/>
        <v>0</v>
      </c>
    </row>
    <row r="9860" spans="18:23">
      <c r="R9860">
        <v>9842</v>
      </c>
      <c r="S9860">
        <f ca="1"/>
        <v>-2.9033268789418378</v>
      </c>
      <c r="T9860">
        <f ca="1"/>
        <v>1.2718004696929528E-2</v>
      </c>
      <c r="U9860">
        <f ca="1"/>
        <v>0</v>
      </c>
      <c r="V9860">
        <f ca="1"/>
        <v>0</v>
      </c>
      <c r="W9860">
        <f ca="1"/>
        <v>0</v>
      </c>
    </row>
    <row r="9861" spans="18:23">
      <c r="R9861">
        <v>9843</v>
      </c>
      <c r="S9861">
        <f ca="1"/>
        <v>1.0736974470075833</v>
      </c>
      <c r="T9861">
        <f ca="1"/>
        <v>3.548961422606111E-2</v>
      </c>
      <c r="U9861">
        <f ca="1"/>
        <v>2.6317424973116253E-3</v>
      </c>
      <c r="V9861">
        <f ca="1"/>
        <v>2.6784422602975856E-3</v>
      </c>
      <c r="W9861">
        <f ca="1"/>
        <v>2.6784422602975856E-3</v>
      </c>
    </row>
    <row r="9862" spans="18:23">
      <c r="R9862">
        <v>9844</v>
      </c>
      <c r="S9862">
        <f ca="1"/>
        <v>-0.91426482127534214</v>
      </c>
      <c r="T9862">
        <f ca="1"/>
        <v>2.1248180812107935E-2</v>
      </c>
      <c r="U9862">
        <f ca="1"/>
        <v>0</v>
      </c>
      <c r="V9862">
        <f ca="1"/>
        <v>0</v>
      </c>
      <c r="W9862">
        <f ca="1"/>
        <v>0</v>
      </c>
    </row>
    <row r="9863" spans="18:23">
      <c r="R9863">
        <v>9845</v>
      </c>
      <c r="S9863">
        <f ca="1"/>
        <v>1.6884857762177847</v>
      </c>
      <c r="T9863">
        <f ca="1"/>
        <v>4.1590781334115014E-2</v>
      </c>
      <c r="U9863">
        <f ca="1"/>
        <v>5.6823260513385772E-3</v>
      </c>
      <c r="V9863">
        <f ca="1"/>
        <v>5.8004922414737611E-3</v>
      </c>
      <c r="W9863">
        <f ca="1"/>
        <v>5.8004922414737611E-3</v>
      </c>
    </row>
    <row r="9864" spans="18:23">
      <c r="R9864">
        <v>9846</v>
      </c>
      <c r="S9864">
        <f ca="1"/>
        <v>1.3081578806873388</v>
      </c>
      <c r="T9864">
        <f ca="1"/>
        <v>3.7703000525454784E-2</v>
      </c>
      <c r="U9864">
        <f ca="1"/>
        <v>3.7384356470084625E-3</v>
      </c>
      <c r="V9864">
        <f ca="1"/>
        <v>3.8089107675902318E-3</v>
      </c>
      <c r="W9864">
        <f ca="1"/>
        <v>3.8089107675902318E-3</v>
      </c>
    </row>
    <row r="9865" spans="18:23">
      <c r="R9865">
        <v>9847</v>
      </c>
      <c r="S9865">
        <f ca="1"/>
        <v>4.2191017900173255</v>
      </c>
      <c r="T9865">
        <f ca="1"/>
        <v>7.990771208470282E-2</v>
      </c>
      <c r="U9865">
        <f ca="1"/>
        <v>2.484079142663248E-2</v>
      </c>
      <c r="V9865">
        <f ca="1"/>
        <v>2.5833276831270229E-2</v>
      </c>
      <c r="W9865">
        <f ca="1"/>
        <v>2.5833276831270229E-2</v>
      </c>
    </row>
    <row r="9866" spans="18:23">
      <c r="R9866">
        <v>9848</v>
      </c>
      <c r="S9866">
        <f ca="1"/>
        <v>-4.5411000901776806</v>
      </c>
      <c r="T9866">
        <f ca="1"/>
        <v>8.3345687662713074E-3</v>
      </c>
      <c r="U9866">
        <f ca="1"/>
        <v>0</v>
      </c>
      <c r="V9866">
        <f ca="1"/>
        <v>0</v>
      </c>
      <c r="W9866">
        <f ca="1"/>
        <v>0</v>
      </c>
    </row>
    <row r="9867" spans="18:23">
      <c r="R9867">
        <v>9849</v>
      </c>
      <c r="S9867">
        <f ca="1"/>
        <v>1.5818256251861726</v>
      </c>
      <c r="T9867">
        <f ca="1"/>
        <v>4.0461715123735489E-2</v>
      </c>
      <c r="U9867">
        <f ca="1"/>
        <v>5.117792946148815E-3</v>
      </c>
      <c r="V9867">
        <f ca="1"/>
        <v>5.2213302862734829E-3</v>
      </c>
      <c r="W9867">
        <f ca="1"/>
        <v>5.2213302862734829E-3</v>
      </c>
    </row>
    <row r="9868" spans="18:23">
      <c r="R9868">
        <v>9850</v>
      </c>
      <c r="S9868">
        <f ca="1"/>
        <v>-0.93943936397222938</v>
      </c>
      <c r="T9868">
        <f ca="1"/>
        <v>2.1110600481274836E-2</v>
      </c>
      <c r="U9868">
        <f ca="1"/>
        <v>0</v>
      </c>
      <c r="V9868">
        <f ca="1"/>
        <v>0</v>
      </c>
      <c r="W9868">
        <f ca="1"/>
        <v>0</v>
      </c>
    </row>
    <row r="9869" spans="18:23">
      <c r="R9869">
        <v>9851</v>
      </c>
      <c r="S9869">
        <f ca="1"/>
        <v>5.01559731422289</v>
      </c>
      <c r="T9869">
        <f ca="1"/>
        <v>9.8140299620961574E-2</v>
      </c>
      <c r="U9869">
        <f ca="1"/>
        <v>3.3957085194761857E-2</v>
      </c>
      <c r="V9869">
        <f ca="1"/>
        <v>3.5623364452396084E-2</v>
      </c>
      <c r="W9869">
        <f ca="1"/>
        <v>3.5623364452396084E-2</v>
      </c>
    </row>
    <row r="9870" spans="18:23">
      <c r="R9870">
        <v>9852</v>
      </c>
      <c r="S9870">
        <f ca="1"/>
        <v>-0.43137840579865305</v>
      </c>
      <c r="T9870">
        <f ca="1"/>
        <v>2.4067781678700342E-2</v>
      </c>
      <c r="U9870">
        <f ca="1"/>
        <v>0</v>
      </c>
      <c r="V9870">
        <f ca="1"/>
        <v>0</v>
      </c>
      <c r="W9870">
        <f ca="1"/>
        <v>0</v>
      </c>
    </row>
    <row r="9871" spans="18:23">
      <c r="R9871">
        <v>9853</v>
      </c>
      <c r="S9871">
        <f ca="1"/>
        <v>1.1282876345470056</v>
      </c>
      <c r="T9871">
        <f ca="1"/>
        <v>3.5993069721321949E-2</v>
      </c>
      <c r="U9871">
        <f ca="1"/>
        <v>2.8834702449420449E-3</v>
      </c>
      <c r="V9871">
        <f ca="1"/>
        <v>2.9353627177248231E-3</v>
      </c>
      <c r="W9871">
        <f ca="1"/>
        <v>2.9353627177248231E-3</v>
      </c>
    </row>
    <row r="9872" spans="18:23">
      <c r="R9872">
        <v>9854</v>
      </c>
      <c r="S9872">
        <f ca="1"/>
        <v>1.2344208294132009</v>
      </c>
      <c r="T9872">
        <f ca="1"/>
        <v>3.6992409999531892E-2</v>
      </c>
      <c r="U9872">
        <f ca="1"/>
        <v>3.3831403840470162E-3</v>
      </c>
      <c r="V9872">
        <f ca="1"/>
        <v>3.4457156421333363E-3</v>
      </c>
      <c r="W9872">
        <f ca="1"/>
        <v>3.4457156421333363E-3</v>
      </c>
    </row>
    <row r="9873" spans="18:23">
      <c r="R9873">
        <v>9855</v>
      </c>
      <c r="S9873">
        <f ca="1"/>
        <v>1.6301822571819717</v>
      </c>
      <c r="T9873">
        <f ca="1"/>
        <v>4.0969752308929804E-2</v>
      </c>
      <c r="U9873">
        <f ca="1"/>
        <v>5.3718115387459721E-3</v>
      </c>
      <c r="V9873">
        <f ca="1"/>
        <v>5.4818524328423086E-3</v>
      </c>
      <c r="W9873">
        <f ca="1"/>
        <v>5.4818524328423086E-3</v>
      </c>
    </row>
    <row r="9874" spans="18:23">
      <c r="R9874">
        <v>9856</v>
      </c>
      <c r="S9874">
        <f ca="1"/>
        <v>2.3226467697946407</v>
      </c>
      <c r="T9874">
        <f ca="1"/>
        <v>4.8985084682789844E-2</v>
      </c>
      <c r="U9874">
        <f ca="1"/>
        <v>9.3794777256759922E-3</v>
      </c>
      <c r="V9874">
        <f ca="1"/>
        <v>9.6092049810122815E-3</v>
      </c>
      <c r="W9874">
        <f ca="1"/>
        <v>9.6092049810122815E-3</v>
      </c>
    </row>
    <row r="9875" spans="18:23">
      <c r="R9875">
        <v>9857</v>
      </c>
      <c r="S9875">
        <f ca="1"/>
        <v>1.8828100329425597</v>
      </c>
      <c r="T9875">
        <f ca="1"/>
        <v>4.3729436767096765E-2</v>
      </c>
      <c r="U9875">
        <f ca="1"/>
        <v>6.7516537678294526E-3</v>
      </c>
      <c r="V9875">
        <f ca="1"/>
        <v>6.8992767760862666E-3</v>
      </c>
      <c r="W9875">
        <f ca="1"/>
        <v>6.8992767760862666E-3</v>
      </c>
    </row>
    <row r="9876" spans="18:23">
      <c r="R9876">
        <v>9858</v>
      </c>
      <c r="S9876">
        <f ca="1"/>
        <v>0.14267654660927995</v>
      </c>
      <c r="T9876">
        <f ca="1"/>
        <v>2.7910467315865189E-2</v>
      </c>
      <c r="U9876">
        <f ca="1"/>
        <v>0</v>
      </c>
      <c r="V9876">
        <f ca="1"/>
        <v>0</v>
      </c>
      <c r="W9876">
        <f ca="1"/>
        <v>0</v>
      </c>
    </row>
    <row r="9877" spans="18:23">
      <c r="R9877">
        <v>9859</v>
      </c>
      <c r="S9877">
        <f ca="1"/>
        <v>1.5246138909331224</v>
      </c>
      <c r="T9877">
        <f ca="1"/>
        <v>3.9868775498352826E-2</v>
      </c>
      <c r="U9877">
        <f ca="1"/>
        <v>4.8213231334574835E-3</v>
      </c>
      <c r="V9877">
        <f ca="1"/>
        <v>4.9174332582638995E-3</v>
      </c>
      <c r="W9877">
        <f ca="1"/>
        <v>4.9174332582638995E-3</v>
      </c>
    </row>
    <row r="9878" spans="18:23">
      <c r="R9878">
        <v>9860</v>
      </c>
      <c r="S9878">
        <f ca="1"/>
        <v>-3.9104499497123841</v>
      </c>
      <c r="T9878">
        <f ca="1"/>
        <v>9.8074584524105619E-3</v>
      </c>
      <c r="U9878">
        <f ca="1"/>
        <v>0</v>
      </c>
      <c r="V9878">
        <f ca="1"/>
        <v>0</v>
      </c>
      <c r="W9878">
        <f ca="1"/>
        <v>0</v>
      </c>
    </row>
    <row r="9879" spans="18:23">
      <c r="R9879">
        <v>9861</v>
      </c>
      <c r="S9879">
        <f ca="1"/>
        <v>-2.4341882463265603</v>
      </c>
      <c r="T9879">
        <f ca="1"/>
        <v>1.435465158683313E-2</v>
      </c>
      <c r="U9879">
        <f ca="1"/>
        <v>0</v>
      </c>
      <c r="V9879">
        <f ca="1"/>
        <v>0</v>
      </c>
      <c r="W9879">
        <f ca="1"/>
        <v>0</v>
      </c>
    </row>
    <row r="9880" spans="18:23">
      <c r="R9880">
        <v>9862</v>
      </c>
      <c r="S9880">
        <f ca="1"/>
        <v>1.8724034520633044</v>
      </c>
      <c r="T9880">
        <f ca="1"/>
        <v>4.3612168150807457E-2</v>
      </c>
      <c r="U9880">
        <f ca="1"/>
        <v>6.6930194596847986E-3</v>
      </c>
      <c r="V9880">
        <f ca="1"/>
        <v>6.8389680047409983E-3</v>
      </c>
      <c r="W9880">
        <f ca="1"/>
        <v>6.8389680047409983E-3</v>
      </c>
    </row>
    <row r="9881" spans="18:23">
      <c r="R9881">
        <v>9863</v>
      </c>
      <c r="S9881">
        <f ca="1"/>
        <v>1.2899942767041015</v>
      </c>
      <c r="T9881">
        <f ca="1"/>
        <v>3.7526704136720559E-2</v>
      </c>
      <c r="U9881">
        <f ca="1"/>
        <v>3.6502874526413501E-3</v>
      </c>
      <c r="V9881">
        <f ca="1"/>
        <v>3.7187790812659781E-3</v>
      </c>
      <c r="W9881">
        <f ca="1"/>
        <v>3.7187790812659781E-3</v>
      </c>
    </row>
    <row r="9882" spans="18:23">
      <c r="R9882">
        <v>9864</v>
      </c>
      <c r="S9882">
        <f ca="1"/>
        <v>2.1926284145897785</v>
      </c>
      <c r="T9882">
        <f ca="1"/>
        <v>4.7368916626272815E-2</v>
      </c>
      <c r="U9882">
        <f ca="1"/>
        <v>8.571393697417478E-3</v>
      </c>
      <c r="V9882">
        <f ca="1"/>
        <v>8.7744025141294427E-3</v>
      </c>
      <c r="W9882">
        <f ca="1"/>
        <v>8.7744025141294427E-3</v>
      </c>
    </row>
    <row r="9883" spans="18:23">
      <c r="R9883">
        <v>9865</v>
      </c>
      <c r="S9883">
        <f ca="1"/>
        <v>-1.4370833434695816</v>
      </c>
      <c r="T9883">
        <f ca="1"/>
        <v>1.8566604286075875E-2</v>
      </c>
      <c r="U9883">
        <f ca="1"/>
        <v>0</v>
      </c>
      <c r="V9883">
        <f ca="1"/>
        <v>0</v>
      </c>
      <c r="W9883">
        <f ca="1"/>
        <v>0</v>
      </c>
    </row>
    <row r="9884" spans="18:23">
      <c r="R9884">
        <v>9866</v>
      </c>
      <c r="S9884">
        <f ca="1"/>
        <v>-0.65734758869560839</v>
      </c>
      <c r="T9884">
        <f ca="1"/>
        <v>2.2704554957201212E-2</v>
      </c>
      <c r="U9884">
        <f ca="1"/>
        <v>0</v>
      </c>
      <c r="V9884">
        <f ca="1"/>
        <v>0</v>
      </c>
      <c r="W9884">
        <f ca="1"/>
        <v>0</v>
      </c>
    </row>
    <row r="9885" spans="18:23">
      <c r="R9885">
        <v>9867</v>
      </c>
      <c r="S9885">
        <f ca="1"/>
        <v>-7.1223670567136424E-2</v>
      </c>
      <c r="T9885">
        <f ca="1"/>
        <v>2.6411711092791487E-2</v>
      </c>
      <c r="U9885">
        <f ca="1"/>
        <v>0</v>
      </c>
      <c r="V9885">
        <f ca="1"/>
        <v>0</v>
      </c>
      <c r="W9885">
        <f ca="1"/>
        <v>0</v>
      </c>
    </row>
    <row r="9886" spans="18:23">
      <c r="R9886">
        <v>9868</v>
      </c>
      <c r="S9886">
        <f ca="1"/>
        <v>-2.4772553189003266</v>
      </c>
      <c r="T9886">
        <f ca="1"/>
        <v>1.4196012599646132E-2</v>
      </c>
      <c r="U9886">
        <f ca="1"/>
        <v>0</v>
      </c>
      <c r="V9886">
        <f ca="1"/>
        <v>0</v>
      </c>
      <c r="W9886">
        <f ca="1"/>
        <v>0</v>
      </c>
    </row>
    <row r="9887" spans="18:23">
      <c r="R9887">
        <v>9869</v>
      </c>
      <c r="S9887">
        <f ca="1"/>
        <v>1.7816673526893319</v>
      </c>
      <c r="T9887">
        <f ca="1"/>
        <v>4.2602923650048793E-2</v>
      </c>
      <c r="U9887">
        <f ca="1"/>
        <v>6.1883972093054671E-3</v>
      </c>
      <c r="V9887">
        <f ca="1"/>
        <v>6.3202191162175757E-3</v>
      </c>
      <c r="W9887">
        <f ca="1"/>
        <v>6.3202191162175757E-3</v>
      </c>
    </row>
    <row r="9888" spans="18:23">
      <c r="R9888">
        <v>9870</v>
      </c>
      <c r="S9888">
        <f ca="1"/>
        <v>-3.9663507129758719</v>
      </c>
      <c r="T9888">
        <f ca="1"/>
        <v>9.667006245866732E-3</v>
      </c>
      <c r="U9888">
        <f ca="1"/>
        <v>0</v>
      </c>
      <c r="V9888">
        <f ca="1"/>
        <v>0</v>
      </c>
      <c r="W9888">
        <f ca="1"/>
        <v>0</v>
      </c>
    </row>
    <row r="9889" spans="18:23">
      <c r="R9889">
        <v>9871</v>
      </c>
      <c r="S9889">
        <f ca="1"/>
        <v>-2.4705817647589683</v>
      </c>
      <c r="T9889">
        <f ca="1"/>
        <v>1.4220479580211212E-2</v>
      </c>
      <c r="U9889">
        <f ca="1"/>
        <v>0</v>
      </c>
      <c r="V9889">
        <f ca="1"/>
        <v>0</v>
      </c>
      <c r="W9889">
        <f ca="1"/>
        <v>0</v>
      </c>
    </row>
    <row r="9890" spans="18:23">
      <c r="R9890">
        <v>9872</v>
      </c>
      <c r="S9890">
        <f ca="1"/>
        <v>2.2008887345745594</v>
      </c>
      <c r="T9890">
        <f ca="1"/>
        <v>4.74699898399112E-2</v>
      </c>
      <c r="U9890">
        <f ca="1"/>
        <v>8.6219303042366705E-3</v>
      </c>
      <c r="V9890">
        <f ca="1"/>
        <v>8.82657177620794E-3</v>
      </c>
      <c r="W9890">
        <f ca="1"/>
        <v>8.82657177620794E-3</v>
      </c>
    </row>
    <row r="9891" spans="18:23">
      <c r="R9891">
        <v>9873</v>
      </c>
      <c r="S9891">
        <f ca="1"/>
        <v>0.7872257974811997</v>
      </c>
      <c r="T9891">
        <f ca="1"/>
        <v>3.29608228026129E-2</v>
      </c>
      <c r="U9891">
        <f ca="1"/>
        <v>1.3673467855875206E-3</v>
      </c>
      <c r="V9891">
        <f ca="1"/>
        <v>1.3898812231422568E-3</v>
      </c>
      <c r="W9891">
        <f ca="1"/>
        <v>1.3898812231422568E-3</v>
      </c>
    </row>
    <row r="9892" spans="18:23">
      <c r="R9892">
        <v>9874</v>
      </c>
      <c r="S9892">
        <f ca="1"/>
        <v>1.0490842056465053</v>
      </c>
      <c r="T9892">
        <f ca="1"/>
        <v>3.5264929002387181E-2</v>
      </c>
      <c r="U9892">
        <f ca="1"/>
        <v>2.5193998854746609E-3</v>
      </c>
      <c r="V9892">
        <f ca="1"/>
        <v>2.5638231145196041E-3</v>
      </c>
      <c r="W9892">
        <f ca="1"/>
        <v>2.5638231145196041E-3</v>
      </c>
    </row>
    <row r="9893" spans="18:23">
      <c r="R9893">
        <v>9875</v>
      </c>
      <c r="S9893">
        <f ca="1"/>
        <v>-0.65476401116424365</v>
      </c>
      <c r="T9893">
        <f ca="1"/>
        <v>2.2719696219724438E-2</v>
      </c>
      <c r="U9893">
        <f ca="1"/>
        <v>0</v>
      </c>
      <c r="V9893">
        <f ca="1"/>
        <v>0</v>
      </c>
      <c r="W9893">
        <f ca="1"/>
        <v>0</v>
      </c>
    </row>
    <row r="9894" spans="18:23">
      <c r="R9894">
        <v>9876</v>
      </c>
      <c r="S9894">
        <f ca="1"/>
        <v>1.1653080927034882</v>
      </c>
      <c r="T9894">
        <f ca="1"/>
        <v>3.6338546999099414E-2</v>
      </c>
      <c r="U9894">
        <f ca="1"/>
        <v>3.0562088838307772E-3</v>
      </c>
      <c r="V9894">
        <f ca="1"/>
        <v>3.1117379789128521E-3</v>
      </c>
      <c r="W9894">
        <f ca="1"/>
        <v>3.1117379789128521E-3</v>
      </c>
    </row>
    <row r="9895" spans="18:23">
      <c r="R9895">
        <v>9877</v>
      </c>
      <c r="S9895">
        <f ca="1"/>
        <v>-1.9194446566910712</v>
      </c>
      <c r="T9895">
        <f ca="1"/>
        <v>1.6393701252431715E-2</v>
      </c>
      <c r="U9895">
        <f ca="1"/>
        <v>0</v>
      </c>
      <c r="V9895">
        <f ca="1"/>
        <v>0</v>
      </c>
      <c r="W9895">
        <f ca="1"/>
        <v>0</v>
      </c>
    </row>
    <row r="9896" spans="18:23">
      <c r="R9896">
        <v>9878</v>
      </c>
      <c r="S9896">
        <f ca="1"/>
        <v>0.2942480200666458</v>
      </c>
      <c r="T9896">
        <f ca="1"/>
        <v>2.9023705153324003E-2</v>
      </c>
      <c r="U9896">
        <f ca="1"/>
        <v>0</v>
      </c>
      <c r="V9896">
        <f ca="1"/>
        <v>0</v>
      </c>
      <c r="W9896">
        <f ca="1"/>
        <v>0</v>
      </c>
    </row>
    <row r="9897" spans="18:23">
      <c r="R9897">
        <v>9879</v>
      </c>
      <c r="S9897">
        <f ca="1"/>
        <v>-2.3127113549613822</v>
      </c>
      <c r="T9897">
        <f ca="1"/>
        <v>1.4811732977246469E-2</v>
      </c>
      <c r="U9897">
        <f ca="1"/>
        <v>0</v>
      </c>
      <c r="V9897">
        <f ca="1"/>
        <v>0</v>
      </c>
      <c r="W9897">
        <f ca="1"/>
        <v>0</v>
      </c>
    </row>
    <row r="9898" spans="18:23">
      <c r="R9898">
        <v>9880</v>
      </c>
      <c r="S9898">
        <f ca="1"/>
        <v>0.5096670030009206</v>
      </c>
      <c r="T9898">
        <f ca="1"/>
        <v>3.0682703471089222E-2</v>
      </c>
      <c r="U9898">
        <f ca="1"/>
        <v>2.2828711982568126E-4</v>
      </c>
      <c r="V9898">
        <f ca="1"/>
        <v>2.3178935282762143E-4</v>
      </c>
      <c r="W9898">
        <f ca="1"/>
        <v>2.3178935282762143E-4</v>
      </c>
    </row>
    <row r="9899" spans="18:23">
      <c r="R9899">
        <v>9881</v>
      </c>
      <c r="S9899">
        <f ca="1"/>
        <v>-2.1093962632731897</v>
      </c>
      <c r="T9899">
        <f ca="1"/>
        <v>1.5609544489237176E-2</v>
      </c>
      <c r="U9899">
        <f ca="1"/>
        <v>0</v>
      </c>
      <c r="V9899">
        <f ca="1"/>
        <v>0</v>
      </c>
      <c r="W9899">
        <f ca="1"/>
        <v>0</v>
      </c>
    </row>
    <row r="9900" spans="18:23">
      <c r="R9900">
        <v>9882</v>
      </c>
      <c r="S9900">
        <f ca="1"/>
        <v>-5.656588951633732</v>
      </c>
      <c r="T9900">
        <f ca="1"/>
        <v>6.2499522272334374E-3</v>
      </c>
      <c r="U9900">
        <f ca="1"/>
        <v>0</v>
      </c>
      <c r="V9900">
        <f ca="1"/>
        <v>0</v>
      </c>
      <c r="W9900">
        <f ca="1"/>
        <v>0</v>
      </c>
    </row>
    <row r="9901" spans="18:23">
      <c r="R9901">
        <v>9883</v>
      </c>
      <c r="S9901">
        <f ca="1"/>
        <v>0.76137518754924705</v>
      </c>
      <c r="T9901">
        <f ca="1"/>
        <v>3.2741691709613489E-2</v>
      </c>
      <c r="U9901">
        <f ca="1"/>
        <v>1.257781239087815E-3</v>
      </c>
      <c r="V9901">
        <f ca="1"/>
        <v>1.2783721818719893E-3</v>
      </c>
      <c r="W9901">
        <f ca="1"/>
        <v>1.2783721818719893E-3</v>
      </c>
    </row>
    <row r="9902" spans="18:23">
      <c r="R9902">
        <v>9884</v>
      </c>
      <c r="S9902">
        <f ca="1"/>
        <v>7.1319713774044696E-2</v>
      </c>
      <c r="T9902">
        <f ca="1"/>
        <v>2.7401261495791484E-2</v>
      </c>
      <c r="U9902">
        <f ca="1"/>
        <v>0</v>
      </c>
      <c r="V9902">
        <f ca="1"/>
        <v>0</v>
      </c>
      <c r="W9902">
        <f ca="1"/>
        <v>0</v>
      </c>
    </row>
    <row r="9903" spans="18:23">
      <c r="R9903">
        <v>9885</v>
      </c>
      <c r="S9903">
        <f ca="1"/>
        <v>0.46006638597450533</v>
      </c>
      <c r="T9903">
        <f ca="1"/>
        <v>3.0292503472459532E-2</v>
      </c>
      <c r="U9903">
        <f ca="1"/>
        <v>3.3187120510836179E-5</v>
      </c>
      <c r="V9903">
        <f ca="1"/>
        <v>3.3689780992493898E-5</v>
      </c>
      <c r="W9903">
        <f ca="1"/>
        <v>3.3689780992493898E-5</v>
      </c>
    </row>
    <row r="9904" spans="18:23">
      <c r="R9904">
        <v>9886</v>
      </c>
      <c r="S9904">
        <f ca="1"/>
        <v>-0.60062762617639531</v>
      </c>
      <c r="T9904">
        <f ca="1"/>
        <v>2.3039299704461984E-2</v>
      </c>
      <c r="U9904">
        <f ca="1"/>
        <v>0</v>
      </c>
      <c r="V9904">
        <f ca="1"/>
        <v>0</v>
      </c>
      <c r="W9904">
        <f ca="1"/>
        <v>0</v>
      </c>
    </row>
    <row r="9905" spans="18:23">
      <c r="R9905">
        <v>9887</v>
      </c>
      <c r="S9905">
        <f ca="1"/>
        <v>0.54183792011091791</v>
      </c>
      <c r="T9905">
        <f ca="1"/>
        <v>3.0938470019228465E-2</v>
      </c>
      <c r="U9905">
        <f ca="1"/>
        <v>3.5617039389530293E-4</v>
      </c>
      <c r="V9905">
        <f ca="1"/>
        <v>3.6168007742193623E-4</v>
      </c>
      <c r="W9905">
        <f ca="1"/>
        <v>3.6168007742193623E-4</v>
      </c>
    </row>
    <row r="9906" spans="18:23">
      <c r="R9906">
        <v>9888</v>
      </c>
      <c r="S9906">
        <f ca="1"/>
        <v>-0.88270334373770465</v>
      </c>
      <c r="T9906">
        <f ca="1"/>
        <v>2.1421933512245056E-2</v>
      </c>
      <c r="U9906">
        <f ca="1"/>
        <v>0</v>
      </c>
      <c r="V9906">
        <f ca="1"/>
        <v>0</v>
      </c>
      <c r="W9906">
        <f ca="1"/>
        <v>0</v>
      </c>
    </row>
    <row r="9907" spans="18:23">
      <c r="R9907">
        <v>9889</v>
      </c>
      <c r="S9907">
        <f ca="1"/>
        <v>1.0242084468724904</v>
      </c>
      <c r="T9907">
        <f ca="1"/>
        <v>3.5039292645034532E-2</v>
      </c>
      <c r="U9907">
        <f ca="1"/>
        <v>2.4065817067983365E-3</v>
      </c>
      <c r="V9907">
        <f ca="1"/>
        <v>2.4487441671476834E-3</v>
      </c>
      <c r="W9907">
        <f ca="1"/>
        <v>2.4487441671476834E-3</v>
      </c>
    </row>
    <row r="9908" spans="18:23">
      <c r="R9908">
        <v>9890</v>
      </c>
      <c r="S9908">
        <f ca="1"/>
        <v>0.31825775879671447</v>
      </c>
      <c r="T9908">
        <f ca="1"/>
        <v>2.9204077154888507E-2</v>
      </c>
      <c r="U9908">
        <f ca="1"/>
        <v>0</v>
      </c>
      <c r="V9908">
        <f ca="1"/>
        <v>0</v>
      </c>
      <c r="W9908">
        <f ca="1"/>
        <v>0</v>
      </c>
    </row>
    <row r="9909" spans="18:23">
      <c r="R9909">
        <v>9891</v>
      </c>
      <c r="S9909">
        <f ca="1"/>
        <v>0.1592753770894294</v>
      </c>
      <c r="T9909">
        <f ca="1"/>
        <v>2.8030267593110274E-2</v>
      </c>
      <c r="U9909">
        <f ca="1"/>
        <v>0</v>
      </c>
      <c r="V9909">
        <f ca="1"/>
        <v>0</v>
      </c>
      <c r="W9909">
        <f ca="1"/>
        <v>0</v>
      </c>
    </row>
    <row r="9910" spans="18:23">
      <c r="R9910">
        <v>9892</v>
      </c>
      <c r="S9910">
        <f ca="1"/>
        <v>-3.6738512753179404</v>
      </c>
      <c r="T9910">
        <f ca="1"/>
        <v>1.0424872039580672E-2</v>
      </c>
      <c r="U9910">
        <f ca="1"/>
        <v>0</v>
      </c>
      <c r="V9910">
        <f ca="1"/>
        <v>0</v>
      </c>
      <c r="W9910">
        <f ca="1"/>
        <v>0</v>
      </c>
    </row>
    <row r="9911" spans="18:23">
      <c r="R9911">
        <v>9893</v>
      </c>
      <c r="S9911">
        <f ca="1"/>
        <v>0.35575340261141952</v>
      </c>
      <c r="T9911">
        <f ca="1"/>
        <v>2.9488006174272195E-2</v>
      </c>
      <c r="U9911">
        <f ca="1"/>
        <v>0</v>
      </c>
      <c r="V9911">
        <f ca="1"/>
        <v>0</v>
      </c>
      <c r="W9911">
        <f ca="1"/>
        <v>0</v>
      </c>
    </row>
    <row r="9912" spans="18:23">
      <c r="R9912">
        <v>9894</v>
      </c>
      <c r="S9912">
        <f ca="1"/>
        <v>-2.8686426470103696</v>
      </c>
      <c r="T9912">
        <f ca="1"/>
        <v>1.2832339584529999E-2</v>
      </c>
      <c r="U9912">
        <f ca="1"/>
        <v>0</v>
      </c>
      <c r="V9912">
        <f ca="1"/>
        <v>0</v>
      </c>
      <c r="W9912">
        <f ca="1"/>
        <v>0</v>
      </c>
    </row>
    <row r="9913" spans="18:23">
      <c r="R9913">
        <v>9895</v>
      </c>
      <c r="S9913">
        <f ca="1"/>
        <v>2.5811453839166005</v>
      </c>
      <c r="T9913">
        <f ca="1"/>
        <v>5.2363940376716468E-2</v>
      </c>
      <c r="U9913">
        <f ca="1"/>
        <v>1.1068905572639304E-2</v>
      </c>
      <c r="V9913">
        <f ca="1"/>
        <v>1.1358711328359901E-2</v>
      </c>
      <c r="W9913">
        <f ca="1"/>
        <v>1.1358711328359901E-2</v>
      </c>
    </row>
    <row r="9914" spans="18:23">
      <c r="R9914">
        <v>9896</v>
      </c>
      <c r="S9914">
        <f ca="1"/>
        <v>0.38399247431879707</v>
      </c>
      <c r="T9914">
        <f ca="1"/>
        <v>2.9703662353607194E-2</v>
      </c>
      <c r="U9914">
        <f ca="1"/>
        <v>0</v>
      </c>
      <c r="V9914">
        <f ca="1"/>
        <v>0</v>
      </c>
      <c r="W9914">
        <f ca="1"/>
        <v>0</v>
      </c>
    </row>
    <row r="9915" spans="18:23">
      <c r="R9915">
        <v>9897</v>
      </c>
      <c r="S9915">
        <f ca="1"/>
        <v>-2.1053836211952621</v>
      </c>
      <c r="T9915">
        <f ca="1"/>
        <v>1.5625715171163391E-2</v>
      </c>
      <c r="U9915">
        <f ca="1"/>
        <v>0</v>
      </c>
      <c r="V9915">
        <f ca="1"/>
        <v>0</v>
      </c>
      <c r="W9915">
        <f ca="1"/>
        <v>0</v>
      </c>
    </row>
    <row r="9916" spans="18:23">
      <c r="R9916">
        <v>9898</v>
      </c>
      <c r="S9916">
        <f ca="1"/>
        <v>1.2639755433214757</v>
      </c>
      <c r="T9916">
        <f ca="1"/>
        <v>3.7275600888751759E-2</v>
      </c>
      <c r="U9916">
        <f ca="1"/>
        <v>3.5247358286569497E-3</v>
      </c>
      <c r="V9916">
        <f ca="1"/>
        <v>3.5904291516505996E-3</v>
      </c>
      <c r="W9916">
        <f ca="1"/>
        <v>3.5904291516505996E-3</v>
      </c>
    </row>
    <row r="9917" spans="18:23">
      <c r="R9917">
        <v>9899</v>
      </c>
      <c r="S9917">
        <f ca="1"/>
        <v>1.6658177255460773</v>
      </c>
      <c r="T9917">
        <f ca="1"/>
        <v>4.1348218331785078E-2</v>
      </c>
      <c r="U9917">
        <f ca="1"/>
        <v>5.5610445501736092E-3</v>
      </c>
      <c r="V9917">
        <f ca="1"/>
        <v>5.6760141922802907E-3</v>
      </c>
      <c r="W9917">
        <f ca="1"/>
        <v>5.6760141922802907E-3</v>
      </c>
    </row>
    <row r="9918" spans="18:23">
      <c r="R9918">
        <v>9900</v>
      </c>
      <c r="S9918">
        <f ca="1"/>
        <v>-0.43243480101320991</v>
      </c>
      <c r="T9918">
        <f ca="1"/>
        <v>2.4061221946294745E-2</v>
      </c>
      <c r="U9918">
        <f ca="1"/>
        <v>0</v>
      </c>
      <c r="V9918">
        <f ca="1"/>
        <v>0</v>
      </c>
      <c r="W9918">
        <f ca="1"/>
        <v>0</v>
      </c>
    </row>
    <row r="9919" spans="18:23">
      <c r="R9919">
        <v>9901</v>
      </c>
      <c r="S9919">
        <f ca="1"/>
        <v>0.35090792211549166</v>
      </c>
      <c r="T9919">
        <f ca="1"/>
        <v>2.9451159897511969E-2</v>
      </c>
      <c r="U9919">
        <f ca="1"/>
        <v>0</v>
      </c>
      <c r="V9919">
        <f ca="1"/>
        <v>0</v>
      </c>
      <c r="W9919">
        <f ca="1"/>
        <v>0</v>
      </c>
    </row>
    <row r="9920" spans="18:23">
      <c r="R9920">
        <v>9902</v>
      </c>
      <c r="S9920">
        <f ca="1"/>
        <v>-1.054309687575413</v>
      </c>
      <c r="T9920">
        <f ca="1"/>
        <v>2.0494047039898773E-2</v>
      </c>
      <c r="U9920">
        <f ca="1"/>
        <v>0</v>
      </c>
      <c r="V9920">
        <f ca="1"/>
        <v>0</v>
      </c>
      <c r="W9920">
        <f ca="1"/>
        <v>0</v>
      </c>
    </row>
    <row r="9921" spans="18:23">
      <c r="R9921">
        <v>9903</v>
      </c>
      <c r="S9921">
        <f ca="1"/>
        <v>0.13911579230814444</v>
      </c>
      <c r="T9921">
        <f ca="1"/>
        <v>2.7884834728878597E-2</v>
      </c>
      <c r="U9921">
        <f ca="1"/>
        <v>0</v>
      </c>
      <c r="V9921">
        <f ca="1"/>
        <v>0</v>
      </c>
      <c r="W9921">
        <f ca="1"/>
        <v>0</v>
      </c>
    </row>
    <row r="9922" spans="18:23">
      <c r="R9922">
        <v>9904</v>
      </c>
      <c r="S9922">
        <f ca="1"/>
        <v>-3.0565449880436382</v>
      </c>
      <c r="T9922">
        <f ca="1"/>
        <v>1.2224995464163866E-2</v>
      </c>
      <c r="U9922">
        <f ca="1"/>
        <v>0</v>
      </c>
      <c r="V9922">
        <f ca="1"/>
        <v>0</v>
      </c>
      <c r="W9922">
        <f ca="1"/>
        <v>0</v>
      </c>
    </row>
    <row r="9923" spans="18:23">
      <c r="R9923">
        <v>9905</v>
      </c>
      <c r="S9923">
        <f ca="1"/>
        <v>1.5944246414356438</v>
      </c>
      <c r="T9923">
        <f ca="1"/>
        <v>4.0593470968744952E-2</v>
      </c>
      <c r="U9923">
        <f ca="1"/>
        <v>5.1836708686535463E-3</v>
      </c>
      <c r="V9923">
        <f ca="1"/>
        <v>5.2888824651126541E-3</v>
      </c>
      <c r="W9923">
        <f ca="1"/>
        <v>5.2888824651126541E-3</v>
      </c>
    </row>
    <row r="9924" spans="18:23">
      <c r="R9924">
        <v>9906</v>
      </c>
      <c r="S9924">
        <f ca="1"/>
        <v>0.8470334551537384</v>
      </c>
      <c r="T9924">
        <f ca="1"/>
        <v>3.347343994370721E-2</v>
      </c>
      <c r="U9924">
        <f ca="1"/>
        <v>1.6236553561346755E-3</v>
      </c>
      <c r="V9924">
        <f ca="1"/>
        <v>1.6508300211611018E-3</v>
      </c>
      <c r="W9924">
        <f ca="1"/>
        <v>1.6508300211611018E-3</v>
      </c>
    </row>
    <row r="9925" spans="18:23">
      <c r="R9925">
        <v>9907</v>
      </c>
      <c r="S9925">
        <f ca="1"/>
        <v>0.91541807075608861</v>
      </c>
      <c r="T9925">
        <f ca="1"/>
        <v>3.4069347580856335E-2</v>
      </c>
      <c r="U9925">
        <f ca="1"/>
        <v>1.9216091747092379E-3</v>
      </c>
      <c r="V9925">
        <f ca="1"/>
        <v>1.9543431601531033E-3</v>
      </c>
      <c r="W9925">
        <f ca="1"/>
        <v>1.9543431601531033E-3</v>
      </c>
    </row>
    <row r="9926" spans="18:23">
      <c r="R9926">
        <v>9908</v>
      </c>
      <c r="S9926">
        <f ca="1"/>
        <v>0.99527550315211488</v>
      </c>
      <c r="T9926">
        <f ca="1"/>
        <v>3.4778670921680764E-2</v>
      </c>
      <c r="U9926">
        <f ca="1"/>
        <v>2.2762708451214524E-3</v>
      </c>
      <c r="V9926">
        <f ca="1"/>
        <v>2.3158536824469996E-3</v>
      </c>
      <c r="W9926">
        <f ca="1"/>
        <v>2.3158536824469996E-3</v>
      </c>
    </row>
    <row r="9927" spans="18:23">
      <c r="R9927">
        <v>9909</v>
      </c>
      <c r="S9927">
        <f ca="1"/>
        <v>-0.44896742912788767</v>
      </c>
      <c r="T9927">
        <f ca="1"/>
        <v>2.3958794493537019E-2</v>
      </c>
      <c r="U9927">
        <f ca="1"/>
        <v>0</v>
      </c>
      <c r="V9927">
        <f ca="1"/>
        <v>0</v>
      </c>
      <c r="W9927">
        <f ca="1"/>
        <v>0</v>
      </c>
    </row>
    <row r="9928" spans="18:23">
      <c r="R9928">
        <v>9910</v>
      </c>
      <c r="S9928">
        <f ca="1"/>
        <v>-4.610856338554572</v>
      </c>
      <c r="T9928">
        <f ca="1"/>
        <v>8.1858908907909301E-3</v>
      </c>
      <c r="U9928">
        <f ca="1"/>
        <v>0</v>
      </c>
      <c r="V9928">
        <f ca="1"/>
        <v>0</v>
      </c>
      <c r="W9928">
        <f ca="1"/>
        <v>0</v>
      </c>
    </row>
    <row r="9929" spans="18:23">
      <c r="R9929">
        <v>9911</v>
      </c>
      <c r="S9929">
        <f ca="1"/>
        <v>0.21637257246128305</v>
      </c>
      <c r="T9929">
        <f ca="1"/>
        <v>2.8446300852235259E-2</v>
      </c>
      <c r="U9929">
        <f ca="1"/>
        <v>0</v>
      </c>
      <c r="V9929">
        <f ca="1"/>
        <v>0</v>
      </c>
      <c r="W9929">
        <f ca="1"/>
        <v>0</v>
      </c>
    </row>
    <row r="9930" spans="18:23">
      <c r="R9930">
        <v>9912</v>
      </c>
      <c r="S9930">
        <f ca="1"/>
        <v>-2.1517139806306131</v>
      </c>
      <c r="T9930">
        <f ca="1"/>
        <v>1.5440022400523183E-2</v>
      </c>
      <c r="U9930">
        <f ca="1"/>
        <v>0</v>
      </c>
      <c r="V9930">
        <f ca="1"/>
        <v>0</v>
      </c>
      <c r="W9930">
        <f ca="1"/>
        <v>0</v>
      </c>
    </row>
    <row r="9931" spans="18:23">
      <c r="R9931">
        <v>9913</v>
      </c>
      <c r="S9931">
        <f ca="1"/>
        <v>0.21523994230031085</v>
      </c>
      <c r="T9931">
        <f ca="1"/>
        <v>2.8437988321106462E-2</v>
      </c>
      <c r="U9931">
        <f ca="1"/>
        <v>0</v>
      </c>
      <c r="V9931">
        <f ca="1"/>
        <v>0</v>
      </c>
      <c r="W9931">
        <f ca="1"/>
        <v>0</v>
      </c>
    </row>
    <row r="9932" spans="18:23">
      <c r="R9932">
        <v>9914</v>
      </c>
      <c r="S9932">
        <f ca="1"/>
        <v>-2.0398743554166088</v>
      </c>
      <c r="T9932">
        <f ca="1"/>
        <v>1.5892094950938674E-2</v>
      </c>
      <c r="U9932">
        <f ca="1"/>
        <v>0</v>
      </c>
      <c r="V9932">
        <f ca="1"/>
        <v>0</v>
      </c>
      <c r="W9932">
        <f ca="1"/>
        <v>0</v>
      </c>
    </row>
    <row r="9933" spans="18:23">
      <c r="R9933">
        <v>9915</v>
      </c>
      <c r="S9933">
        <f ca="1"/>
        <v>1.6567997889153827</v>
      </c>
      <c r="T9933">
        <f ca="1"/>
        <v>4.1252114299635136E-2</v>
      </c>
      <c r="U9933">
        <f ca="1"/>
        <v>5.5129925340986381E-3</v>
      </c>
      <c r="V9933">
        <f ca="1"/>
        <v>5.626703833173474E-3</v>
      </c>
      <c r="W9933">
        <f ca="1"/>
        <v>5.626703833173474E-3</v>
      </c>
    </row>
    <row r="9934" spans="18:23">
      <c r="R9934">
        <v>9916</v>
      </c>
      <c r="S9934">
        <f ca="1"/>
        <v>2.2072816747657402</v>
      </c>
      <c r="T9934">
        <f ca="1"/>
        <v>4.7548361828230259E-2</v>
      </c>
      <c r="U9934">
        <f ca="1"/>
        <v>8.6611162983962001E-3</v>
      </c>
      <c r="V9934">
        <f ca="1"/>
        <v>8.8670272441924627E-3</v>
      </c>
      <c r="W9934">
        <f ca="1"/>
        <v>8.8670272441924627E-3</v>
      </c>
    </row>
    <row r="9935" spans="18:23">
      <c r="R9935">
        <v>9917</v>
      </c>
      <c r="S9935">
        <f ca="1"/>
        <v>-0.21994076967246706</v>
      </c>
      <c r="T9935">
        <f ca="1"/>
        <v>2.5417373221946309E-2</v>
      </c>
      <c r="U9935">
        <f ca="1"/>
        <v>0</v>
      </c>
      <c r="V9935">
        <f ca="1"/>
        <v>0</v>
      </c>
      <c r="W9935">
        <f ca="1"/>
        <v>0</v>
      </c>
    </row>
    <row r="9936" spans="18:23">
      <c r="R9936">
        <v>9918</v>
      </c>
      <c r="S9936">
        <f ca="1"/>
        <v>1.607575819294905</v>
      </c>
      <c r="T9936">
        <f ca="1"/>
        <v>4.073145879121956E-2</v>
      </c>
      <c r="U9936">
        <f ca="1"/>
        <v>5.2526647798908505E-3</v>
      </c>
      <c r="V9936">
        <f ca="1"/>
        <v>5.3596391294039583E-3</v>
      </c>
      <c r="W9936">
        <f ca="1"/>
        <v>5.3596391294039583E-3</v>
      </c>
    </row>
    <row r="9937" spans="18:23">
      <c r="R9937">
        <v>9919</v>
      </c>
      <c r="S9937">
        <f ca="1"/>
        <v>2.3185634348126372</v>
      </c>
      <c r="T9937">
        <f ca="1"/>
        <v>4.893349855612153E-2</v>
      </c>
      <c r="U9937">
        <f ca="1"/>
        <v>9.3536846623418352E-3</v>
      </c>
      <c r="V9937">
        <f ca="1"/>
        <v>9.5825389198013963E-3</v>
      </c>
      <c r="W9937">
        <f ca="1"/>
        <v>9.5825389198013963E-3</v>
      </c>
    </row>
    <row r="9938" spans="18:23">
      <c r="R9938">
        <v>9920</v>
      </c>
      <c r="S9938">
        <f ca="1"/>
        <v>-1.1837865175538165</v>
      </c>
      <c r="T9938">
        <f ca="1"/>
        <v>1.9820655047127853E-2</v>
      </c>
      <c r="U9938">
        <f ca="1"/>
        <v>0</v>
      </c>
      <c r="V9938">
        <f ca="1"/>
        <v>0</v>
      </c>
      <c r="W9938">
        <f ca="1"/>
        <v>0</v>
      </c>
    </row>
    <row r="9939" spans="18:23">
      <c r="R9939">
        <v>9921</v>
      </c>
      <c r="S9939">
        <f ca="1"/>
        <v>0.38352845723967638</v>
      </c>
      <c r="T9939">
        <f ca="1"/>
        <v>2.9700106033940257E-2</v>
      </c>
      <c r="U9939">
        <f ca="1"/>
        <v>0</v>
      </c>
      <c r="V9939">
        <f ca="1"/>
        <v>0</v>
      </c>
      <c r="W9939">
        <f ca="1"/>
        <v>0</v>
      </c>
    </row>
    <row r="9940" spans="18:23">
      <c r="R9940">
        <v>9922</v>
      </c>
      <c r="S9940">
        <f ca="1"/>
        <v>-1.0129295149776207</v>
      </c>
      <c r="T9940">
        <f ca="1"/>
        <v>2.0714047472314909E-2</v>
      </c>
      <c r="U9940">
        <f ca="1"/>
        <v>0</v>
      </c>
      <c r="V9940">
        <f ca="1"/>
        <v>0</v>
      </c>
      <c r="W9940">
        <f ca="1"/>
        <v>0</v>
      </c>
    </row>
    <row r="9941" spans="18:23">
      <c r="R9941">
        <v>9923</v>
      </c>
      <c r="S9941">
        <f ca="1"/>
        <v>1.7781224633910704</v>
      </c>
      <c r="T9941">
        <f ca="1"/>
        <v>4.2563971961034883E-2</v>
      </c>
      <c r="U9941">
        <f ca="1"/>
        <v>6.1689213647985117E-3</v>
      </c>
      <c r="V9941">
        <f ca="1"/>
        <v>6.3002082627990671E-3</v>
      </c>
      <c r="W9941">
        <f ca="1"/>
        <v>6.3002082627990671E-3</v>
      </c>
    </row>
    <row r="9942" spans="18:23">
      <c r="R9942">
        <v>9924</v>
      </c>
      <c r="S9942">
        <f ca="1"/>
        <v>-1.7592771469524204</v>
      </c>
      <c r="T9942">
        <f ca="1"/>
        <v>1.7085436173822889E-2</v>
      </c>
      <c r="U9942">
        <f ca="1"/>
        <v>0</v>
      </c>
      <c r="V9942">
        <f ca="1"/>
        <v>0</v>
      </c>
      <c r="W9942">
        <f ca="1"/>
        <v>0</v>
      </c>
    </row>
    <row r="9943" spans="18:23">
      <c r="R9943">
        <v>9925</v>
      </c>
      <c r="S9943">
        <f ca="1"/>
        <v>-4.1193397850886573</v>
      </c>
      <c r="T9943">
        <f ca="1"/>
        <v>9.2928171463524511E-3</v>
      </c>
      <c r="U9943">
        <f ca="1"/>
        <v>0</v>
      </c>
      <c r="V9943">
        <f ca="1"/>
        <v>0</v>
      </c>
      <c r="W9943">
        <f ca="1"/>
        <v>0</v>
      </c>
    </row>
    <row r="9944" spans="18:23">
      <c r="R9944">
        <v>9926</v>
      </c>
      <c r="S9944">
        <f ca="1"/>
        <v>0.7305958151982721</v>
      </c>
      <c r="T9944">
        <f ca="1"/>
        <v>3.2482679517406979E-2</v>
      </c>
      <c r="U9944">
        <f ca="1"/>
        <v>1.1282751429845597E-3</v>
      </c>
      <c r="V9944">
        <f ca="1"/>
        <v>1.1465998429230717E-3</v>
      </c>
      <c r="W9944">
        <f ca="1"/>
        <v>1.1465998429230717E-3</v>
      </c>
    </row>
    <row r="9945" spans="18:23">
      <c r="R9945">
        <v>9927</v>
      </c>
      <c r="S9945">
        <f ca="1"/>
        <v>-2.1548103972413393</v>
      </c>
      <c r="T9945">
        <f ca="1"/>
        <v>1.5427690879349922E-2</v>
      </c>
      <c r="U9945">
        <f ca="1"/>
        <v>0</v>
      </c>
      <c r="V9945">
        <f ca="1"/>
        <v>0</v>
      </c>
      <c r="W9945">
        <f ca="1"/>
        <v>0</v>
      </c>
    </row>
    <row r="9946" spans="18:23">
      <c r="R9946">
        <v>9928</v>
      </c>
      <c r="S9946">
        <f ca="1"/>
        <v>3.4428332976305978</v>
      </c>
      <c r="T9946">
        <f ca="1"/>
        <v>6.5402860021396947E-2</v>
      </c>
      <c r="U9946">
        <f ca="1"/>
        <v>1.7588365394979544E-2</v>
      </c>
      <c r="V9946">
        <f ca="1"/>
        <v>1.8163530094946059E-2</v>
      </c>
      <c r="W9946">
        <f ca="1"/>
        <v>1.8163530094946059E-2</v>
      </c>
    </row>
    <row r="9947" spans="18:23">
      <c r="R9947">
        <v>9929</v>
      </c>
      <c r="S9947">
        <f ca="1"/>
        <v>0.85680119177327163</v>
      </c>
      <c r="T9947">
        <f ca="1"/>
        <v>3.3557914230503555E-2</v>
      </c>
      <c r="U9947">
        <f ca="1"/>
        <v>1.6658924995328478E-3</v>
      </c>
      <c r="V9947">
        <f ca="1"/>
        <v>1.6938444383411289E-3</v>
      </c>
      <c r="W9947">
        <f ca="1"/>
        <v>1.6938444383411289E-3</v>
      </c>
    </row>
    <row r="9948" spans="18:23">
      <c r="R9948">
        <v>9930</v>
      </c>
      <c r="S9948">
        <f ca="1"/>
        <v>-0.63072040642302529</v>
      </c>
      <c r="T9948">
        <f ca="1"/>
        <v>2.2861090823948254E-2</v>
      </c>
      <c r="U9948">
        <f ca="1"/>
        <v>0</v>
      </c>
      <c r="V9948">
        <f ca="1"/>
        <v>0</v>
      </c>
      <c r="W9948">
        <f ca="1"/>
        <v>0</v>
      </c>
    </row>
    <row r="9949" spans="18:23">
      <c r="R9949">
        <v>9931</v>
      </c>
      <c r="S9949">
        <f ca="1"/>
        <v>-0.49087754458062316</v>
      </c>
      <c r="T9949">
        <f ca="1"/>
        <v>2.3701090915554789E-2</v>
      </c>
      <c r="U9949">
        <f ca="1"/>
        <v>0</v>
      </c>
      <c r="V9949">
        <f ca="1"/>
        <v>0</v>
      </c>
      <c r="W9949">
        <f ca="1"/>
        <v>0</v>
      </c>
    </row>
    <row r="9950" spans="18:23">
      <c r="R9950">
        <v>9932</v>
      </c>
      <c r="S9950">
        <f ca="1"/>
        <v>-2.3443361217607066</v>
      </c>
      <c r="T9950">
        <f ca="1"/>
        <v>1.4691355501181568E-2</v>
      </c>
      <c r="U9950">
        <f ca="1"/>
        <v>0</v>
      </c>
      <c r="V9950">
        <f ca="1"/>
        <v>0</v>
      </c>
      <c r="W9950">
        <f ca="1"/>
        <v>0</v>
      </c>
    </row>
    <row r="9951" spans="18:23">
      <c r="R9951">
        <v>9933</v>
      </c>
      <c r="S9951">
        <f ca="1"/>
        <v>-2.8166711994818483</v>
      </c>
      <c r="T9951">
        <f ca="1"/>
        <v>1.3005587815182126E-2</v>
      </c>
      <c r="U9951">
        <f ca="1"/>
        <v>0</v>
      </c>
      <c r="V9951">
        <f ca="1"/>
        <v>0</v>
      </c>
      <c r="W9951">
        <f ca="1"/>
        <v>0</v>
      </c>
    </row>
    <row r="9952" spans="18:23">
      <c r="R9952">
        <v>9934</v>
      </c>
      <c r="S9952">
        <f ca="1"/>
        <v>-2.3427999368125589</v>
      </c>
      <c r="T9952">
        <f ca="1"/>
        <v>1.4697180210777977E-2</v>
      </c>
      <c r="U9952">
        <f ca="1"/>
        <v>0</v>
      </c>
      <c r="V9952">
        <f ca="1"/>
        <v>0</v>
      </c>
      <c r="W9952">
        <f ca="1"/>
        <v>0</v>
      </c>
    </row>
    <row r="9953" spans="18:23">
      <c r="R9953">
        <v>9935</v>
      </c>
      <c r="S9953">
        <f ca="1"/>
        <v>-1.3865832566501584</v>
      </c>
      <c r="T9953">
        <f ca="1"/>
        <v>1.8810127368261296E-2</v>
      </c>
      <c r="U9953">
        <f ca="1"/>
        <v>0</v>
      </c>
      <c r="V9953">
        <f ca="1"/>
        <v>0</v>
      </c>
      <c r="W9953">
        <f ca="1"/>
        <v>0</v>
      </c>
    </row>
    <row r="9954" spans="18:23">
      <c r="R9954">
        <v>9936</v>
      </c>
      <c r="S9954">
        <f ca="1"/>
        <v>-0.65211543678798611</v>
      </c>
      <c r="T9954">
        <f ca="1"/>
        <v>2.273522888318381E-2</v>
      </c>
      <c r="U9954">
        <f ca="1"/>
        <v>0</v>
      </c>
      <c r="V9954">
        <f ca="1"/>
        <v>0</v>
      </c>
      <c r="W9954">
        <f ca="1"/>
        <v>0</v>
      </c>
    </row>
    <row r="9955" spans="18:23">
      <c r="R9955">
        <v>9937</v>
      </c>
      <c r="S9955">
        <f ca="1"/>
        <v>-3.4887711688971845</v>
      </c>
      <c r="T9955">
        <f ca="1"/>
        <v>1.0934818995105724E-2</v>
      </c>
      <c r="U9955">
        <f ca="1"/>
        <v>0</v>
      </c>
      <c r="V9955">
        <f ca="1"/>
        <v>0</v>
      </c>
      <c r="W9955">
        <f ca="1"/>
        <v>0</v>
      </c>
    </row>
    <row r="9956" spans="18:23">
      <c r="R9956">
        <v>9938</v>
      </c>
      <c r="S9956">
        <f ca="1"/>
        <v>1.9279713094868463</v>
      </c>
      <c r="T9956">
        <f ca="1"/>
        <v>4.4242009923770073E-2</v>
      </c>
      <c r="U9956">
        <f ca="1"/>
        <v>7.0079403461661069E-3</v>
      </c>
      <c r="V9956">
        <f ca="1"/>
        <v>7.1629630293362414E-3</v>
      </c>
      <c r="W9956">
        <f ca="1"/>
        <v>7.1629630293362414E-3</v>
      </c>
    </row>
    <row r="9957" spans="18:23">
      <c r="R9957">
        <v>9939</v>
      </c>
      <c r="S9957">
        <f ca="1"/>
        <v>-0.21737368178559757</v>
      </c>
      <c r="T9957">
        <f ca="1"/>
        <v>2.5434215393098661E-2</v>
      </c>
      <c r="U9957">
        <f ca="1"/>
        <v>0</v>
      </c>
      <c r="V9957">
        <f ca="1"/>
        <v>0</v>
      </c>
      <c r="W9957">
        <f ca="1"/>
        <v>0</v>
      </c>
    </row>
    <row r="9958" spans="18:23">
      <c r="R9958">
        <v>9940</v>
      </c>
      <c r="S9958">
        <f ca="1"/>
        <v>2.0112244911773596</v>
      </c>
      <c r="T9958">
        <f ca="1"/>
        <v>4.520271861259479E-2</v>
      </c>
      <c r="U9958">
        <f ca="1"/>
        <v>7.4882946905784654E-3</v>
      </c>
      <c r="V9958">
        <f ca="1"/>
        <v>7.6575403294716687E-3</v>
      </c>
      <c r="W9958">
        <f ca="1"/>
        <v>7.6575403294716687E-3</v>
      </c>
    </row>
    <row r="9959" spans="18:23">
      <c r="R9959">
        <v>9941</v>
      </c>
      <c r="S9959">
        <f ca="1"/>
        <v>-2.2781671302244892</v>
      </c>
      <c r="T9959">
        <f ca="1"/>
        <v>1.4944350580367312E-2</v>
      </c>
      <c r="U9959">
        <f ca="1"/>
        <v>0</v>
      </c>
      <c r="V9959">
        <f ca="1"/>
        <v>0</v>
      </c>
      <c r="W9959">
        <f ca="1"/>
        <v>0</v>
      </c>
    </row>
    <row r="9960" spans="18:23">
      <c r="R9960">
        <v>9942</v>
      </c>
      <c r="S9960">
        <f ca="1"/>
        <v>-0.61226209619774752</v>
      </c>
      <c r="T9960">
        <f ca="1"/>
        <v>2.2970236462092133E-2</v>
      </c>
      <c r="U9960">
        <f ca="1"/>
        <v>0</v>
      </c>
      <c r="V9960">
        <f ca="1"/>
        <v>0</v>
      </c>
      <c r="W9960">
        <f ca="1"/>
        <v>0</v>
      </c>
    </row>
    <row r="9961" spans="18:23">
      <c r="R9961">
        <v>9943</v>
      </c>
      <c r="S9961">
        <f ca="1"/>
        <v>2.3829113321820805</v>
      </c>
      <c r="T9961">
        <f ca="1"/>
        <v>4.9752781647870753E-2</v>
      </c>
      <c r="U9961">
        <f ca="1"/>
        <v>9.7633262082164468E-3</v>
      </c>
      <c r="V9961">
        <f ca="1"/>
        <v>1.0006202526713609E-2</v>
      </c>
      <c r="W9961">
        <f ca="1"/>
        <v>1.0006202526713609E-2</v>
      </c>
    </row>
    <row r="9962" spans="18:23">
      <c r="R9962">
        <v>9944</v>
      </c>
      <c r="S9962">
        <f ca="1"/>
        <v>1.7691438272379729</v>
      </c>
      <c r="T9962">
        <f ca="1"/>
        <v>4.2465472840750196E-2</v>
      </c>
      <c r="U9962">
        <f ca="1"/>
        <v>6.1196718046561682E-3</v>
      </c>
      <c r="V9962">
        <f ca="1"/>
        <v>6.2496091830636334E-3</v>
      </c>
      <c r="W9962">
        <f ca="1"/>
        <v>6.2496091830636334E-3</v>
      </c>
    </row>
    <row r="9963" spans="18:23">
      <c r="R9963">
        <v>9945</v>
      </c>
      <c r="S9963">
        <f ca="1"/>
        <v>0.18905537965754096</v>
      </c>
      <c r="T9963">
        <f ca="1"/>
        <v>2.8246491896090214E-2</v>
      </c>
      <c r="U9963">
        <f ca="1"/>
        <v>0</v>
      </c>
      <c r="V9963">
        <f ca="1"/>
        <v>0</v>
      </c>
      <c r="W9963">
        <f ca="1"/>
        <v>0</v>
      </c>
    </row>
    <row r="9964" spans="18:23">
      <c r="R9964">
        <v>9946</v>
      </c>
      <c r="S9964">
        <f ca="1"/>
        <v>-0.82423449810704097</v>
      </c>
      <c r="T9964">
        <f ca="1"/>
        <v>2.1747579900000341E-2</v>
      </c>
      <c r="U9964">
        <f ca="1"/>
        <v>0</v>
      </c>
      <c r="V9964">
        <f ca="1"/>
        <v>0</v>
      </c>
      <c r="W9964">
        <f ca="1"/>
        <v>0</v>
      </c>
    </row>
    <row r="9965" spans="18:23">
      <c r="R9965">
        <v>9947</v>
      </c>
      <c r="S9965">
        <f ca="1"/>
        <v>-9.2700779103821587E-2</v>
      </c>
      <c r="T9965">
        <f ca="1"/>
        <v>2.6265744885692138E-2</v>
      </c>
      <c r="U9965">
        <f ca="1"/>
        <v>0</v>
      </c>
      <c r="V9965">
        <f ca="1"/>
        <v>0</v>
      </c>
      <c r="W9965">
        <f ca="1"/>
        <v>0</v>
      </c>
    </row>
    <row r="9966" spans="18:23">
      <c r="R9966">
        <v>9948</v>
      </c>
      <c r="S9966">
        <f ca="1"/>
        <v>-0.36119690331283943</v>
      </c>
      <c r="T9966">
        <f ca="1"/>
        <v>2.450760667136357E-2</v>
      </c>
      <c r="U9966">
        <f ca="1"/>
        <v>0</v>
      </c>
      <c r="V9966">
        <f ca="1"/>
        <v>0</v>
      </c>
      <c r="W9966">
        <f ca="1"/>
        <v>0</v>
      </c>
    </row>
    <row r="9967" spans="18:23">
      <c r="R9967">
        <v>9949</v>
      </c>
      <c r="S9967">
        <f ca="1"/>
        <v>2.7843260251887663</v>
      </c>
      <c r="T9967">
        <f ca="1"/>
        <v>5.5182530039984544E-2</v>
      </c>
      <c r="U9967">
        <f ca="1"/>
        <v>1.2478200404273342E-2</v>
      </c>
      <c r="V9967">
        <f ca="1"/>
        <v>1.2822489738600224E-2</v>
      </c>
      <c r="W9967">
        <f ca="1"/>
        <v>1.2822489738600224E-2</v>
      </c>
    </row>
    <row r="9968" spans="18:23">
      <c r="R9968">
        <v>9950</v>
      </c>
      <c r="S9968">
        <f ca="1"/>
        <v>-1.3062544909871308</v>
      </c>
      <c r="T9968">
        <f ca="1"/>
        <v>1.920408944853904E-2</v>
      </c>
      <c r="U9968">
        <f ca="1"/>
        <v>0</v>
      </c>
      <c r="V9968">
        <f ca="1"/>
        <v>0</v>
      </c>
      <c r="W9968">
        <f ca="1"/>
        <v>0</v>
      </c>
    </row>
    <row r="9969" spans="18:23">
      <c r="R9969">
        <v>9951</v>
      </c>
      <c r="S9969">
        <f ca="1"/>
        <v>-3.6572176526874256</v>
      </c>
      <c r="T9969">
        <f ca="1"/>
        <v>1.0469712777768885E-2</v>
      </c>
      <c r="U9969">
        <f ca="1"/>
        <v>0</v>
      </c>
      <c r="V9969">
        <f ca="1"/>
        <v>0</v>
      </c>
      <c r="W9969">
        <f ca="1"/>
        <v>0</v>
      </c>
    </row>
    <row r="9970" spans="18:23">
      <c r="R9970">
        <v>9952</v>
      </c>
      <c r="S9970">
        <f ca="1"/>
        <v>2.9957071108782305</v>
      </c>
      <c r="T9970">
        <f ca="1"/>
        <v>5.8276018678342631E-2</v>
      </c>
      <c r="U9970">
        <f ca="1"/>
        <v>1.4024944723452386E-2</v>
      </c>
      <c r="V9970">
        <f ca="1"/>
        <v>1.4433603693785702E-2</v>
      </c>
      <c r="W9970">
        <f ca="1"/>
        <v>1.4433603693785702E-2</v>
      </c>
    </row>
    <row r="9971" spans="18:23">
      <c r="R9971">
        <v>9953</v>
      </c>
      <c r="S9971">
        <f ca="1"/>
        <v>3.7665330633826564</v>
      </c>
      <c r="T9971">
        <f ca="1"/>
        <v>7.1100378979441825E-2</v>
      </c>
      <c r="U9971">
        <f ca="1"/>
        <v>2.0437124874001983E-2</v>
      </c>
      <c r="V9971">
        <f ca="1"/>
        <v>2.1163668535897844E-2</v>
      </c>
      <c r="W9971">
        <f ca="1"/>
        <v>2.1163668535897844E-2</v>
      </c>
    </row>
    <row r="9972" spans="18:23">
      <c r="R9972">
        <v>9954</v>
      </c>
      <c r="S9972">
        <f ca="1"/>
        <v>1.0551618715179343</v>
      </c>
      <c r="T9972">
        <f ca="1"/>
        <v>3.5320277170184843E-2</v>
      </c>
      <c r="U9972">
        <f ca="1"/>
        <v>2.5470739693734916E-3</v>
      </c>
      <c r="V9972">
        <f ca="1"/>
        <v>2.5920556486591093E-3</v>
      </c>
      <c r="W9972">
        <f ca="1"/>
        <v>2.5920556486591093E-3</v>
      </c>
    </row>
    <row r="9973" spans="18:23">
      <c r="R9973">
        <v>9955</v>
      </c>
      <c r="S9973">
        <f ca="1"/>
        <v>-0.5901708594331091</v>
      </c>
      <c r="T9973">
        <f ca="1"/>
        <v>2.3101549161388187E-2</v>
      </c>
      <c r="U9973">
        <f ca="1"/>
        <v>0</v>
      </c>
      <c r="V9973">
        <f ca="1"/>
        <v>0</v>
      </c>
      <c r="W9973">
        <f ca="1"/>
        <v>0</v>
      </c>
    </row>
    <row r="9974" spans="18:23">
      <c r="R9974">
        <v>9956</v>
      </c>
      <c r="S9974">
        <f ca="1"/>
        <v>0.75020737340703791</v>
      </c>
      <c r="T9974">
        <f ca="1"/>
        <v>3.2647475308271848E-2</v>
      </c>
      <c r="U9974">
        <f ca="1"/>
        <v>1.2106730384169942E-3</v>
      </c>
      <c r="V9974">
        <f ca="1"/>
        <v>1.2304357474810488E-3</v>
      </c>
      <c r="W9974">
        <f ca="1"/>
        <v>1.2304357474810488E-3</v>
      </c>
    </row>
    <row r="9975" spans="18:23">
      <c r="R9975">
        <v>9957</v>
      </c>
      <c r="S9975">
        <f ca="1"/>
        <v>0.32036119059102214</v>
      </c>
      <c r="T9975">
        <f ca="1"/>
        <v>2.9219932387283636E-2</v>
      </c>
      <c r="U9975">
        <f ca="1"/>
        <v>0</v>
      </c>
      <c r="V9975">
        <f ca="1"/>
        <v>0</v>
      </c>
      <c r="W9975">
        <f ca="1"/>
        <v>0</v>
      </c>
    </row>
    <row r="9976" spans="18:23">
      <c r="R9976">
        <v>9958</v>
      </c>
      <c r="S9976">
        <f ca="1"/>
        <v>-1.5925930870008691</v>
      </c>
      <c r="T9976">
        <f ca="1"/>
        <v>1.7836325799479153E-2</v>
      </c>
      <c r="U9976">
        <f ca="1"/>
        <v>0</v>
      </c>
      <c r="V9976">
        <f ca="1"/>
        <v>0</v>
      </c>
      <c r="W9976">
        <f ca="1"/>
        <v>0</v>
      </c>
    </row>
    <row r="9977" spans="18:23">
      <c r="R9977">
        <v>9959</v>
      </c>
      <c r="S9977">
        <f ca="1"/>
        <v>4.1005892826439059</v>
      </c>
      <c r="T9977">
        <f ca="1"/>
        <v>7.7501066589042933E-2</v>
      </c>
      <c r="U9977">
        <f ca="1"/>
        <v>2.3637468678802537E-2</v>
      </c>
      <c r="V9977">
        <f ca="1"/>
        <v>2.4553433195838685E-2</v>
      </c>
      <c r="W9977">
        <f ca="1"/>
        <v>2.4553433195838685E-2</v>
      </c>
    </row>
    <row r="9978" spans="18:23">
      <c r="R9978">
        <v>9960</v>
      </c>
      <c r="S9978">
        <f ca="1"/>
        <v>1.431291263329179</v>
      </c>
      <c r="T9978">
        <f ca="1"/>
        <v>3.8920173339446112E-2</v>
      </c>
      <c r="U9978">
        <f ca="1"/>
        <v>4.3470220540041266E-3</v>
      </c>
      <c r="V9978">
        <f ca="1"/>
        <v>4.4316154799302438E-3</v>
      </c>
      <c r="W9978">
        <f ca="1"/>
        <v>4.4316154799302438E-3</v>
      </c>
    </row>
    <row r="9979" spans="18:23">
      <c r="R9979">
        <v>9961</v>
      </c>
      <c r="S9979">
        <f ca="1"/>
        <v>-3.165071018375321</v>
      </c>
      <c r="T9979">
        <f ca="1"/>
        <v>1.1887398373104518E-2</v>
      </c>
      <c r="U9979">
        <f ca="1"/>
        <v>0</v>
      </c>
      <c r="V9979">
        <f ca="1"/>
        <v>0</v>
      </c>
      <c r="W9979">
        <f ca="1"/>
        <v>0</v>
      </c>
    </row>
    <row r="9980" spans="18:23">
      <c r="R9980">
        <v>9962</v>
      </c>
      <c r="S9980">
        <f ca="1"/>
        <v>-2.1774272535849635</v>
      </c>
      <c r="T9980">
        <f ca="1"/>
        <v>1.5337917135053612E-2</v>
      </c>
      <c r="U9980">
        <f ca="1"/>
        <v>0</v>
      </c>
      <c r="V9980">
        <f ca="1"/>
        <v>0</v>
      </c>
      <c r="W9980">
        <f ca="1"/>
        <v>0</v>
      </c>
    </row>
    <row r="9981" spans="18:23">
      <c r="R9981">
        <v>9963</v>
      </c>
      <c r="S9981">
        <f ca="1"/>
        <v>-3.9186879146462879</v>
      </c>
      <c r="T9981">
        <f ca="1"/>
        <v>9.7866328423403051E-3</v>
      </c>
      <c r="U9981">
        <f ca="1"/>
        <v>0</v>
      </c>
      <c r="V9981">
        <f ca="1"/>
        <v>0</v>
      </c>
      <c r="W9981">
        <f ca="1"/>
        <v>0</v>
      </c>
    </row>
    <row r="9982" spans="18:23">
      <c r="R9982">
        <v>9964</v>
      </c>
      <c r="S9982">
        <f ca="1"/>
        <v>1.7962570921954819</v>
      </c>
      <c r="T9982">
        <f ca="1"/>
        <v>4.276361315688551E-2</v>
      </c>
      <c r="U9982">
        <f ca="1"/>
        <v>6.2687419627238256E-3</v>
      </c>
      <c r="V9982">
        <f ca="1"/>
        <v>6.4027789908609545E-3</v>
      </c>
      <c r="W9982">
        <f ca="1"/>
        <v>6.4027789908609545E-3</v>
      </c>
    </row>
    <row r="9983" spans="18:23">
      <c r="R9983">
        <v>9965</v>
      </c>
      <c r="S9983">
        <f ca="1"/>
        <v>-3.1608519890636324</v>
      </c>
      <c r="T9983">
        <f ca="1"/>
        <v>1.1900346847668596E-2</v>
      </c>
      <c r="U9983">
        <f ca="1"/>
        <v>0</v>
      </c>
      <c r="V9983">
        <f ca="1"/>
        <v>0</v>
      </c>
      <c r="W9983">
        <f ca="1"/>
        <v>0</v>
      </c>
    </row>
    <row r="9984" spans="18:23">
      <c r="R9984">
        <v>9966</v>
      </c>
      <c r="S9984">
        <f ca="1"/>
        <v>-0.99650591869455629</v>
      </c>
      <c r="T9984">
        <f ca="1"/>
        <v>2.0802017884684214E-2</v>
      </c>
      <c r="U9984">
        <f ca="1"/>
        <v>0</v>
      </c>
      <c r="V9984">
        <f ca="1"/>
        <v>0</v>
      </c>
      <c r="W9984">
        <f ca="1"/>
        <v>0</v>
      </c>
    </row>
    <row r="9985" spans="18:23">
      <c r="R9985">
        <v>9967</v>
      </c>
      <c r="S9985">
        <f ca="1"/>
        <v>0.32859758547665668</v>
      </c>
      <c r="T9985">
        <f ca="1"/>
        <v>2.9282099511379365E-2</v>
      </c>
      <c r="U9985">
        <f ca="1"/>
        <v>0</v>
      </c>
      <c r="V9985">
        <f ca="1"/>
        <v>0</v>
      </c>
      <c r="W9985">
        <f ca="1"/>
        <v>0</v>
      </c>
    </row>
    <row r="9986" spans="18:23">
      <c r="R9986">
        <v>9968</v>
      </c>
      <c r="S9986">
        <f ca="1"/>
        <v>-1.7919940987862497</v>
      </c>
      <c r="T9986">
        <f ca="1"/>
        <v>1.6941804632906989E-2</v>
      </c>
      <c r="U9986">
        <f ca="1"/>
        <v>0</v>
      </c>
      <c r="V9986">
        <f ca="1"/>
        <v>0</v>
      </c>
      <c r="W9986">
        <f ca="1"/>
        <v>0</v>
      </c>
    </row>
    <row r="9987" spans="18:23">
      <c r="R9987">
        <v>9969</v>
      </c>
      <c r="S9987">
        <f ca="1"/>
        <v>-1.9192278113954422E-2</v>
      </c>
      <c r="T9987">
        <f ca="1"/>
        <v>2.6768707219242186E-2</v>
      </c>
      <c r="U9987">
        <f ca="1"/>
        <v>0</v>
      </c>
      <c r="V9987">
        <f ca="1"/>
        <v>0</v>
      </c>
      <c r="W9987">
        <f ca="1"/>
        <v>0</v>
      </c>
    </row>
    <row r="9988" spans="18:23">
      <c r="R9988">
        <v>9970</v>
      </c>
      <c r="S9988">
        <f ca="1"/>
        <v>0.12988034516983576</v>
      </c>
      <c r="T9988">
        <f ca="1"/>
        <v>2.7818461728816846E-2</v>
      </c>
      <c r="U9988">
        <f ca="1"/>
        <v>0</v>
      </c>
      <c r="V9988">
        <f ca="1"/>
        <v>0</v>
      </c>
      <c r="W9988">
        <f ca="1"/>
        <v>0</v>
      </c>
    </row>
    <row r="9989" spans="18:23">
      <c r="R9989">
        <v>9971</v>
      </c>
      <c r="S9989">
        <f ca="1"/>
        <v>0.41849235844727029</v>
      </c>
      <c r="T9989">
        <f ca="1"/>
        <v>2.9969272705793044E-2</v>
      </c>
      <c r="U9989">
        <f ca="1"/>
        <v>0</v>
      </c>
      <c r="V9989">
        <f ca="1"/>
        <v>0</v>
      </c>
      <c r="W9989">
        <f ca="1"/>
        <v>0</v>
      </c>
    </row>
    <row r="9990" spans="18:23">
      <c r="R9990">
        <v>9972</v>
      </c>
      <c r="S9990">
        <f ca="1"/>
        <v>2.0020293089835266</v>
      </c>
      <c r="T9990">
        <f ca="1"/>
        <v>4.5095593178246234E-2</v>
      </c>
      <c r="U9990">
        <f ca="1"/>
        <v>7.4347319734041871E-3</v>
      </c>
      <c r="V9990">
        <f ca="1"/>
        <v>7.6023687976351549E-3</v>
      </c>
      <c r="W9990">
        <f ca="1"/>
        <v>7.6023687976351549E-3</v>
      </c>
    </row>
    <row r="9991" spans="18:23">
      <c r="R9991">
        <v>9973</v>
      </c>
      <c r="S9991">
        <f ca="1"/>
        <v>-0.85658359747471891</v>
      </c>
      <c r="T9991">
        <f ca="1"/>
        <v>2.1566802295794673E-2</v>
      </c>
      <c r="U9991">
        <f ca="1"/>
        <v>0</v>
      </c>
      <c r="V9991">
        <f ca="1"/>
        <v>0</v>
      </c>
      <c r="W9991">
        <f ca="1"/>
        <v>0</v>
      </c>
    </row>
    <row r="9992" spans="18:23">
      <c r="R9992">
        <v>9974</v>
      </c>
      <c r="S9992">
        <f ca="1"/>
        <v>-0.39921777325604973</v>
      </c>
      <c r="T9992">
        <f ca="1"/>
        <v>2.4268342798526858E-2</v>
      </c>
      <c r="U9992">
        <f ca="1"/>
        <v>0</v>
      </c>
      <c r="V9992">
        <f ca="1"/>
        <v>0</v>
      </c>
      <c r="W9992">
        <f ca="1"/>
        <v>0</v>
      </c>
    </row>
    <row r="9993" spans="18:23">
      <c r="R9993">
        <v>9975</v>
      </c>
      <c r="S9993">
        <f ca="1"/>
        <v>3.8517415628373137</v>
      </c>
      <c r="T9993">
        <f ca="1"/>
        <v>7.2680974767170059E-2</v>
      </c>
      <c r="U9993">
        <f ca="1"/>
        <v>2.12274227678661E-2</v>
      </c>
      <c r="V9993">
        <f ca="1"/>
        <v>2.1998837657147764E-2</v>
      </c>
      <c r="W9993">
        <f ca="1"/>
        <v>2.1998837657147764E-2</v>
      </c>
    </row>
    <row r="9994" spans="18:23">
      <c r="R9994">
        <v>9976</v>
      </c>
      <c r="S9994">
        <f ca="1"/>
        <v>-0.44646371894410164</v>
      </c>
      <c r="T9994">
        <f ca="1"/>
        <v>2.3974278100532972E-2</v>
      </c>
      <c r="U9994">
        <f ca="1"/>
        <v>0</v>
      </c>
      <c r="V9994">
        <f ca="1"/>
        <v>0</v>
      </c>
      <c r="W9994">
        <f ca="1"/>
        <v>0</v>
      </c>
    </row>
    <row r="9995" spans="18:23">
      <c r="R9995">
        <v>9977</v>
      </c>
      <c r="S9995">
        <f ca="1"/>
        <v>-1.6291524385031535</v>
      </c>
      <c r="T9995">
        <f ca="1"/>
        <v>1.7668854720758527E-2</v>
      </c>
      <c r="U9995">
        <f ca="1"/>
        <v>0</v>
      </c>
      <c r="V9995">
        <f ca="1"/>
        <v>0</v>
      </c>
      <c r="W9995">
        <f ca="1"/>
        <v>0</v>
      </c>
    </row>
    <row r="9996" spans="18:23">
      <c r="R9996">
        <v>9978</v>
      </c>
      <c r="S9996">
        <f ca="1"/>
        <v>-4.5441736497544003</v>
      </c>
      <c r="T9996">
        <f ca="1"/>
        <v>8.3279612933986596E-3</v>
      </c>
      <c r="U9996">
        <f ca="1"/>
        <v>0</v>
      </c>
      <c r="V9996">
        <f ca="1"/>
        <v>0</v>
      </c>
      <c r="W9996">
        <f ca="1"/>
        <v>0</v>
      </c>
    </row>
    <row r="9997" spans="18:23">
      <c r="R9997">
        <v>9979</v>
      </c>
      <c r="S9997">
        <f ca="1"/>
        <v>1.0021359257927469</v>
      </c>
      <c r="T9997">
        <f ca="1"/>
        <v>3.4840292261829484E-2</v>
      </c>
      <c r="U9997">
        <f ca="1"/>
        <v>2.3070815151958121E-3</v>
      </c>
      <c r="V9997">
        <f ca="1"/>
        <v>2.3472712123264552E-3</v>
      </c>
      <c r="W9997">
        <f ca="1"/>
        <v>2.3472712123264552E-3</v>
      </c>
    </row>
    <row r="9998" spans="18:23">
      <c r="R9998">
        <v>9980</v>
      </c>
      <c r="S9998">
        <f ca="1"/>
        <v>-0.28452479869802844</v>
      </c>
      <c r="T9998">
        <f ca="1"/>
        <v>2.4997300122582087E-2</v>
      </c>
      <c r="U9998">
        <f ca="1"/>
        <v>0</v>
      </c>
      <c r="V9998">
        <f ca="1"/>
        <v>0</v>
      </c>
      <c r="W9998">
        <f ca="1"/>
        <v>0</v>
      </c>
    </row>
    <row r="9999" spans="18:23">
      <c r="R9999">
        <v>9981</v>
      </c>
      <c r="S9999">
        <f ca="1"/>
        <v>-3.1796466573162792</v>
      </c>
      <c r="T9999">
        <f ca="1"/>
        <v>1.1842773109325482E-2</v>
      </c>
      <c r="U9999">
        <f ca="1"/>
        <v>0</v>
      </c>
      <c r="V9999">
        <f ca="1"/>
        <v>0</v>
      </c>
      <c r="W9999">
        <f ca="1"/>
        <v>0</v>
      </c>
    </row>
    <row r="10000" spans="18:23">
      <c r="R10000">
        <v>9982</v>
      </c>
      <c r="S10000">
        <f ca="1"/>
        <v>-2.7230947552267</v>
      </c>
      <c r="T10000">
        <f ca="1"/>
        <v>1.3323445845717192E-2</v>
      </c>
      <c r="U10000">
        <f ca="1"/>
        <v>0</v>
      </c>
      <c r="V10000">
        <f ca="1"/>
        <v>0</v>
      </c>
      <c r="W10000">
        <f ca="1"/>
        <v>0</v>
      </c>
    </row>
    <row r="10001" spans="18:23">
      <c r="R10001">
        <v>9983</v>
      </c>
      <c r="S10001">
        <f ca="1"/>
        <v>-0.86584410488169139</v>
      </c>
      <c r="T10001">
        <f ca="1"/>
        <v>2.1515328691031201E-2</v>
      </c>
      <c r="U10001">
        <f ca="1"/>
        <v>0</v>
      </c>
      <c r="V10001">
        <f ca="1"/>
        <v>0</v>
      </c>
      <c r="W10001">
        <f ca="1"/>
        <v>0</v>
      </c>
    </row>
    <row r="10002" spans="18:23">
      <c r="R10002">
        <v>9984</v>
      </c>
      <c r="S10002">
        <f ca="1"/>
        <v>0.68350763314388552</v>
      </c>
      <c r="T10002">
        <f ca="1"/>
        <v>3.2090386284070932E-2</v>
      </c>
      <c r="U10002">
        <f ca="1"/>
        <v>9.3212852631653631E-4</v>
      </c>
      <c r="V10002">
        <f ca="1"/>
        <v>9.4708470855448608E-4</v>
      </c>
      <c r="W10002">
        <f ca="1"/>
        <v>9.4708470855448608E-4</v>
      </c>
    </row>
    <row r="10003" spans="18:23">
      <c r="R10003">
        <v>9985</v>
      </c>
      <c r="S10003">
        <f ca="1"/>
        <v>-0.50104868774914779</v>
      </c>
      <c r="T10003">
        <f ca="1"/>
        <v>2.3638968098241255E-2</v>
      </c>
      <c r="U10003">
        <f ca="1"/>
        <v>0</v>
      </c>
      <c r="V10003">
        <f ca="1"/>
        <v>0</v>
      </c>
      <c r="W10003">
        <f ca="1"/>
        <v>0</v>
      </c>
    </row>
    <row r="10004" spans="18:23">
      <c r="R10004">
        <v>9986</v>
      </c>
      <c r="S10004">
        <f ca="1"/>
        <v>-0.66224430815594393</v>
      </c>
      <c r="T10004">
        <f ca="1"/>
        <v>2.2675885022898586E-2</v>
      </c>
      <c r="U10004">
        <f ca="1"/>
        <v>0</v>
      </c>
      <c r="V10004">
        <f ca="1"/>
        <v>0</v>
      </c>
      <c r="W10004">
        <f ca="1"/>
        <v>0</v>
      </c>
    </row>
    <row r="10005" spans="18:23">
      <c r="R10005">
        <v>9987</v>
      </c>
      <c r="S10005">
        <f ca="1"/>
        <v>0.44786464910918977</v>
      </c>
      <c r="T10005">
        <f ca="1"/>
        <v>3.0197277341996176E-2</v>
      </c>
      <c r="U10005">
        <f ca="1"/>
        <v>0</v>
      </c>
      <c r="V10005">
        <f ca="1"/>
        <v>0</v>
      </c>
      <c r="W10005">
        <f ca="1"/>
        <v>0</v>
      </c>
    </row>
    <row r="10006" spans="18:23">
      <c r="R10006">
        <v>9988</v>
      </c>
      <c r="S10006">
        <f ca="1"/>
        <v>-0.19647801460708886</v>
      </c>
      <c r="T10006">
        <f ca="1"/>
        <v>2.5571723647062356E-2</v>
      </c>
      <c r="U10006">
        <f ca="1"/>
        <v>0</v>
      </c>
      <c r="V10006">
        <f ca="1"/>
        <v>0</v>
      </c>
      <c r="W10006">
        <f ca="1"/>
        <v>0</v>
      </c>
    </row>
    <row r="10007" spans="18:23">
      <c r="R10007">
        <v>9989</v>
      </c>
      <c r="S10007">
        <f ca="1"/>
        <v>0.95245652673832826</v>
      </c>
      <c r="T10007">
        <f ca="1"/>
        <v>3.4396519870343117E-2</v>
      </c>
      <c r="U10007">
        <f ca="1"/>
        <v>2.085195319452629E-3</v>
      </c>
      <c r="V10007">
        <f ca="1"/>
        <v>2.1210570505721788E-3</v>
      </c>
      <c r="W10007">
        <f ca="1"/>
        <v>2.1210570505721788E-3</v>
      </c>
    </row>
    <row r="10008" spans="18:23">
      <c r="R10008">
        <v>9990</v>
      </c>
      <c r="S10008">
        <f ca="1"/>
        <v>2.434431828084076</v>
      </c>
      <c r="T10008">
        <f ca="1"/>
        <v>5.0418622179541982E-2</v>
      </c>
      <c r="U10008">
        <f ca="1"/>
        <v>1.0096246474052061E-2</v>
      </c>
      <c r="V10008">
        <f ca="1"/>
        <v>1.0350765892255444E-2</v>
      </c>
      <c r="W10008">
        <f ca="1"/>
        <v>1.0350765892255444E-2</v>
      </c>
    </row>
    <row r="10009" spans="18:23">
      <c r="R10009">
        <v>9991</v>
      </c>
      <c r="S10009">
        <f ca="1"/>
        <v>0.9553530047424823</v>
      </c>
      <c r="T10009">
        <f ca="1"/>
        <v>3.4422237436790182E-2</v>
      </c>
      <c r="U10009">
        <f ca="1"/>
        <v>2.0980541026761612E-3</v>
      </c>
      <c r="V10009">
        <f ca="1"/>
        <v>2.1341639609149367E-3</v>
      </c>
      <c r="W10009">
        <f ca="1"/>
        <v>2.1341639609149367E-3</v>
      </c>
    </row>
    <row r="10010" spans="18:23">
      <c r="R10010">
        <v>9992</v>
      </c>
      <c r="S10010">
        <f ca="1"/>
        <v>3.7353180597557221</v>
      </c>
      <c r="T10010">
        <f ca="1"/>
        <v>7.0529991134927292E-2</v>
      </c>
      <c r="U10010">
        <f ca="1"/>
        <v>2.0151930951744716E-2</v>
      </c>
      <c r="V10010">
        <f ca="1"/>
        <v>2.0862588707433825E-2</v>
      </c>
      <c r="W10010">
        <f ca="1"/>
        <v>2.0862588707433825E-2</v>
      </c>
    </row>
    <row r="10011" spans="18:23">
      <c r="R10011">
        <v>9993</v>
      </c>
      <c r="S10011">
        <f ca="1"/>
        <v>-0.6692896494657411</v>
      </c>
      <c r="T10011">
        <f ca="1"/>
        <v>2.2634698568807995E-2</v>
      </c>
      <c r="U10011">
        <f ca="1"/>
        <v>0</v>
      </c>
      <c r="V10011">
        <f ca="1"/>
        <v>0</v>
      </c>
      <c r="W10011">
        <f ca="1"/>
        <v>0</v>
      </c>
    </row>
    <row r="10012" spans="18:23">
      <c r="R10012">
        <v>9994</v>
      </c>
      <c r="S10012">
        <f ca="1"/>
        <v>1.0312668626586783</v>
      </c>
      <c r="T10012">
        <f ca="1"/>
        <v>3.5103169121465966E-2</v>
      </c>
      <c r="U10012">
        <f ca="1"/>
        <v>2.4385199450140532E-3</v>
      </c>
      <c r="V10012">
        <f ca="1"/>
        <v>2.4813198340320015E-3</v>
      </c>
      <c r="W10012">
        <f ca="1"/>
        <v>2.4813198340320015E-3</v>
      </c>
    </row>
    <row r="10013" spans="18:23">
      <c r="R10013">
        <v>9995</v>
      </c>
      <c r="S10013">
        <f ca="1"/>
        <v>1.8340355445265573</v>
      </c>
      <c r="T10013">
        <f ca="1"/>
        <v>4.318252236504757E-2</v>
      </c>
      <c r="U10013">
        <f ca="1"/>
        <v>6.4781965668048551E-3</v>
      </c>
      <c r="V10013">
        <f ca="1"/>
        <v>6.6180690008704676E-3</v>
      </c>
      <c r="W10013">
        <f ca="1"/>
        <v>6.6180690008704676E-3</v>
      </c>
    </row>
    <row r="10014" spans="18:23">
      <c r="R10014">
        <v>9996</v>
      </c>
      <c r="S10014">
        <f ca="1"/>
        <v>-0.24604177927665113</v>
      </c>
      <c r="T10014">
        <f ca="1"/>
        <v>2.5246761398851333E-2</v>
      </c>
      <c r="U10014">
        <f ca="1"/>
        <v>0</v>
      </c>
      <c r="V10014">
        <f ca="1"/>
        <v>0</v>
      </c>
      <c r="W10014">
        <f ca="1"/>
        <v>0</v>
      </c>
    </row>
    <row r="10015" spans="18:23">
      <c r="R10015">
        <v>9997</v>
      </c>
      <c r="S10015">
        <f ca="1"/>
        <v>-0.30239952626366923</v>
      </c>
      <c r="T10015">
        <f ca="1"/>
        <v>2.4882269310119217E-2</v>
      </c>
      <c r="U10015">
        <f ca="1"/>
        <v>0</v>
      </c>
      <c r="V10015">
        <f ca="1"/>
        <v>0</v>
      </c>
      <c r="W10015">
        <f ca="1"/>
        <v>0</v>
      </c>
    </row>
    <row r="10016" spans="18:23">
      <c r="R10016">
        <v>9998</v>
      </c>
      <c r="S10016">
        <f ca="1"/>
        <v>-7.5785380408461972E-2</v>
      </c>
      <c r="T10016">
        <f ca="1"/>
        <v>2.6380640363735448E-2</v>
      </c>
      <c r="U10016">
        <f ca="1"/>
        <v>0</v>
      </c>
      <c r="V10016">
        <f ca="1"/>
        <v>0</v>
      </c>
      <c r="W10016">
        <f ca="1"/>
        <v>0</v>
      </c>
    </row>
    <row r="10017" spans="18:23">
      <c r="R10017">
        <v>9999</v>
      </c>
      <c r="S10017">
        <f ca="1"/>
        <v>2.4770081103608539</v>
      </c>
      <c r="T10017">
        <f ca="1"/>
        <v>5.097558904503402E-2</v>
      </c>
      <c r="U10017">
        <f ca="1"/>
        <v>1.037472990679808E-2</v>
      </c>
      <c r="V10017">
        <f ca="1"/>
        <v>1.063915889088916E-2</v>
      </c>
      <c r="W10017">
        <f ca="1"/>
        <v>1.063915889088916E-2</v>
      </c>
    </row>
    <row r="10018" spans="18:23">
      <c r="R10018">
        <v>10000</v>
      </c>
      <c r="S10018">
        <f ca="1"/>
        <v>0.33642566676291663</v>
      </c>
      <c r="T10018">
        <f ca="1"/>
        <v>2.9341307330218169E-2</v>
      </c>
      <c r="U10018">
        <f ca="1"/>
        <v>0</v>
      </c>
      <c r="V10018">
        <f ca="1"/>
        <v>0</v>
      </c>
      <c r="W10018">
        <f ca="1"/>
        <v>0</v>
      </c>
    </row>
  </sheetData>
  <mergeCells count="4">
    <mergeCell ref="D2:H2"/>
    <mergeCell ref="L2:P2"/>
    <mergeCell ref="Y11:AH25"/>
    <mergeCell ref="V12:W12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F3125-D9C8-4A16-A7BD-5F89D96C821C}">
  <dimension ref="A1:U30"/>
  <sheetViews>
    <sheetView workbookViewId="0"/>
  </sheetViews>
  <sheetFormatPr defaultRowHeight="14.4"/>
  <cols>
    <col min="1" max="1" width="23.5546875" customWidth="1"/>
    <col min="2" max="2" width="13.44140625" bestFit="1" customWidth="1"/>
    <col min="3" max="3" width="14.6640625" bestFit="1" customWidth="1"/>
    <col min="4" max="4" width="20.33203125" bestFit="1" customWidth="1"/>
    <col min="5" max="5" width="23" bestFit="1" customWidth="1"/>
    <col min="6" max="6" width="14.6640625" customWidth="1"/>
    <col min="7" max="7" width="17.77734375" bestFit="1" customWidth="1"/>
    <col min="8" max="9" width="17.77734375" customWidth="1"/>
    <col min="10" max="11" width="17.77734375" bestFit="1" customWidth="1"/>
    <col min="12" max="13" width="10.109375" customWidth="1"/>
    <col min="14" max="14" width="14.5546875" bestFit="1" customWidth="1"/>
    <col min="15" max="15" width="15.77734375" bestFit="1" customWidth="1"/>
    <col min="19" max="19" width="11.88671875" customWidth="1"/>
  </cols>
  <sheetData>
    <row r="1" spans="1:21">
      <c r="A1" s="9" t="s">
        <v>361</v>
      </c>
    </row>
    <row r="2" spans="1:21">
      <c r="A2" t="s">
        <v>345</v>
      </c>
    </row>
    <row r="3" spans="1:21">
      <c r="A3" t="s">
        <v>346</v>
      </c>
    </row>
    <row r="5" spans="1:21" ht="15" thickBot="1">
      <c r="A5" t="s">
        <v>0</v>
      </c>
      <c r="B5" s="319">
        <v>1000000</v>
      </c>
    </row>
    <row r="6" spans="1:21">
      <c r="A6" s="1" t="s">
        <v>255</v>
      </c>
      <c r="B6" s="2">
        <v>4</v>
      </c>
    </row>
    <row r="7" spans="1:21">
      <c r="A7" s="3" t="s">
        <v>36</v>
      </c>
      <c r="B7" s="4">
        <f>C21*F21+C24*F24+C27*F27</f>
        <v>0.74808462645085505</v>
      </c>
    </row>
    <row r="8" spans="1:21">
      <c r="A8" s="3" t="s">
        <v>38</v>
      </c>
      <c r="B8" s="320">
        <f>C18-C27</f>
        <v>6.5896055810228393E-3</v>
      </c>
    </row>
    <row r="9" spans="1:21" ht="15" thickBot="1">
      <c r="A9" s="5" t="s">
        <v>347</v>
      </c>
      <c r="B9" s="321">
        <f>B8/B7</f>
        <v>8.8086365472927405E-3</v>
      </c>
    </row>
    <row r="10" spans="1:21" ht="15" thickBot="1">
      <c r="A10" s="252" t="s">
        <v>348</v>
      </c>
      <c r="B10" s="322">
        <f>O21+O24+O27</f>
        <v>2682.1181109488352</v>
      </c>
    </row>
    <row r="11" spans="1:21">
      <c r="B11" s="6"/>
    </row>
    <row r="12" spans="1:21">
      <c r="A12" s="323" t="s">
        <v>349</v>
      </c>
      <c r="B12" s="323"/>
      <c r="C12" s="323"/>
      <c r="D12" s="323"/>
      <c r="E12" s="323"/>
      <c r="F12" s="323"/>
      <c r="G12" s="323"/>
      <c r="H12" s="323"/>
      <c r="I12" s="323"/>
      <c r="J12" s="323"/>
      <c r="K12" s="323"/>
      <c r="L12" s="323"/>
      <c r="M12" s="323"/>
      <c r="N12" s="323"/>
      <c r="O12" s="17"/>
    </row>
    <row r="13" spans="1:21" ht="15" thickBot="1">
      <c r="G13" s="8"/>
      <c r="H13" s="8"/>
      <c r="I13" s="8"/>
      <c r="J13" s="8"/>
      <c r="K13" s="8"/>
    </row>
    <row r="14" spans="1:21" ht="15" thickBot="1">
      <c r="A14" s="204" t="s">
        <v>350</v>
      </c>
      <c r="B14" s="205" t="s">
        <v>351</v>
      </c>
      <c r="C14" s="205" t="s">
        <v>352</v>
      </c>
      <c r="D14" s="205" t="s">
        <v>353</v>
      </c>
      <c r="E14" s="205" t="s">
        <v>354</v>
      </c>
      <c r="F14" s="205" t="s">
        <v>34</v>
      </c>
      <c r="G14" s="205" t="s">
        <v>39</v>
      </c>
      <c r="H14" s="205" t="s">
        <v>23</v>
      </c>
      <c r="I14" s="205" t="s">
        <v>26</v>
      </c>
      <c r="J14" s="205" t="s">
        <v>114</v>
      </c>
      <c r="K14" s="205" t="s">
        <v>22</v>
      </c>
      <c r="L14" s="205" t="s">
        <v>27</v>
      </c>
      <c r="M14" s="205" t="s">
        <v>355</v>
      </c>
      <c r="N14" s="205" t="s">
        <v>25</v>
      </c>
      <c r="O14" s="206" t="s">
        <v>221</v>
      </c>
      <c r="S14" s="238" t="s">
        <v>356</v>
      </c>
      <c r="T14" s="239"/>
      <c r="U14" s="240"/>
    </row>
    <row r="15" spans="1:21">
      <c r="A15" s="324">
        <v>0</v>
      </c>
      <c r="B15" s="282"/>
      <c r="C15" s="282">
        <v>1</v>
      </c>
      <c r="D15" s="282"/>
      <c r="E15" s="282"/>
      <c r="F15" s="282"/>
      <c r="G15" s="282"/>
      <c r="H15" s="282"/>
      <c r="I15" s="282"/>
      <c r="J15" s="282"/>
      <c r="K15" s="282"/>
      <c r="L15" s="232"/>
      <c r="M15" s="232"/>
      <c r="N15" s="232"/>
      <c r="O15" s="2"/>
      <c r="S15" t="s">
        <v>23</v>
      </c>
      <c r="T15" s="325">
        <f>B9</f>
        <v>8.8086365472927405E-3</v>
      </c>
    </row>
    <row r="16" spans="1:21">
      <c r="A16" s="326">
        <v>1</v>
      </c>
      <c r="B16" s="327">
        <v>-5.0000000000000001E-3</v>
      </c>
      <c r="C16" s="107">
        <f>1/(1+B16*A16/12)</f>
        <v>1.0004168403501459</v>
      </c>
      <c r="D16" s="107"/>
      <c r="E16" s="107"/>
      <c r="F16" s="107"/>
      <c r="G16" s="8"/>
      <c r="H16" s="8"/>
      <c r="I16" s="8"/>
      <c r="J16" s="8"/>
      <c r="K16" s="8"/>
      <c r="O16" s="4"/>
      <c r="S16" t="s">
        <v>42</v>
      </c>
      <c r="T16">
        <v>1</v>
      </c>
    </row>
    <row r="17" spans="1:21">
      <c r="A17" s="326">
        <v>2</v>
      </c>
      <c r="B17" s="327">
        <v>-3.0000000000000001E-3</v>
      </c>
      <c r="C17" s="107">
        <f t="shared" ref="C17:C27" si="0">1/(1+B17*A17/12)</f>
        <v>1.0005002501250624</v>
      </c>
      <c r="D17" s="107"/>
      <c r="E17" s="107"/>
      <c r="F17" s="107"/>
      <c r="G17" s="8"/>
      <c r="H17" s="8"/>
      <c r="I17" s="8"/>
      <c r="J17" s="8"/>
      <c r="K17" s="8"/>
      <c r="L17" s="8"/>
      <c r="M17" s="8"/>
      <c r="N17" s="8"/>
      <c r="O17" s="54"/>
      <c r="S17" t="s">
        <v>357</v>
      </c>
    </row>
    <row r="18" spans="1:21">
      <c r="A18" s="326">
        <v>3</v>
      </c>
      <c r="B18" s="328">
        <v>-2.5000000000000001E-3</v>
      </c>
      <c r="C18" s="329">
        <f t="shared" si="0"/>
        <v>1.0006253908692933</v>
      </c>
      <c r="D18" s="107"/>
      <c r="E18" s="107"/>
      <c r="F18" s="107"/>
      <c r="G18" s="107"/>
      <c r="H18" s="107"/>
      <c r="I18" s="107"/>
      <c r="J18" s="107"/>
      <c r="K18" s="107"/>
      <c r="L18" s="107"/>
      <c r="M18" s="107"/>
      <c r="N18" s="107"/>
      <c r="O18" s="330"/>
      <c r="S18" t="s">
        <v>23</v>
      </c>
      <c r="T18" t="s">
        <v>358</v>
      </c>
      <c r="U18" t="s">
        <v>359</v>
      </c>
    </row>
    <row r="19" spans="1:21">
      <c r="A19" s="326">
        <v>4</v>
      </c>
      <c r="B19" s="327">
        <v>-1.1999999999999999E-3</v>
      </c>
      <c r="C19" s="107">
        <f t="shared" si="0"/>
        <v>1.0004001600640255</v>
      </c>
      <c r="D19" s="107"/>
      <c r="E19" s="107"/>
      <c r="F19" s="107"/>
      <c r="G19" s="8"/>
      <c r="H19" s="8"/>
      <c r="I19" s="8"/>
      <c r="J19" s="8"/>
      <c r="K19" s="8"/>
      <c r="L19" s="8"/>
      <c r="M19" s="8"/>
      <c r="N19" s="8"/>
      <c r="O19" s="54"/>
      <c r="S19" s="6">
        <v>7.4999999999999997E-3</v>
      </c>
      <c r="T19" s="331">
        <f>92.23%%</f>
        <v>9.2230000000000003E-3</v>
      </c>
      <c r="U19" s="327">
        <f>(S20-T15)/(S20-S19)</f>
        <v>0.47654538108290379</v>
      </c>
    </row>
    <row r="20" spans="1:21">
      <c r="A20" s="326">
        <v>5</v>
      </c>
      <c r="B20" s="327">
        <v>-1E-4</v>
      </c>
      <c r="C20" s="107">
        <f t="shared" si="0"/>
        <v>1.0000416684028501</v>
      </c>
      <c r="D20" s="107"/>
      <c r="E20" s="107"/>
      <c r="F20" s="107"/>
      <c r="G20" s="8"/>
      <c r="H20" s="8"/>
      <c r="I20" s="8"/>
      <c r="J20" s="8"/>
      <c r="K20" s="8"/>
      <c r="L20" s="8"/>
      <c r="M20" s="8"/>
      <c r="N20" s="8"/>
      <c r="O20" s="54"/>
      <c r="S20" s="332">
        <v>0.01</v>
      </c>
      <c r="T20" s="331">
        <f>87.64%%</f>
        <v>8.7639999999999992E-3</v>
      </c>
      <c r="U20" s="327">
        <f>1-U19</f>
        <v>0.52345461891709621</v>
      </c>
    </row>
    <row r="21" spans="1:21">
      <c r="A21" s="333">
        <v>6</v>
      </c>
      <c r="B21" s="334">
        <v>1E-4</v>
      </c>
      <c r="C21" s="335">
        <f t="shared" si="0"/>
        <v>0.99995000249987487</v>
      </c>
      <c r="D21" s="335">
        <f>A18</f>
        <v>3</v>
      </c>
      <c r="E21" s="335">
        <f>A21</f>
        <v>6</v>
      </c>
      <c r="F21" s="335">
        <f>(E21-D21)/12</f>
        <v>0.25</v>
      </c>
      <c r="G21" s="336">
        <f>(C18/C21-1)/F21</f>
        <v>2.701688555347026E-3</v>
      </c>
      <c r="H21" s="337">
        <f>$B$9</f>
        <v>8.8086365472927405E-3</v>
      </c>
      <c r="I21" s="338">
        <f>T22</f>
        <v>8.9827343299170529E-3</v>
      </c>
      <c r="J21" s="339">
        <f>D21/12</f>
        <v>0.25</v>
      </c>
      <c r="K21" s="339">
        <f>(G21-H21)/(I21*J21^0.5)</f>
        <v>-1.359708028235119</v>
      </c>
      <c r="L21" s="339">
        <f>_xlfn.NORM.S.DIST(K21,TRUE)</f>
        <v>8.6961168290958291E-2</v>
      </c>
      <c r="M21" s="339">
        <f>_xlfn.NORM.S.DIST(K21,FALSE)</f>
        <v>0.15828762425213047</v>
      </c>
      <c r="N21" s="340">
        <f>((G21-H21)*L21+I21*J21^0.5*M21)*F21*$B$5</f>
        <v>44.965126528397647</v>
      </c>
      <c r="O21" s="341">
        <f>N21*C21</f>
        <v>44.962878384478415</v>
      </c>
    </row>
    <row r="22" spans="1:21">
      <c r="A22" s="326">
        <v>7</v>
      </c>
      <c r="B22" s="327">
        <v>4.0000000000000002E-4</v>
      </c>
      <c r="C22" s="107">
        <f t="shared" si="0"/>
        <v>0.99976672109841036</v>
      </c>
      <c r="D22" s="107"/>
      <c r="E22" s="107"/>
      <c r="F22" s="107"/>
      <c r="G22" s="60"/>
      <c r="H22" s="8"/>
      <c r="I22" s="8"/>
      <c r="J22" s="8"/>
      <c r="K22" s="8"/>
      <c r="L22" s="8"/>
      <c r="M22" s="8"/>
      <c r="N22" s="8"/>
      <c r="O22" s="54"/>
      <c r="S22" t="s">
        <v>360</v>
      </c>
      <c r="T22" s="233">
        <f>T19*U19+T20*U20</f>
        <v>8.9827343299170529E-3</v>
      </c>
    </row>
    <row r="23" spans="1:21">
      <c r="A23" s="326">
        <v>8</v>
      </c>
      <c r="B23" s="327">
        <v>1.1999999999999999E-3</v>
      </c>
      <c r="C23" s="107">
        <f t="shared" si="0"/>
        <v>0.99920063948840931</v>
      </c>
      <c r="D23" s="107"/>
      <c r="E23" s="107"/>
      <c r="F23" s="107"/>
      <c r="G23" s="60"/>
      <c r="H23" s="8"/>
      <c r="I23" s="8"/>
      <c r="J23" s="8"/>
      <c r="K23" s="8"/>
      <c r="L23" s="8"/>
      <c r="M23" s="8"/>
      <c r="N23" s="8"/>
      <c r="O23" s="54"/>
    </row>
    <row r="24" spans="1:21">
      <c r="A24" s="333">
        <v>9</v>
      </c>
      <c r="B24" s="334">
        <v>2.2000000000000001E-3</v>
      </c>
      <c r="C24" s="335">
        <f t="shared" si="0"/>
        <v>0.99835271801527492</v>
      </c>
      <c r="D24" s="335">
        <f>A21</f>
        <v>6</v>
      </c>
      <c r="E24" s="335">
        <f>A24</f>
        <v>9</v>
      </c>
      <c r="F24" s="335">
        <f>(E24-D24)/12</f>
        <v>0.25</v>
      </c>
      <c r="G24" s="336">
        <f>(C21/C24-1)/F24</f>
        <v>6.3996800159982214E-3</v>
      </c>
      <c r="H24" s="337">
        <f>$B$9</f>
        <v>8.8086365472927405E-3</v>
      </c>
      <c r="I24" s="338">
        <f>I21</f>
        <v>8.9827343299170529E-3</v>
      </c>
      <c r="J24" s="339">
        <f>D24/12</f>
        <v>0.5</v>
      </c>
      <c r="K24" s="339">
        <f>(G24-H24)/(I24*J24^0.5)</f>
        <v>-0.37925857234557825</v>
      </c>
      <c r="L24" s="339">
        <f>_xlfn.NORM.S.DIST(K24,TRUE)</f>
        <v>0.35224793006994376</v>
      </c>
      <c r="M24" s="339">
        <f>_xlfn.NORM.S.DIST(K24,FALSE)</f>
        <v>0.37125836187365607</v>
      </c>
      <c r="N24" s="340">
        <f>((G24-H24)*L24+I24*J24^0.5*M24)*F24*$B$5</f>
        <v>377.39780594644316</v>
      </c>
      <c r="O24" s="341">
        <f>N24*C24</f>
        <v>376.77612533963281</v>
      </c>
    </row>
    <row r="25" spans="1:21">
      <c r="A25" s="326">
        <v>10</v>
      </c>
      <c r="B25" s="327">
        <v>3.0000000000000001E-3</v>
      </c>
      <c r="C25" s="107">
        <f t="shared" si="0"/>
        <v>0.99750623441396513</v>
      </c>
      <c r="D25" s="107"/>
      <c r="E25" s="107"/>
      <c r="F25" s="107"/>
      <c r="G25" s="60"/>
      <c r="H25" s="8"/>
      <c r="I25" s="8"/>
      <c r="J25" s="8"/>
      <c r="K25" s="8"/>
      <c r="L25" s="8"/>
      <c r="M25" s="8"/>
      <c r="N25" s="8"/>
      <c r="O25" s="54"/>
    </row>
    <row r="26" spans="1:21">
      <c r="A26" s="326">
        <v>11</v>
      </c>
      <c r="B26" s="327">
        <v>4.0000000000000001E-3</v>
      </c>
      <c r="C26" s="107">
        <f t="shared" si="0"/>
        <v>0.99634672866157414</v>
      </c>
      <c r="D26" s="107"/>
      <c r="E26" s="107"/>
      <c r="F26" s="107"/>
      <c r="G26" s="60"/>
      <c r="H26" s="8"/>
      <c r="I26" s="8"/>
      <c r="J26" s="8"/>
      <c r="K26" s="8"/>
      <c r="L26" s="8"/>
      <c r="M26" s="8"/>
      <c r="N26" s="8"/>
      <c r="O26" s="54"/>
    </row>
    <row r="27" spans="1:21" ht="15" thickBot="1">
      <c r="A27" s="342">
        <v>12</v>
      </c>
      <c r="B27" s="343">
        <v>6.0000000000000001E-3</v>
      </c>
      <c r="C27" s="344">
        <f t="shared" si="0"/>
        <v>0.99403578528827041</v>
      </c>
      <c r="D27" s="344">
        <f>A24</f>
        <v>9</v>
      </c>
      <c r="E27" s="344">
        <f>A27</f>
        <v>12</v>
      </c>
      <c r="F27" s="344">
        <f>(E27-D27)/12</f>
        <v>0.25</v>
      </c>
      <c r="G27" s="345">
        <f>(C24/C27-1)/F27</f>
        <v>1.7371337293465849E-2</v>
      </c>
      <c r="H27" s="346">
        <f>$B$9</f>
        <v>8.8086365472927405E-3</v>
      </c>
      <c r="I27" s="347">
        <f>I24</f>
        <v>8.9827343299170529E-3</v>
      </c>
      <c r="J27" s="348">
        <f>D27/12</f>
        <v>0.75</v>
      </c>
      <c r="K27" s="348">
        <f>(G27-H27)/(I27*J27^0.5)</f>
        <v>1.1007066221091066</v>
      </c>
      <c r="L27" s="348">
        <f>_xlfn.NORM.S.DIST(K27,TRUE)</f>
        <v>0.86448781839387079</v>
      </c>
      <c r="M27" s="348">
        <f>_xlfn.NORM.S.DIST(K27,FALSE)</f>
        <v>0.21768285539804524</v>
      </c>
      <c r="N27" s="349">
        <f>((G27-H27)*L27+I27*J27^0.5*M27)*F27*$B$5</f>
        <v>2273.9413818680723</v>
      </c>
      <c r="O27" s="350">
        <f>N27*C27</f>
        <v>2260.3791072247241</v>
      </c>
    </row>
    <row r="28" spans="1:21">
      <c r="G28" s="8"/>
      <c r="H28" s="8"/>
      <c r="I28" s="8"/>
      <c r="J28" s="8"/>
      <c r="K28" s="8"/>
    </row>
    <row r="29" spans="1:21">
      <c r="G29" s="8"/>
      <c r="H29" s="8"/>
      <c r="I29" s="8"/>
      <c r="J29" s="8"/>
      <c r="K29" s="8"/>
    </row>
    <row r="30" spans="1:21">
      <c r="G30" s="8"/>
      <c r="H30" s="8"/>
      <c r="I30" s="8"/>
      <c r="J30" s="8"/>
      <c r="K30" s="8"/>
    </row>
  </sheetData>
  <mergeCells count="2">
    <mergeCell ref="A12:N12"/>
    <mergeCell ref="S14:U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757A8-6949-41B7-A567-DF603FCC2E74}">
  <dimension ref="A1:C1312"/>
  <sheetViews>
    <sheetView workbookViewId="0">
      <selection activeCell="J5" sqref="J5"/>
    </sheetView>
  </sheetViews>
  <sheetFormatPr defaultRowHeight="14.4"/>
  <cols>
    <col min="1" max="1" width="27.88671875" bestFit="1" customWidth="1"/>
  </cols>
  <sheetData>
    <row r="1" spans="1:3">
      <c r="A1" t="s">
        <v>157</v>
      </c>
      <c r="B1" t="s">
        <v>157</v>
      </c>
      <c r="C1" t="s">
        <v>158</v>
      </c>
    </row>
    <row r="2" spans="1:3">
      <c r="A2" s="75" cm="1">
        <f t="array" aca="1" ref="A2:A1312" ca="1">'Q5 IRS Pricing'!B5+_xlfn.SEQUENCE('Q5 IRS Pricing'!B8+1,1,0,1)</f>
        <v>45593</v>
      </c>
      <c r="B2" cm="1">
        <f t="array" aca="1" ref="B2:B1312" ca="1">_xlfn.ANCHORARRAY(A2)-A2</f>
        <v>0</v>
      </c>
      <c r="C2" cm="1">
        <f t="array" aca="1" ref="C2:C1312" ca="1">EXP(-0.03*_xlfn.ANCHORARRAY(B2)/365)</f>
        <v>1</v>
      </c>
    </row>
    <row r="3" spans="1:3">
      <c r="A3" s="75">
        <f ca="1"/>
        <v>45594</v>
      </c>
      <c r="B3">
        <f ca="1"/>
        <v>1</v>
      </c>
      <c r="C3">
        <f ca="1"/>
        <v>0.99991781159682991</v>
      </c>
    </row>
    <row r="4" spans="1:3">
      <c r="A4" s="75">
        <f ca="1"/>
        <v>45595</v>
      </c>
      <c r="B4">
        <f ca="1"/>
        <v>2</v>
      </c>
      <c r="C4">
        <f ca="1"/>
        <v>0.99983562994859354</v>
      </c>
    </row>
    <row r="5" spans="1:3">
      <c r="A5" s="75">
        <f ca="1"/>
        <v>45596</v>
      </c>
      <c r="B5">
        <f ca="1"/>
        <v>3</v>
      </c>
      <c r="C5">
        <f ca="1"/>
        <v>0.99975345505473556</v>
      </c>
    </row>
    <row r="6" spans="1:3">
      <c r="A6" s="75">
        <f ca="1"/>
        <v>45597</v>
      </c>
      <c r="B6">
        <f ca="1"/>
        <v>4</v>
      </c>
      <c r="C6">
        <f ca="1"/>
        <v>0.99967128691470086</v>
      </c>
    </row>
    <row r="7" spans="1:3">
      <c r="A7" s="75">
        <f ca="1"/>
        <v>45598</v>
      </c>
      <c r="B7">
        <f ca="1"/>
        <v>5</v>
      </c>
      <c r="C7">
        <f ca="1"/>
        <v>0.99958912552793444</v>
      </c>
    </row>
    <row r="8" spans="1:3">
      <c r="A8" s="75">
        <f ca="1"/>
        <v>45599</v>
      </c>
      <c r="B8">
        <f ca="1"/>
        <v>6</v>
      </c>
      <c r="C8">
        <f ca="1"/>
        <v>0.99950697089388119</v>
      </c>
    </row>
    <row r="9" spans="1:3">
      <c r="A9" s="75">
        <f ca="1"/>
        <v>45600</v>
      </c>
      <c r="B9">
        <f ca="1"/>
        <v>7</v>
      </c>
      <c r="C9">
        <f ca="1"/>
        <v>0.9994248230119861</v>
      </c>
    </row>
    <row r="10" spans="1:3">
      <c r="A10" s="75">
        <f ca="1"/>
        <v>45601</v>
      </c>
      <c r="B10">
        <f ca="1"/>
        <v>8</v>
      </c>
      <c r="C10">
        <f ca="1"/>
        <v>0.99934268188169417</v>
      </c>
    </row>
    <row r="11" spans="1:3">
      <c r="A11" s="75">
        <f ca="1"/>
        <v>45602</v>
      </c>
      <c r="B11">
        <f ca="1"/>
        <v>9</v>
      </c>
      <c r="C11">
        <f ca="1"/>
        <v>0.99926054750245064</v>
      </c>
    </row>
    <row r="12" spans="1:3">
      <c r="A12" s="75">
        <f ca="1"/>
        <v>45603</v>
      </c>
      <c r="B12">
        <f ca="1"/>
        <v>10</v>
      </c>
      <c r="C12">
        <f ca="1"/>
        <v>0.9991784198737006</v>
      </c>
    </row>
    <row r="13" spans="1:3">
      <c r="A13" s="75">
        <f ca="1"/>
        <v>45604</v>
      </c>
      <c r="B13">
        <f ca="1"/>
        <v>11</v>
      </c>
      <c r="C13">
        <f ca="1"/>
        <v>0.99909629899488928</v>
      </c>
    </row>
    <row r="14" spans="1:3">
      <c r="A14" s="75">
        <f ca="1"/>
        <v>45605</v>
      </c>
      <c r="B14">
        <f ca="1"/>
        <v>12</v>
      </c>
      <c r="C14">
        <f ca="1"/>
        <v>0.99901418486546179</v>
      </c>
    </row>
    <row r="15" spans="1:3">
      <c r="A15" s="75">
        <f ca="1"/>
        <v>45606</v>
      </c>
      <c r="B15">
        <f ca="1"/>
        <v>13</v>
      </c>
      <c r="C15">
        <f ca="1"/>
        <v>0.99893207748486346</v>
      </c>
    </row>
    <row r="16" spans="1:3">
      <c r="A16" s="75">
        <f ca="1"/>
        <v>45607</v>
      </c>
      <c r="B16">
        <f ca="1"/>
        <v>14</v>
      </c>
      <c r="C16">
        <f ca="1"/>
        <v>0.99884997685253962</v>
      </c>
    </row>
    <row r="17" spans="1:3">
      <c r="A17" s="75">
        <f ca="1"/>
        <v>45608</v>
      </c>
      <c r="B17">
        <f ca="1"/>
        <v>15</v>
      </c>
      <c r="C17">
        <f ca="1"/>
        <v>0.99876788296793573</v>
      </c>
    </row>
    <row r="18" spans="1:3">
      <c r="A18" s="75">
        <f ca="1"/>
        <v>45609</v>
      </c>
      <c r="B18">
        <f ca="1"/>
        <v>16</v>
      </c>
      <c r="C18">
        <f ca="1"/>
        <v>0.99868579583049699</v>
      </c>
    </row>
    <row r="19" spans="1:3">
      <c r="A19" s="75">
        <f ca="1"/>
        <v>45610</v>
      </c>
      <c r="B19">
        <f ca="1"/>
        <v>17</v>
      </c>
      <c r="C19">
        <f ca="1"/>
        <v>0.99860371543966908</v>
      </c>
    </row>
    <row r="20" spans="1:3">
      <c r="A20" s="75">
        <f ca="1"/>
        <v>45611</v>
      </c>
      <c r="B20">
        <f ca="1"/>
        <v>18</v>
      </c>
      <c r="C20">
        <f ca="1"/>
        <v>0.99852164179489744</v>
      </c>
    </row>
    <row r="21" spans="1:3">
      <c r="A21" s="75">
        <f ca="1"/>
        <v>45612</v>
      </c>
      <c r="B21">
        <f ca="1"/>
        <v>19</v>
      </c>
      <c r="C21">
        <f ca="1"/>
        <v>0.99843957489562762</v>
      </c>
    </row>
    <row r="22" spans="1:3">
      <c r="A22" s="75">
        <f ca="1"/>
        <v>45613</v>
      </c>
      <c r="B22">
        <f ca="1"/>
        <v>20</v>
      </c>
      <c r="C22">
        <f ca="1"/>
        <v>0.99835751474130519</v>
      </c>
    </row>
    <row r="23" spans="1:3">
      <c r="A23" s="75">
        <f ca="1"/>
        <v>45614</v>
      </c>
      <c r="B23">
        <f ca="1"/>
        <v>21</v>
      </c>
      <c r="C23">
        <f ca="1"/>
        <v>0.99827546133137579</v>
      </c>
    </row>
    <row r="24" spans="1:3">
      <c r="A24" s="75">
        <f ca="1"/>
        <v>45615</v>
      </c>
      <c r="B24">
        <f ca="1"/>
        <v>22</v>
      </c>
      <c r="C24">
        <f ca="1"/>
        <v>0.99819341466528511</v>
      </c>
    </row>
    <row r="25" spans="1:3">
      <c r="A25" s="75">
        <f ca="1"/>
        <v>45616</v>
      </c>
      <c r="B25">
        <f ca="1"/>
        <v>23</v>
      </c>
      <c r="C25">
        <f ca="1"/>
        <v>0.99811137474247891</v>
      </c>
    </row>
    <row r="26" spans="1:3">
      <c r="A26" s="75">
        <f ca="1"/>
        <v>45617</v>
      </c>
      <c r="B26">
        <f ca="1"/>
        <v>24</v>
      </c>
      <c r="C26">
        <f ca="1"/>
        <v>0.99802934156240297</v>
      </c>
    </row>
    <row r="27" spans="1:3">
      <c r="A27" s="75">
        <f ca="1"/>
        <v>45618</v>
      </c>
      <c r="B27">
        <f ca="1"/>
        <v>25</v>
      </c>
      <c r="C27">
        <f ca="1"/>
        <v>0.99794731512450319</v>
      </c>
    </row>
    <row r="28" spans="1:3">
      <c r="A28" s="75">
        <f ca="1"/>
        <v>45619</v>
      </c>
      <c r="B28">
        <f ca="1"/>
        <v>26</v>
      </c>
      <c r="C28">
        <f ca="1"/>
        <v>0.99786529542822522</v>
      </c>
    </row>
    <row r="29" spans="1:3">
      <c r="A29" s="75">
        <f ca="1"/>
        <v>45620</v>
      </c>
      <c r="B29">
        <f ca="1"/>
        <v>27</v>
      </c>
      <c r="C29">
        <f ca="1"/>
        <v>0.99778328247301518</v>
      </c>
    </row>
    <row r="30" spans="1:3">
      <c r="A30" s="75">
        <f ca="1"/>
        <v>45621</v>
      </c>
      <c r="B30">
        <f ca="1"/>
        <v>28</v>
      </c>
      <c r="C30">
        <f ca="1"/>
        <v>0.99770127625831895</v>
      </c>
    </row>
    <row r="31" spans="1:3">
      <c r="A31" s="75">
        <f ca="1"/>
        <v>45622</v>
      </c>
      <c r="B31">
        <f ca="1"/>
        <v>29</v>
      </c>
      <c r="C31">
        <f ca="1"/>
        <v>0.99761927678358253</v>
      </c>
    </row>
    <row r="32" spans="1:3">
      <c r="A32" s="75">
        <f ca="1"/>
        <v>45623</v>
      </c>
      <c r="B32">
        <f ca="1"/>
        <v>30</v>
      </c>
      <c r="C32">
        <f ca="1"/>
        <v>0.99753728404825204</v>
      </c>
    </row>
    <row r="33" spans="1:3">
      <c r="A33" s="75">
        <f ca="1"/>
        <v>45624</v>
      </c>
      <c r="B33">
        <f ca="1"/>
        <v>31</v>
      </c>
      <c r="C33">
        <f ca="1"/>
        <v>0.99745529805177358</v>
      </c>
    </row>
    <row r="34" spans="1:3">
      <c r="A34" s="75">
        <f ca="1"/>
        <v>45625</v>
      </c>
      <c r="B34">
        <f ca="1"/>
        <v>32</v>
      </c>
      <c r="C34">
        <f ca="1"/>
        <v>0.99737331879359326</v>
      </c>
    </row>
    <row r="35" spans="1:3">
      <c r="A35" s="75">
        <f ca="1"/>
        <v>45626</v>
      </c>
      <c r="B35">
        <f ca="1"/>
        <v>33</v>
      </c>
      <c r="C35">
        <f ca="1"/>
        <v>0.99729134627315719</v>
      </c>
    </row>
    <row r="36" spans="1:3">
      <c r="A36" s="75">
        <f ca="1"/>
        <v>45627</v>
      </c>
      <c r="B36">
        <f ca="1"/>
        <v>34</v>
      </c>
      <c r="C36">
        <f ca="1"/>
        <v>0.9972093804899117</v>
      </c>
    </row>
    <row r="37" spans="1:3">
      <c r="A37" s="75">
        <f ca="1"/>
        <v>45628</v>
      </c>
      <c r="B37">
        <f ca="1"/>
        <v>35</v>
      </c>
      <c r="C37">
        <f ca="1"/>
        <v>0.99712742144330302</v>
      </c>
    </row>
    <row r="38" spans="1:3">
      <c r="A38" s="75">
        <f ca="1"/>
        <v>45629</v>
      </c>
      <c r="B38">
        <f ca="1"/>
        <v>36</v>
      </c>
      <c r="C38">
        <f ca="1"/>
        <v>0.99704546913277758</v>
      </c>
    </row>
    <row r="39" spans="1:3">
      <c r="A39" s="75">
        <f ca="1"/>
        <v>45630</v>
      </c>
      <c r="B39">
        <f ca="1"/>
        <v>37</v>
      </c>
      <c r="C39">
        <f ca="1"/>
        <v>0.99696352355778162</v>
      </c>
    </row>
    <row r="40" spans="1:3">
      <c r="A40" s="75">
        <f ca="1"/>
        <v>45631</v>
      </c>
      <c r="B40">
        <f ca="1"/>
        <v>38</v>
      </c>
      <c r="C40">
        <f ca="1"/>
        <v>0.99688158471776156</v>
      </c>
    </row>
    <row r="41" spans="1:3">
      <c r="A41" s="75">
        <f ca="1"/>
        <v>45632</v>
      </c>
      <c r="B41">
        <f ca="1"/>
        <v>39</v>
      </c>
      <c r="C41">
        <f ca="1"/>
        <v>0.99679965261216408</v>
      </c>
    </row>
    <row r="42" spans="1:3">
      <c r="A42" s="75">
        <f ca="1"/>
        <v>45633</v>
      </c>
      <c r="B42">
        <f ca="1"/>
        <v>40</v>
      </c>
      <c r="C42">
        <f ca="1"/>
        <v>0.99671772724043539</v>
      </c>
    </row>
    <row r="43" spans="1:3">
      <c r="A43" s="75">
        <f ca="1"/>
        <v>45634</v>
      </c>
      <c r="B43">
        <f ca="1"/>
        <v>41</v>
      </c>
      <c r="C43">
        <f ca="1"/>
        <v>0.99663580860202228</v>
      </c>
    </row>
    <row r="44" spans="1:3">
      <c r="A44" s="75">
        <f ca="1"/>
        <v>45635</v>
      </c>
      <c r="B44">
        <f ca="1"/>
        <v>42</v>
      </c>
      <c r="C44">
        <f ca="1"/>
        <v>0.99655389669637118</v>
      </c>
    </row>
    <row r="45" spans="1:3">
      <c r="A45" s="75">
        <f ca="1"/>
        <v>45636</v>
      </c>
      <c r="B45">
        <f ca="1"/>
        <v>43</v>
      </c>
      <c r="C45">
        <f ca="1"/>
        <v>0.99647199152292876</v>
      </c>
    </row>
    <row r="46" spans="1:3">
      <c r="A46" s="75">
        <f ca="1"/>
        <v>45637</v>
      </c>
      <c r="B46">
        <f ca="1"/>
        <v>44</v>
      </c>
      <c r="C46">
        <f ca="1"/>
        <v>0.9963900930811419</v>
      </c>
    </row>
    <row r="47" spans="1:3">
      <c r="A47" s="75">
        <f ca="1"/>
        <v>45638</v>
      </c>
      <c r="B47">
        <f ca="1"/>
        <v>45</v>
      </c>
      <c r="C47">
        <f ca="1"/>
        <v>0.99630820137045706</v>
      </c>
    </row>
    <row r="48" spans="1:3">
      <c r="A48" s="75">
        <f ca="1"/>
        <v>45639</v>
      </c>
      <c r="B48">
        <f ca="1"/>
        <v>46</v>
      </c>
      <c r="C48">
        <f ca="1"/>
        <v>0.99622631639032122</v>
      </c>
    </row>
    <row r="49" spans="1:3">
      <c r="A49" s="75">
        <f ca="1"/>
        <v>45640</v>
      </c>
      <c r="B49">
        <f ca="1"/>
        <v>47</v>
      </c>
      <c r="C49">
        <f ca="1"/>
        <v>0.99614443814018117</v>
      </c>
    </row>
    <row r="50" spans="1:3">
      <c r="A50" s="75">
        <f ca="1"/>
        <v>45641</v>
      </c>
      <c r="B50">
        <f ca="1"/>
        <v>48</v>
      </c>
      <c r="C50">
        <f ca="1"/>
        <v>0.99606256661948367</v>
      </c>
    </row>
    <row r="51" spans="1:3">
      <c r="A51" s="75">
        <f ca="1"/>
        <v>45642</v>
      </c>
      <c r="B51">
        <f ca="1"/>
        <v>49</v>
      </c>
      <c r="C51">
        <f ca="1"/>
        <v>0.99598070182767573</v>
      </c>
    </row>
    <row r="52" spans="1:3">
      <c r="A52" s="75">
        <f ca="1"/>
        <v>45643</v>
      </c>
      <c r="B52">
        <f ca="1"/>
        <v>50</v>
      </c>
      <c r="C52">
        <f ca="1"/>
        <v>0.99589884376420434</v>
      </c>
    </row>
    <row r="53" spans="1:3">
      <c r="A53" s="75">
        <f ca="1"/>
        <v>45644</v>
      </c>
      <c r="B53">
        <f ca="1"/>
        <v>51</v>
      </c>
      <c r="C53">
        <f ca="1"/>
        <v>0.99581699242851651</v>
      </c>
    </row>
    <row r="54" spans="1:3">
      <c r="A54" s="75">
        <f ca="1"/>
        <v>45645</v>
      </c>
      <c r="B54">
        <f ca="1"/>
        <v>52</v>
      </c>
      <c r="C54">
        <f ca="1"/>
        <v>0.99573514782005923</v>
      </c>
    </row>
    <row r="55" spans="1:3">
      <c r="A55" s="75">
        <f ca="1"/>
        <v>45646</v>
      </c>
      <c r="B55">
        <f ca="1"/>
        <v>53</v>
      </c>
      <c r="C55">
        <f ca="1"/>
        <v>0.99565330993827961</v>
      </c>
    </row>
    <row r="56" spans="1:3">
      <c r="A56" s="75">
        <f ca="1"/>
        <v>45647</v>
      </c>
      <c r="B56">
        <f ca="1"/>
        <v>54</v>
      </c>
      <c r="C56">
        <f ca="1"/>
        <v>0.99557147878262475</v>
      </c>
    </row>
    <row r="57" spans="1:3">
      <c r="A57" s="75">
        <f ca="1"/>
        <v>45648</v>
      </c>
      <c r="B57">
        <f ca="1"/>
        <v>55</v>
      </c>
      <c r="C57">
        <f ca="1"/>
        <v>0.995489654352542</v>
      </c>
    </row>
    <row r="58" spans="1:3">
      <c r="A58" s="75">
        <f ca="1"/>
        <v>45649</v>
      </c>
      <c r="B58">
        <f ca="1"/>
        <v>56</v>
      </c>
      <c r="C58">
        <f ca="1"/>
        <v>0.99540783664747845</v>
      </c>
    </row>
    <row r="59" spans="1:3">
      <c r="A59" s="75">
        <f ca="1"/>
        <v>45650</v>
      </c>
      <c r="B59">
        <f ca="1"/>
        <v>57</v>
      </c>
      <c r="C59">
        <f ca="1"/>
        <v>0.99532602566688144</v>
      </c>
    </row>
    <row r="60" spans="1:3">
      <c r="A60" s="75">
        <f ca="1"/>
        <v>45651</v>
      </c>
      <c r="B60">
        <f ca="1"/>
        <v>58</v>
      </c>
      <c r="C60">
        <f ca="1"/>
        <v>0.9952442214101983</v>
      </c>
    </row>
    <row r="61" spans="1:3">
      <c r="A61" s="75">
        <f ca="1"/>
        <v>45652</v>
      </c>
      <c r="B61">
        <f ca="1"/>
        <v>59</v>
      </c>
      <c r="C61">
        <f ca="1"/>
        <v>0.99516242387687648</v>
      </c>
    </row>
    <row r="62" spans="1:3">
      <c r="A62" s="75">
        <f ca="1"/>
        <v>45653</v>
      </c>
      <c r="B62">
        <f ca="1"/>
        <v>60</v>
      </c>
      <c r="C62">
        <f ca="1"/>
        <v>0.99508063306636318</v>
      </c>
    </row>
    <row r="63" spans="1:3">
      <c r="A63" s="75">
        <f ca="1"/>
        <v>45654</v>
      </c>
      <c r="B63">
        <f ca="1"/>
        <v>61</v>
      </c>
      <c r="C63">
        <f ca="1"/>
        <v>0.99499884897810598</v>
      </c>
    </row>
    <row r="64" spans="1:3">
      <c r="A64" s="75">
        <f ca="1"/>
        <v>45655</v>
      </c>
      <c r="B64">
        <f ca="1"/>
        <v>62</v>
      </c>
      <c r="C64">
        <f ca="1"/>
        <v>0.99491707161155252</v>
      </c>
    </row>
    <row r="65" spans="1:3">
      <c r="A65" s="75">
        <f ca="1"/>
        <v>45656</v>
      </c>
      <c r="B65">
        <f ca="1"/>
        <v>63</v>
      </c>
      <c r="C65">
        <f ca="1"/>
        <v>0.99483530096615014</v>
      </c>
    </row>
    <row r="66" spans="1:3">
      <c r="A66" s="75">
        <f ca="1"/>
        <v>45657</v>
      </c>
      <c r="B66">
        <f ca="1"/>
        <v>64</v>
      </c>
      <c r="C66">
        <f ca="1"/>
        <v>0.9947535370413465</v>
      </c>
    </row>
    <row r="67" spans="1:3">
      <c r="A67" s="75">
        <f ca="1"/>
        <v>45658</v>
      </c>
      <c r="B67">
        <f ca="1"/>
        <v>65</v>
      </c>
      <c r="C67">
        <f ca="1"/>
        <v>0.99467177983658939</v>
      </c>
    </row>
    <row r="68" spans="1:3">
      <c r="A68" s="75">
        <f ca="1"/>
        <v>45659</v>
      </c>
      <c r="B68">
        <f ca="1"/>
        <v>66</v>
      </c>
      <c r="C68">
        <f ca="1"/>
        <v>0.99459002935132623</v>
      </c>
    </row>
    <row r="69" spans="1:3">
      <c r="A69" s="75">
        <f ca="1"/>
        <v>45660</v>
      </c>
      <c r="B69">
        <f ca="1"/>
        <v>67</v>
      </c>
      <c r="C69">
        <f ca="1"/>
        <v>0.99450828558500504</v>
      </c>
    </row>
    <row r="70" spans="1:3">
      <c r="A70" s="75">
        <f ca="1"/>
        <v>45661</v>
      </c>
      <c r="B70">
        <f ca="1"/>
        <v>68</v>
      </c>
      <c r="C70">
        <f ca="1"/>
        <v>0.99442654853707346</v>
      </c>
    </row>
    <row r="71" spans="1:3">
      <c r="A71" s="75">
        <f ca="1"/>
        <v>45662</v>
      </c>
      <c r="B71">
        <f ca="1"/>
        <v>69</v>
      </c>
      <c r="C71">
        <f ca="1"/>
        <v>0.99434481820697929</v>
      </c>
    </row>
    <row r="72" spans="1:3">
      <c r="A72" s="75">
        <f ca="1"/>
        <v>45663</v>
      </c>
      <c r="B72">
        <f ca="1"/>
        <v>70</v>
      </c>
      <c r="C72">
        <f ca="1"/>
        <v>0.99426309459417039</v>
      </c>
    </row>
    <row r="73" spans="1:3">
      <c r="A73" s="75">
        <f ca="1"/>
        <v>45664</v>
      </c>
      <c r="B73">
        <f ca="1"/>
        <v>71</v>
      </c>
      <c r="C73">
        <f ca="1"/>
        <v>0.99418137769809489</v>
      </c>
    </row>
    <row r="74" spans="1:3">
      <c r="A74" s="75">
        <f ca="1"/>
        <v>45665</v>
      </c>
      <c r="B74">
        <f ca="1"/>
        <v>72</v>
      </c>
      <c r="C74">
        <f ca="1"/>
        <v>0.99409966751820045</v>
      </c>
    </row>
    <row r="75" spans="1:3">
      <c r="A75" s="75">
        <f ca="1"/>
        <v>45666</v>
      </c>
      <c r="B75">
        <f ca="1"/>
        <v>73</v>
      </c>
      <c r="C75">
        <f ca="1"/>
        <v>0.99401796405393528</v>
      </c>
    </row>
    <row r="76" spans="1:3">
      <c r="A76" s="75">
        <f ca="1"/>
        <v>45667</v>
      </c>
      <c r="B76">
        <f ca="1"/>
        <v>74</v>
      </c>
      <c r="C76">
        <f ca="1"/>
        <v>0.99393626730474738</v>
      </c>
    </row>
    <row r="77" spans="1:3">
      <c r="A77" s="75">
        <f ca="1"/>
        <v>45668</v>
      </c>
      <c r="B77">
        <f ca="1"/>
        <v>75</v>
      </c>
      <c r="C77">
        <f ca="1"/>
        <v>0.99385457727008475</v>
      </c>
    </row>
    <row r="78" spans="1:3">
      <c r="A78" s="75">
        <f ca="1"/>
        <v>45669</v>
      </c>
      <c r="B78">
        <f ca="1"/>
        <v>76</v>
      </c>
      <c r="C78">
        <f ca="1"/>
        <v>0.99377289394939572</v>
      </c>
    </row>
    <row r="79" spans="1:3">
      <c r="A79" s="75">
        <f ca="1"/>
        <v>45670</v>
      </c>
      <c r="B79">
        <f ca="1"/>
        <v>77</v>
      </c>
      <c r="C79">
        <f ca="1"/>
        <v>0.99369121734212829</v>
      </c>
    </row>
    <row r="80" spans="1:3">
      <c r="A80" s="75">
        <f ca="1"/>
        <v>45671</v>
      </c>
      <c r="B80">
        <f ca="1"/>
        <v>78</v>
      </c>
      <c r="C80">
        <f ca="1"/>
        <v>0.99360954744773089</v>
      </c>
    </row>
    <row r="81" spans="1:3">
      <c r="A81" s="75">
        <f ca="1"/>
        <v>45672</v>
      </c>
      <c r="B81">
        <f ca="1"/>
        <v>79</v>
      </c>
      <c r="C81">
        <f ca="1"/>
        <v>0.99352788426565164</v>
      </c>
    </row>
    <row r="82" spans="1:3">
      <c r="A82" s="75">
        <f ca="1"/>
        <v>45673</v>
      </c>
      <c r="B82">
        <f ca="1"/>
        <v>80</v>
      </c>
      <c r="C82">
        <f ca="1"/>
        <v>0.99344622779533898</v>
      </c>
    </row>
    <row r="83" spans="1:3">
      <c r="A83" s="75">
        <f ca="1"/>
        <v>45674</v>
      </c>
      <c r="B83">
        <f ca="1"/>
        <v>81</v>
      </c>
      <c r="C83">
        <f ca="1"/>
        <v>0.99336457803624112</v>
      </c>
    </row>
    <row r="84" spans="1:3">
      <c r="A84" s="75">
        <f ca="1"/>
        <v>45675</v>
      </c>
      <c r="B84">
        <f ca="1"/>
        <v>82</v>
      </c>
      <c r="C84">
        <f ca="1"/>
        <v>0.99328293498780673</v>
      </c>
    </row>
    <row r="85" spans="1:3">
      <c r="A85" s="75">
        <f ca="1"/>
        <v>45676</v>
      </c>
      <c r="B85">
        <f ca="1"/>
        <v>83</v>
      </c>
      <c r="C85">
        <f ca="1"/>
        <v>0.99320129864948403</v>
      </c>
    </row>
    <row r="86" spans="1:3">
      <c r="A86" s="75">
        <f ca="1"/>
        <v>45677</v>
      </c>
      <c r="B86">
        <f ca="1"/>
        <v>84</v>
      </c>
      <c r="C86">
        <f ca="1"/>
        <v>0.99311966902072157</v>
      </c>
    </row>
    <row r="87" spans="1:3">
      <c r="A87" s="75">
        <f ca="1"/>
        <v>45678</v>
      </c>
      <c r="B87">
        <f ca="1"/>
        <v>85</v>
      </c>
      <c r="C87">
        <f ca="1"/>
        <v>0.99303804610096802</v>
      </c>
    </row>
    <row r="88" spans="1:3">
      <c r="A88" s="75">
        <f ca="1"/>
        <v>45679</v>
      </c>
      <c r="B88">
        <f ca="1"/>
        <v>86</v>
      </c>
      <c r="C88">
        <f ca="1"/>
        <v>0.99295642988967192</v>
      </c>
    </row>
    <row r="89" spans="1:3">
      <c r="A89" s="75">
        <f ca="1"/>
        <v>45680</v>
      </c>
      <c r="B89">
        <f ca="1"/>
        <v>87</v>
      </c>
      <c r="C89">
        <f ca="1"/>
        <v>0.99287482038628183</v>
      </c>
    </row>
    <row r="90" spans="1:3">
      <c r="A90" s="75">
        <f ca="1"/>
        <v>45681</v>
      </c>
      <c r="B90">
        <f ca="1"/>
        <v>88</v>
      </c>
      <c r="C90">
        <f ca="1"/>
        <v>0.99279321759024652</v>
      </c>
    </row>
    <row r="91" spans="1:3">
      <c r="A91" s="75">
        <f ca="1"/>
        <v>45682</v>
      </c>
      <c r="B91">
        <f ca="1"/>
        <v>89</v>
      </c>
      <c r="C91">
        <f ca="1"/>
        <v>0.99271162150101477</v>
      </c>
    </row>
    <row r="92" spans="1:3">
      <c r="A92" s="75">
        <f ca="1"/>
        <v>45683</v>
      </c>
      <c r="B92">
        <f ca="1"/>
        <v>90</v>
      </c>
      <c r="C92">
        <f ca="1"/>
        <v>0.99263003211803524</v>
      </c>
    </row>
    <row r="93" spans="1:3">
      <c r="A93" s="75">
        <f ca="1"/>
        <v>45684</v>
      </c>
      <c r="B93">
        <f ca="1"/>
        <v>91</v>
      </c>
      <c r="C93">
        <f ca="1"/>
        <v>0.99254844944075682</v>
      </c>
    </row>
    <row r="94" spans="1:3">
      <c r="A94" s="75">
        <f ca="1"/>
        <v>45685</v>
      </c>
      <c r="B94">
        <f ca="1"/>
        <v>92</v>
      </c>
      <c r="C94">
        <f ca="1"/>
        <v>0.99246687346862839</v>
      </c>
    </row>
    <row r="95" spans="1:3">
      <c r="A95" s="75">
        <f ca="1"/>
        <v>45686</v>
      </c>
      <c r="B95">
        <f ca="1"/>
        <v>93</v>
      </c>
      <c r="C95">
        <f ca="1"/>
        <v>0.99238530420109883</v>
      </c>
    </row>
    <row r="96" spans="1:3">
      <c r="A96" s="75">
        <f ca="1"/>
        <v>45687</v>
      </c>
      <c r="B96">
        <f ca="1"/>
        <v>94</v>
      </c>
      <c r="C96">
        <f ca="1"/>
        <v>0.99230374163761714</v>
      </c>
    </row>
    <row r="97" spans="1:3">
      <c r="A97" s="75">
        <f ca="1"/>
        <v>45688</v>
      </c>
      <c r="B97">
        <f ca="1"/>
        <v>95</v>
      </c>
      <c r="C97">
        <f ca="1"/>
        <v>0.99222218577763233</v>
      </c>
    </row>
    <row r="98" spans="1:3">
      <c r="A98" s="75">
        <f ca="1"/>
        <v>45689</v>
      </c>
      <c r="B98">
        <f ca="1"/>
        <v>96</v>
      </c>
      <c r="C98">
        <f ca="1"/>
        <v>0.99214063662059337</v>
      </c>
    </row>
    <row r="99" spans="1:3">
      <c r="A99" s="75">
        <f ca="1"/>
        <v>45690</v>
      </c>
      <c r="B99">
        <f ca="1"/>
        <v>97</v>
      </c>
      <c r="C99">
        <f ca="1"/>
        <v>0.9920590941659494</v>
      </c>
    </row>
    <row r="100" spans="1:3">
      <c r="A100" s="75">
        <f ca="1"/>
        <v>45691</v>
      </c>
      <c r="B100">
        <f ca="1"/>
        <v>98</v>
      </c>
      <c r="C100">
        <f ca="1"/>
        <v>0.99197755841314961</v>
      </c>
    </row>
    <row r="101" spans="1:3">
      <c r="A101" s="75">
        <f ca="1"/>
        <v>45692</v>
      </c>
      <c r="B101">
        <f ca="1"/>
        <v>99</v>
      </c>
      <c r="C101">
        <f ca="1"/>
        <v>0.99189602936164312</v>
      </c>
    </row>
    <row r="102" spans="1:3">
      <c r="A102" s="75">
        <f ca="1"/>
        <v>45693</v>
      </c>
      <c r="B102">
        <f ca="1"/>
        <v>100</v>
      </c>
      <c r="C102">
        <f ca="1"/>
        <v>0.99181450701087914</v>
      </c>
    </row>
    <row r="103" spans="1:3">
      <c r="A103" s="75">
        <f ca="1"/>
        <v>45694</v>
      </c>
      <c r="B103">
        <f ca="1"/>
        <v>101</v>
      </c>
      <c r="C103">
        <f ca="1"/>
        <v>0.99173299136030701</v>
      </c>
    </row>
    <row r="104" spans="1:3">
      <c r="A104" s="75">
        <f ca="1"/>
        <v>45695</v>
      </c>
      <c r="B104">
        <f ca="1"/>
        <v>102</v>
      </c>
      <c r="C104">
        <f ca="1"/>
        <v>0.99165148240937606</v>
      </c>
    </row>
    <row r="105" spans="1:3">
      <c r="A105" s="75">
        <f ca="1"/>
        <v>45696</v>
      </c>
      <c r="B105">
        <f ca="1"/>
        <v>103</v>
      </c>
      <c r="C105">
        <f ca="1"/>
        <v>0.99156998015753561</v>
      </c>
    </row>
    <row r="106" spans="1:3">
      <c r="A106" s="75">
        <f ca="1"/>
        <v>45697</v>
      </c>
      <c r="B106">
        <f ca="1"/>
        <v>104</v>
      </c>
      <c r="C106">
        <f ca="1"/>
        <v>0.99148848460423511</v>
      </c>
    </row>
    <row r="107" spans="1:3">
      <c r="A107" s="75">
        <f ca="1"/>
        <v>45698</v>
      </c>
      <c r="B107">
        <f ca="1"/>
        <v>105</v>
      </c>
      <c r="C107">
        <f ca="1"/>
        <v>0.9914069957489241</v>
      </c>
    </row>
    <row r="108" spans="1:3">
      <c r="A108" s="75">
        <f ca="1"/>
        <v>45699</v>
      </c>
      <c r="B108">
        <f ca="1"/>
        <v>106</v>
      </c>
      <c r="C108">
        <f ca="1"/>
        <v>0.99132551359105181</v>
      </c>
    </row>
    <row r="109" spans="1:3">
      <c r="A109" s="75">
        <f ca="1"/>
        <v>45700</v>
      </c>
      <c r="B109">
        <f ca="1"/>
        <v>107</v>
      </c>
      <c r="C109">
        <f ca="1"/>
        <v>0.99124403813006812</v>
      </c>
    </row>
    <row r="110" spans="1:3">
      <c r="A110" s="75">
        <f ca="1"/>
        <v>45701</v>
      </c>
      <c r="B110">
        <f ca="1"/>
        <v>108</v>
      </c>
      <c r="C110">
        <f ca="1"/>
        <v>0.99116256936542235</v>
      </c>
    </row>
    <row r="111" spans="1:3">
      <c r="A111" s="75">
        <f ca="1"/>
        <v>45702</v>
      </c>
      <c r="B111">
        <f ca="1"/>
        <v>109</v>
      </c>
      <c r="C111">
        <f ca="1"/>
        <v>0.99108110729656429</v>
      </c>
    </row>
    <row r="112" spans="1:3">
      <c r="A112" s="75">
        <f ca="1"/>
        <v>45703</v>
      </c>
      <c r="B112">
        <f ca="1"/>
        <v>110</v>
      </c>
      <c r="C112">
        <f ca="1"/>
        <v>0.99099965192294359</v>
      </c>
    </row>
    <row r="113" spans="1:3">
      <c r="A113" s="75">
        <f ca="1"/>
        <v>45704</v>
      </c>
      <c r="B113">
        <f ca="1"/>
        <v>111</v>
      </c>
      <c r="C113">
        <f ca="1"/>
        <v>0.99091820324401003</v>
      </c>
    </row>
    <row r="114" spans="1:3">
      <c r="A114" s="75">
        <f ca="1"/>
        <v>45705</v>
      </c>
      <c r="B114">
        <f ca="1"/>
        <v>112</v>
      </c>
      <c r="C114">
        <f ca="1"/>
        <v>0.99083676125921327</v>
      </c>
    </row>
    <row r="115" spans="1:3">
      <c r="A115" s="75">
        <f ca="1"/>
        <v>45706</v>
      </c>
      <c r="B115">
        <f ca="1"/>
        <v>113</v>
      </c>
      <c r="C115">
        <f ca="1"/>
        <v>0.9907553259680032</v>
      </c>
    </row>
    <row r="116" spans="1:3">
      <c r="A116" s="75">
        <f ca="1"/>
        <v>45707</v>
      </c>
      <c r="B116">
        <f ca="1"/>
        <v>114</v>
      </c>
      <c r="C116">
        <f ca="1"/>
        <v>0.99067389736982969</v>
      </c>
    </row>
    <row r="117" spans="1:3">
      <c r="A117" s="75">
        <f ca="1"/>
        <v>45708</v>
      </c>
      <c r="B117">
        <f ca="1"/>
        <v>115</v>
      </c>
      <c r="C117">
        <f ca="1"/>
        <v>0.99059247546414253</v>
      </c>
    </row>
    <row r="118" spans="1:3">
      <c r="A118" s="75">
        <f ca="1"/>
        <v>45709</v>
      </c>
      <c r="B118">
        <f ca="1"/>
        <v>116</v>
      </c>
      <c r="C118">
        <f ca="1"/>
        <v>0.99051106025039193</v>
      </c>
    </row>
    <row r="119" spans="1:3">
      <c r="A119" s="75">
        <f ca="1"/>
        <v>45710</v>
      </c>
      <c r="B119">
        <f ca="1"/>
        <v>117</v>
      </c>
      <c r="C119">
        <f ca="1"/>
        <v>0.99042965172802766</v>
      </c>
    </row>
    <row r="120" spans="1:3">
      <c r="A120" s="75">
        <f ca="1"/>
        <v>45711</v>
      </c>
      <c r="B120">
        <f ca="1"/>
        <v>118</v>
      </c>
      <c r="C120">
        <f ca="1"/>
        <v>0.99034824989649994</v>
      </c>
    </row>
    <row r="121" spans="1:3">
      <c r="A121" s="75">
        <f ca="1"/>
        <v>45712</v>
      </c>
      <c r="B121">
        <f ca="1"/>
        <v>119</v>
      </c>
      <c r="C121">
        <f ca="1"/>
        <v>0.99026685475525866</v>
      </c>
    </row>
    <row r="122" spans="1:3">
      <c r="A122" s="75">
        <f ca="1"/>
        <v>45713</v>
      </c>
      <c r="B122">
        <f ca="1"/>
        <v>120</v>
      </c>
      <c r="C122">
        <f ca="1"/>
        <v>0.99018546630375415</v>
      </c>
    </row>
    <row r="123" spans="1:3">
      <c r="A123" s="75">
        <f ca="1"/>
        <v>45714</v>
      </c>
      <c r="B123">
        <f ca="1"/>
        <v>121</v>
      </c>
      <c r="C123">
        <f ca="1"/>
        <v>0.99010408454143639</v>
      </c>
    </row>
    <row r="124" spans="1:3">
      <c r="A124" s="75">
        <f ca="1"/>
        <v>45715</v>
      </c>
      <c r="B124">
        <f ca="1"/>
        <v>122</v>
      </c>
      <c r="C124">
        <f ca="1"/>
        <v>0.99002270946775583</v>
      </c>
    </row>
    <row r="125" spans="1:3">
      <c r="A125" s="75">
        <f ca="1"/>
        <v>45716</v>
      </c>
      <c r="B125">
        <f ca="1"/>
        <v>123</v>
      </c>
      <c r="C125">
        <f ca="1"/>
        <v>0.98994134108216258</v>
      </c>
    </row>
    <row r="126" spans="1:3">
      <c r="A126" s="75">
        <f ca="1"/>
        <v>45717</v>
      </c>
      <c r="B126">
        <f ca="1"/>
        <v>124</v>
      </c>
      <c r="C126">
        <f ca="1"/>
        <v>0.98985997938410708</v>
      </c>
    </row>
    <row r="127" spans="1:3">
      <c r="A127" s="75">
        <f ca="1"/>
        <v>45718</v>
      </c>
      <c r="B127">
        <f ca="1"/>
        <v>125</v>
      </c>
      <c r="C127">
        <f ca="1"/>
        <v>0.98977862437303954</v>
      </c>
    </row>
    <row r="128" spans="1:3">
      <c r="A128" s="75">
        <f ca="1"/>
        <v>45719</v>
      </c>
      <c r="B128">
        <f ca="1"/>
        <v>126</v>
      </c>
      <c r="C128">
        <f ca="1"/>
        <v>0.98969727604841051</v>
      </c>
    </row>
    <row r="129" spans="1:3">
      <c r="A129" s="75">
        <f ca="1"/>
        <v>45720</v>
      </c>
      <c r="B129">
        <f ca="1"/>
        <v>127</v>
      </c>
      <c r="C129">
        <f ca="1"/>
        <v>0.98961593440967033</v>
      </c>
    </row>
    <row r="130" spans="1:3">
      <c r="A130" s="75">
        <f ca="1"/>
        <v>45721</v>
      </c>
      <c r="B130">
        <f ca="1"/>
        <v>128</v>
      </c>
      <c r="C130">
        <f ca="1"/>
        <v>0.98953459945626954</v>
      </c>
    </row>
    <row r="131" spans="1:3">
      <c r="A131" s="75">
        <f ca="1"/>
        <v>45722</v>
      </c>
      <c r="B131">
        <f ca="1"/>
        <v>129</v>
      </c>
      <c r="C131">
        <f ca="1"/>
        <v>0.98945327118765869</v>
      </c>
    </row>
    <row r="132" spans="1:3">
      <c r="A132" s="75">
        <f ca="1"/>
        <v>45723</v>
      </c>
      <c r="B132">
        <f ca="1"/>
        <v>130</v>
      </c>
      <c r="C132">
        <f ca="1"/>
        <v>0.98937194960328845</v>
      </c>
    </row>
    <row r="133" spans="1:3">
      <c r="A133" s="75">
        <f ca="1"/>
        <v>45724</v>
      </c>
      <c r="B133">
        <f ca="1"/>
        <v>131</v>
      </c>
      <c r="C133">
        <f ca="1"/>
        <v>0.98929063470260936</v>
      </c>
    </row>
    <row r="134" spans="1:3">
      <c r="A134" s="75">
        <f ca="1"/>
        <v>45725</v>
      </c>
      <c r="B134">
        <f ca="1"/>
        <v>132</v>
      </c>
      <c r="C134">
        <f ca="1"/>
        <v>0.98920932648507209</v>
      </c>
    </row>
    <row r="135" spans="1:3">
      <c r="A135" s="75">
        <f ca="1"/>
        <v>45726</v>
      </c>
      <c r="B135">
        <f ca="1"/>
        <v>133</v>
      </c>
      <c r="C135">
        <f ca="1"/>
        <v>0.9891280249501273</v>
      </c>
    </row>
    <row r="136" spans="1:3">
      <c r="A136" s="75">
        <f ca="1"/>
        <v>45727</v>
      </c>
      <c r="B136">
        <f ca="1"/>
        <v>134</v>
      </c>
      <c r="C136">
        <f ca="1"/>
        <v>0.98904673009722599</v>
      </c>
    </row>
    <row r="137" spans="1:3">
      <c r="A137" s="75">
        <f ca="1"/>
        <v>45728</v>
      </c>
      <c r="B137">
        <f ca="1"/>
        <v>135</v>
      </c>
      <c r="C137">
        <f ca="1"/>
        <v>0.9889654419258187</v>
      </c>
    </row>
    <row r="138" spans="1:3">
      <c r="A138" s="75">
        <f ca="1"/>
        <v>45729</v>
      </c>
      <c r="B138">
        <f ca="1"/>
        <v>136</v>
      </c>
      <c r="C138">
        <f ca="1"/>
        <v>0.98888416043535643</v>
      </c>
    </row>
    <row r="139" spans="1:3">
      <c r="A139" s="75">
        <f ca="1"/>
        <v>45730</v>
      </c>
      <c r="B139">
        <f ca="1"/>
        <v>137</v>
      </c>
      <c r="C139">
        <f ca="1"/>
        <v>0.98880288562529017</v>
      </c>
    </row>
    <row r="140" spans="1:3">
      <c r="A140" s="75">
        <f ca="1"/>
        <v>45731</v>
      </c>
      <c r="B140">
        <f ca="1"/>
        <v>138</v>
      </c>
      <c r="C140">
        <f ca="1"/>
        <v>0.9887216174950707</v>
      </c>
    </row>
    <row r="141" spans="1:3">
      <c r="A141" s="75">
        <f ca="1"/>
        <v>45732</v>
      </c>
      <c r="B141">
        <f ca="1"/>
        <v>139</v>
      </c>
      <c r="C141">
        <f ca="1"/>
        <v>0.98864035604414902</v>
      </c>
    </row>
    <row r="142" spans="1:3">
      <c r="A142" s="75">
        <f ca="1"/>
        <v>45733</v>
      </c>
      <c r="B142">
        <f ca="1"/>
        <v>140</v>
      </c>
      <c r="C142">
        <f ca="1"/>
        <v>0.98855910127197633</v>
      </c>
    </row>
    <row r="143" spans="1:3">
      <c r="A143" s="75">
        <f ca="1"/>
        <v>45734</v>
      </c>
      <c r="B143">
        <f ca="1"/>
        <v>141</v>
      </c>
      <c r="C143">
        <f ca="1"/>
        <v>0.98847785317800363</v>
      </c>
    </row>
    <row r="144" spans="1:3">
      <c r="A144" s="75">
        <f ca="1"/>
        <v>45735</v>
      </c>
      <c r="B144">
        <f ca="1"/>
        <v>142</v>
      </c>
      <c r="C144">
        <f ca="1"/>
        <v>0.98839661176168192</v>
      </c>
    </row>
    <row r="145" spans="1:3">
      <c r="A145" s="75">
        <f ca="1"/>
        <v>45736</v>
      </c>
      <c r="B145">
        <f ca="1"/>
        <v>143</v>
      </c>
      <c r="C145">
        <f ca="1"/>
        <v>0.98831537702246253</v>
      </c>
    </row>
    <row r="146" spans="1:3">
      <c r="A146" s="75">
        <f ca="1"/>
        <v>45737</v>
      </c>
      <c r="B146">
        <f ca="1"/>
        <v>144</v>
      </c>
      <c r="C146">
        <f ca="1"/>
        <v>0.98823414895979667</v>
      </c>
    </row>
    <row r="147" spans="1:3">
      <c r="A147" s="75">
        <f ca="1"/>
        <v>45738</v>
      </c>
      <c r="B147">
        <f ca="1"/>
        <v>145</v>
      </c>
      <c r="C147">
        <f ca="1"/>
        <v>0.98815292757313555</v>
      </c>
    </row>
    <row r="148" spans="1:3">
      <c r="A148" s="75">
        <f ca="1"/>
        <v>45739</v>
      </c>
      <c r="B148">
        <f ca="1"/>
        <v>146</v>
      </c>
      <c r="C148">
        <f ca="1"/>
        <v>0.98807171286193052</v>
      </c>
    </row>
    <row r="149" spans="1:3">
      <c r="A149" s="75">
        <f ca="1"/>
        <v>45740</v>
      </c>
      <c r="B149">
        <f ca="1"/>
        <v>147</v>
      </c>
      <c r="C149">
        <f ca="1"/>
        <v>0.98799050482563289</v>
      </c>
    </row>
    <row r="150" spans="1:3">
      <c r="A150" s="75">
        <f ca="1"/>
        <v>45741</v>
      </c>
      <c r="B150">
        <f ca="1"/>
        <v>148</v>
      </c>
      <c r="C150">
        <f ca="1"/>
        <v>0.9879093034636941</v>
      </c>
    </row>
    <row r="151" spans="1:3">
      <c r="A151" s="75">
        <f ca="1"/>
        <v>45742</v>
      </c>
      <c r="B151">
        <f ca="1"/>
        <v>149</v>
      </c>
      <c r="C151">
        <f ca="1"/>
        <v>0.98782810877556559</v>
      </c>
    </row>
    <row r="152" spans="1:3">
      <c r="A152" s="75">
        <f ca="1"/>
        <v>45743</v>
      </c>
      <c r="B152">
        <f ca="1"/>
        <v>150</v>
      </c>
      <c r="C152">
        <f ca="1"/>
        <v>0.98774692076069892</v>
      </c>
    </row>
    <row r="153" spans="1:3">
      <c r="A153" s="75">
        <f ca="1"/>
        <v>45744</v>
      </c>
      <c r="B153">
        <f ca="1"/>
        <v>151</v>
      </c>
      <c r="C153">
        <f ca="1"/>
        <v>0.98766573941854541</v>
      </c>
    </row>
    <row r="154" spans="1:3">
      <c r="A154" s="75">
        <f ca="1"/>
        <v>45745</v>
      </c>
      <c r="B154">
        <f ca="1"/>
        <v>152</v>
      </c>
      <c r="C154">
        <f ca="1"/>
        <v>0.98758456474855694</v>
      </c>
    </row>
    <row r="155" spans="1:3">
      <c r="A155" s="75">
        <f ca="1"/>
        <v>45746</v>
      </c>
      <c r="B155">
        <f ca="1"/>
        <v>153</v>
      </c>
      <c r="C155">
        <f ca="1"/>
        <v>0.98750339675018484</v>
      </c>
    </row>
    <row r="156" spans="1:3">
      <c r="A156" s="75">
        <f ca="1"/>
        <v>45747</v>
      </c>
      <c r="B156">
        <f ca="1"/>
        <v>154</v>
      </c>
      <c r="C156">
        <f ca="1"/>
        <v>0.98742223542288099</v>
      </c>
    </row>
    <row r="157" spans="1:3">
      <c r="A157" s="75">
        <f ca="1"/>
        <v>45748</v>
      </c>
      <c r="B157">
        <f ca="1"/>
        <v>155</v>
      </c>
      <c r="C157">
        <f ca="1"/>
        <v>0.98734108076609695</v>
      </c>
    </row>
    <row r="158" spans="1:3">
      <c r="A158" s="75">
        <f ca="1"/>
        <v>45749</v>
      </c>
      <c r="B158">
        <f ca="1"/>
        <v>156</v>
      </c>
      <c r="C158">
        <f ca="1"/>
        <v>0.98725993277928459</v>
      </c>
    </row>
    <row r="159" spans="1:3">
      <c r="A159" s="75">
        <f ca="1"/>
        <v>45750</v>
      </c>
      <c r="B159">
        <f ca="1"/>
        <v>157</v>
      </c>
      <c r="C159">
        <f ca="1"/>
        <v>0.98717879146189569</v>
      </c>
    </row>
    <row r="160" spans="1:3">
      <c r="A160" s="75">
        <f ca="1"/>
        <v>45751</v>
      </c>
      <c r="B160">
        <f ca="1"/>
        <v>158</v>
      </c>
      <c r="C160">
        <f ca="1"/>
        <v>0.98709765681338213</v>
      </c>
    </row>
    <row r="161" spans="1:3">
      <c r="A161" s="75">
        <f ca="1"/>
        <v>45752</v>
      </c>
      <c r="B161">
        <f ca="1"/>
        <v>159</v>
      </c>
      <c r="C161">
        <f ca="1"/>
        <v>0.98701652883319579</v>
      </c>
    </row>
    <row r="162" spans="1:3">
      <c r="A162" s="75">
        <f ca="1"/>
        <v>45753</v>
      </c>
      <c r="B162">
        <f ca="1"/>
        <v>160</v>
      </c>
      <c r="C162">
        <f ca="1"/>
        <v>0.98693540752078845</v>
      </c>
    </row>
    <row r="163" spans="1:3">
      <c r="A163" s="75">
        <f ca="1"/>
        <v>45754</v>
      </c>
      <c r="B163">
        <f ca="1"/>
        <v>161</v>
      </c>
      <c r="C163">
        <f ca="1"/>
        <v>0.98685429287561244</v>
      </c>
    </row>
    <row r="164" spans="1:3">
      <c r="A164" s="75">
        <f ca="1"/>
        <v>45755</v>
      </c>
      <c r="B164">
        <f ca="1"/>
        <v>162</v>
      </c>
      <c r="C164">
        <f ca="1"/>
        <v>0.9867731848971194</v>
      </c>
    </row>
    <row r="165" spans="1:3">
      <c r="A165" s="75">
        <f ca="1"/>
        <v>45756</v>
      </c>
      <c r="B165">
        <f ca="1"/>
        <v>163</v>
      </c>
      <c r="C165">
        <f ca="1"/>
        <v>0.98669208358476179</v>
      </c>
    </row>
    <row r="166" spans="1:3">
      <c r="A166" s="75">
        <f ca="1"/>
        <v>45757</v>
      </c>
      <c r="B166">
        <f ca="1"/>
        <v>164</v>
      </c>
      <c r="C166">
        <f ca="1"/>
        <v>0.98661098893799137</v>
      </c>
    </row>
    <row r="167" spans="1:3">
      <c r="A167" s="75">
        <f ca="1"/>
        <v>45758</v>
      </c>
      <c r="B167">
        <f ca="1"/>
        <v>165</v>
      </c>
      <c r="C167">
        <f ca="1"/>
        <v>0.98652990095626059</v>
      </c>
    </row>
    <row r="168" spans="1:3">
      <c r="A168" s="75">
        <f ca="1"/>
        <v>45759</v>
      </c>
      <c r="B168">
        <f ca="1"/>
        <v>166</v>
      </c>
      <c r="C168">
        <f ca="1"/>
        <v>0.98644881963902153</v>
      </c>
    </row>
    <row r="169" spans="1:3">
      <c r="A169" s="75">
        <f ca="1"/>
        <v>45760</v>
      </c>
      <c r="B169">
        <f ca="1"/>
        <v>167</v>
      </c>
      <c r="C169">
        <f ca="1"/>
        <v>0.98636774498572632</v>
      </c>
    </row>
    <row r="170" spans="1:3">
      <c r="A170" s="75">
        <f ca="1"/>
        <v>45761</v>
      </c>
      <c r="B170">
        <f ca="1"/>
        <v>168</v>
      </c>
      <c r="C170">
        <f ca="1"/>
        <v>0.98628667699582762</v>
      </c>
    </row>
    <row r="171" spans="1:3">
      <c r="A171" s="75">
        <f ca="1"/>
        <v>45762</v>
      </c>
      <c r="B171">
        <f ca="1"/>
        <v>169</v>
      </c>
      <c r="C171">
        <f ca="1"/>
        <v>0.9862056156687774</v>
      </c>
    </row>
    <row r="172" spans="1:3">
      <c r="A172" s="75">
        <f ca="1"/>
        <v>45763</v>
      </c>
      <c r="B172">
        <f ca="1"/>
        <v>170</v>
      </c>
      <c r="C172">
        <f ca="1"/>
        <v>0.98612456100402823</v>
      </c>
    </row>
    <row r="173" spans="1:3">
      <c r="A173" s="75">
        <f ca="1"/>
        <v>45764</v>
      </c>
      <c r="B173">
        <f ca="1"/>
        <v>171</v>
      </c>
      <c r="C173">
        <f ca="1"/>
        <v>0.98604351300103255</v>
      </c>
    </row>
    <row r="174" spans="1:3">
      <c r="A174" s="75">
        <f ca="1"/>
        <v>45765</v>
      </c>
      <c r="B174">
        <f ca="1"/>
        <v>172</v>
      </c>
      <c r="C174">
        <f ca="1"/>
        <v>0.98596247165924289</v>
      </c>
    </row>
    <row r="175" spans="1:3">
      <c r="A175" s="75">
        <f ca="1"/>
        <v>45766</v>
      </c>
      <c r="B175">
        <f ca="1"/>
        <v>173</v>
      </c>
      <c r="C175">
        <f ca="1"/>
        <v>0.98588143697811159</v>
      </c>
    </row>
    <row r="176" spans="1:3">
      <c r="A176" s="75">
        <f ca="1"/>
        <v>45767</v>
      </c>
      <c r="B176">
        <f ca="1"/>
        <v>174</v>
      </c>
      <c r="C176">
        <f ca="1"/>
        <v>0.98580040895709142</v>
      </c>
    </row>
    <row r="177" spans="1:3">
      <c r="A177" s="75">
        <f ca="1"/>
        <v>45768</v>
      </c>
      <c r="B177">
        <f ca="1"/>
        <v>175</v>
      </c>
      <c r="C177">
        <f ca="1"/>
        <v>0.98571938759563482</v>
      </c>
    </row>
    <row r="178" spans="1:3">
      <c r="A178" s="75">
        <f ca="1"/>
        <v>45769</v>
      </c>
      <c r="B178">
        <f ca="1"/>
        <v>176</v>
      </c>
      <c r="C178">
        <f ca="1"/>
        <v>0.98563837289319456</v>
      </c>
    </row>
    <row r="179" spans="1:3">
      <c r="A179" s="75">
        <f ca="1"/>
        <v>45770</v>
      </c>
      <c r="B179">
        <f ca="1"/>
        <v>177</v>
      </c>
      <c r="C179">
        <f ca="1"/>
        <v>0.98555736484922341</v>
      </c>
    </row>
    <row r="180" spans="1:3">
      <c r="A180" s="75">
        <f ca="1"/>
        <v>45771</v>
      </c>
      <c r="B180">
        <f ca="1"/>
        <v>178</v>
      </c>
      <c r="C180">
        <f ca="1"/>
        <v>0.98547636346317391</v>
      </c>
    </row>
    <row r="181" spans="1:3">
      <c r="A181" s="75">
        <f ca="1"/>
        <v>45772</v>
      </c>
      <c r="B181">
        <f ca="1"/>
        <v>179</v>
      </c>
      <c r="C181">
        <f ca="1"/>
        <v>0.98539536873449907</v>
      </c>
    </row>
    <row r="182" spans="1:3">
      <c r="A182" s="75">
        <f ca="1"/>
        <v>45773</v>
      </c>
      <c r="B182">
        <f ca="1"/>
        <v>180</v>
      </c>
      <c r="C182">
        <f ca="1"/>
        <v>0.98531438066265165</v>
      </c>
    </row>
    <row r="183" spans="1:3">
      <c r="A183" s="75">
        <f ca="1"/>
        <v>45774</v>
      </c>
      <c r="B183">
        <f ca="1"/>
        <v>181</v>
      </c>
      <c r="C183">
        <f ca="1"/>
        <v>0.98523339924708453</v>
      </c>
    </row>
    <row r="184" spans="1:3">
      <c r="A184" s="75">
        <f ca="1"/>
        <v>45775</v>
      </c>
      <c r="B184">
        <f ca="1"/>
        <v>182</v>
      </c>
      <c r="C184">
        <f ca="1"/>
        <v>0.9851524244872506</v>
      </c>
    </row>
    <row r="185" spans="1:3">
      <c r="A185" s="75">
        <f ca="1"/>
        <v>45776</v>
      </c>
      <c r="B185">
        <f ca="1"/>
        <v>183</v>
      </c>
      <c r="C185">
        <f ca="1"/>
        <v>0.98507145638260285</v>
      </c>
    </row>
    <row r="186" spans="1:3">
      <c r="A186" s="75">
        <f ca="1"/>
        <v>45777</v>
      </c>
      <c r="B186">
        <f ca="1"/>
        <v>184</v>
      </c>
      <c r="C186">
        <f ca="1"/>
        <v>0.98499049493259438</v>
      </c>
    </row>
    <row r="187" spans="1:3">
      <c r="A187" s="75">
        <f ca="1"/>
        <v>45778</v>
      </c>
      <c r="B187">
        <f ca="1"/>
        <v>185</v>
      </c>
      <c r="C187">
        <f ca="1"/>
        <v>0.98490954013667831</v>
      </c>
    </row>
    <row r="188" spans="1:3">
      <c r="A188" s="75">
        <f ca="1"/>
        <v>45779</v>
      </c>
      <c r="B188">
        <f ca="1"/>
        <v>186</v>
      </c>
      <c r="C188">
        <f ca="1"/>
        <v>0.9848285919943075</v>
      </c>
    </row>
    <row r="189" spans="1:3">
      <c r="A189" s="75">
        <f ca="1"/>
        <v>45780</v>
      </c>
      <c r="B189">
        <f ca="1"/>
        <v>187</v>
      </c>
      <c r="C189">
        <f ca="1"/>
        <v>0.98474765050493529</v>
      </c>
    </row>
    <row r="190" spans="1:3">
      <c r="A190" s="75">
        <f ca="1"/>
        <v>45781</v>
      </c>
      <c r="B190">
        <f ca="1"/>
        <v>188</v>
      </c>
      <c r="C190">
        <f ca="1"/>
        <v>0.98466671566801478</v>
      </c>
    </row>
    <row r="191" spans="1:3">
      <c r="A191" s="75">
        <f ca="1"/>
        <v>45782</v>
      </c>
      <c r="B191">
        <f ca="1"/>
        <v>189</v>
      </c>
      <c r="C191">
        <f ca="1"/>
        <v>0.98458578748299941</v>
      </c>
    </row>
    <row r="192" spans="1:3">
      <c r="A192" s="75">
        <f ca="1"/>
        <v>45783</v>
      </c>
      <c r="B192">
        <f ca="1"/>
        <v>190</v>
      </c>
      <c r="C192">
        <f ca="1"/>
        <v>0.98450486594934228</v>
      </c>
    </row>
    <row r="193" spans="1:3">
      <c r="A193" s="75">
        <f ca="1"/>
        <v>45784</v>
      </c>
      <c r="B193">
        <f ca="1"/>
        <v>191</v>
      </c>
      <c r="C193">
        <f ca="1"/>
        <v>0.98442395106649672</v>
      </c>
    </row>
    <row r="194" spans="1:3">
      <c r="A194" s="75">
        <f ca="1"/>
        <v>45785</v>
      </c>
      <c r="B194">
        <f ca="1"/>
        <v>192</v>
      </c>
      <c r="C194">
        <f ca="1"/>
        <v>0.98434304283391627</v>
      </c>
    </row>
    <row r="195" spans="1:3">
      <c r="A195" s="75">
        <f ca="1"/>
        <v>45786</v>
      </c>
      <c r="B195">
        <f ca="1"/>
        <v>193</v>
      </c>
      <c r="C195">
        <f ca="1"/>
        <v>0.98426214125105416</v>
      </c>
    </row>
    <row r="196" spans="1:3">
      <c r="A196" s="75">
        <f ca="1"/>
        <v>45787</v>
      </c>
      <c r="B196">
        <f ca="1"/>
        <v>194</v>
      </c>
      <c r="C196">
        <f ca="1"/>
        <v>0.98418124631736403</v>
      </c>
    </row>
    <row r="197" spans="1:3">
      <c r="A197" s="75">
        <f ca="1"/>
        <v>45788</v>
      </c>
      <c r="B197">
        <f ca="1"/>
        <v>195</v>
      </c>
      <c r="C197">
        <f ca="1"/>
        <v>0.98410035803229934</v>
      </c>
    </row>
    <row r="198" spans="1:3">
      <c r="A198" s="75">
        <f ca="1"/>
        <v>45789</v>
      </c>
      <c r="B198">
        <f ca="1"/>
        <v>196</v>
      </c>
      <c r="C198">
        <f ca="1"/>
        <v>0.98401947639531351</v>
      </c>
    </row>
    <row r="199" spans="1:3">
      <c r="A199" s="75">
        <f ca="1"/>
        <v>45790</v>
      </c>
      <c r="B199">
        <f ca="1"/>
        <v>197</v>
      </c>
      <c r="C199">
        <f ca="1"/>
        <v>0.98393860140586042</v>
      </c>
    </row>
    <row r="200" spans="1:3">
      <c r="A200" s="75">
        <f ca="1"/>
        <v>45791</v>
      </c>
      <c r="B200">
        <f ca="1"/>
        <v>198</v>
      </c>
      <c r="C200">
        <f ca="1"/>
        <v>0.98385773306339352</v>
      </c>
    </row>
    <row r="201" spans="1:3">
      <c r="A201" s="75">
        <f ca="1"/>
        <v>45792</v>
      </c>
      <c r="B201">
        <f ca="1"/>
        <v>199</v>
      </c>
      <c r="C201">
        <f ca="1"/>
        <v>0.98377687136736658</v>
      </c>
    </row>
    <row r="202" spans="1:3">
      <c r="A202" s="75">
        <f ca="1"/>
        <v>45793</v>
      </c>
      <c r="B202">
        <f ca="1"/>
        <v>200</v>
      </c>
      <c r="C202">
        <f ca="1"/>
        <v>0.98369601631723325</v>
      </c>
    </row>
    <row r="203" spans="1:3">
      <c r="A203" s="75">
        <f ca="1"/>
        <v>45794</v>
      </c>
      <c r="B203">
        <f ca="1"/>
        <v>201</v>
      </c>
      <c r="C203">
        <f ca="1"/>
        <v>0.98361516791244741</v>
      </c>
    </row>
    <row r="204" spans="1:3">
      <c r="A204" s="75">
        <f ca="1"/>
        <v>45795</v>
      </c>
      <c r="B204">
        <f ca="1"/>
        <v>202</v>
      </c>
      <c r="C204">
        <f ca="1"/>
        <v>0.98353432615246283</v>
      </c>
    </row>
    <row r="205" spans="1:3">
      <c r="A205" s="75">
        <f ca="1"/>
        <v>45796</v>
      </c>
      <c r="B205">
        <f ca="1"/>
        <v>203</v>
      </c>
      <c r="C205">
        <f ca="1"/>
        <v>0.98345349103673341</v>
      </c>
    </row>
    <row r="206" spans="1:3">
      <c r="A206" s="75">
        <f ca="1"/>
        <v>45797</v>
      </c>
      <c r="B206">
        <f ca="1"/>
        <v>204</v>
      </c>
      <c r="C206">
        <f ca="1"/>
        <v>0.98337266256471312</v>
      </c>
    </row>
    <row r="207" spans="1:3">
      <c r="A207" s="75">
        <f ca="1"/>
        <v>45798</v>
      </c>
      <c r="B207">
        <f ca="1"/>
        <v>205</v>
      </c>
      <c r="C207">
        <f ca="1"/>
        <v>0.98329184073585585</v>
      </c>
    </row>
    <row r="208" spans="1:3">
      <c r="A208" s="75">
        <f ca="1"/>
        <v>45799</v>
      </c>
      <c r="B208">
        <f ca="1"/>
        <v>206</v>
      </c>
      <c r="C208">
        <f ca="1"/>
        <v>0.9832110255496157</v>
      </c>
    </row>
    <row r="209" spans="1:3">
      <c r="A209" s="75">
        <f ca="1"/>
        <v>45800</v>
      </c>
      <c r="B209">
        <f ca="1"/>
        <v>207</v>
      </c>
      <c r="C209">
        <f ca="1"/>
        <v>0.98313021700544656</v>
      </c>
    </row>
    <row r="210" spans="1:3">
      <c r="A210" s="75">
        <f ca="1"/>
        <v>45801</v>
      </c>
      <c r="B210">
        <f ca="1"/>
        <v>208</v>
      </c>
      <c r="C210">
        <f ca="1"/>
        <v>0.98304941510280264</v>
      </c>
    </row>
    <row r="211" spans="1:3">
      <c r="A211" s="75">
        <f ca="1"/>
        <v>45802</v>
      </c>
      <c r="B211">
        <f ca="1"/>
        <v>209</v>
      </c>
      <c r="C211">
        <f ca="1"/>
        <v>0.98296861984113815</v>
      </c>
    </row>
    <row r="212" spans="1:3">
      <c r="A212" s="75">
        <f ca="1"/>
        <v>45803</v>
      </c>
      <c r="B212">
        <f ca="1"/>
        <v>210</v>
      </c>
      <c r="C212">
        <f ca="1"/>
        <v>0.98288783121990708</v>
      </c>
    </row>
    <row r="213" spans="1:3">
      <c r="A213" s="75">
        <f ca="1"/>
        <v>45804</v>
      </c>
      <c r="B213">
        <f ca="1"/>
        <v>211</v>
      </c>
      <c r="C213">
        <f ca="1"/>
        <v>0.98280704923856388</v>
      </c>
    </row>
    <row r="214" spans="1:3">
      <c r="A214" s="75">
        <f ca="1"/>
        <v>45805</v>
      </c>
      <c r="B214">
        <f ca="1"/>
        <v>212</v>
      </c>
      <c r="C214">
        <f ca="1"/>
        <v>0.98272627389656275</v>
      </c>
    </row>
    <row r="215" spans="1:3">
      <c r="A215" s="75">
        <f ca="1"/>
        <v>45806</v>
      </c>
      <c r="B215">
        <f ca="1"/>
        <v>213</v>
      </c>
      <c r="C215">
        <f ca="1"/>
        <v>0.98264550519335792</v>
      </c>
    </row>
    <row r="216" spans="1:3">
      <c r="A216" s="75">
        <f ca="1"/>
        <v>45807</v>
      </c>
      <c r="B216">
        <f ca="1"/>
        <v>214</v>
      </c>
      <c r="C216">
        <f ca="1"/>
        <v>0.98256474312840381</v>
      </c>
    </row>
    <row r="217" spans="1:3">
      <c r="A217" s="75">
        <f ca="1"/>
        <v>45808</v>
      </c>
      <c r="B217">
        <f ca="1"/>
        <v>215</v>
      </c>
      <c r="C217">
        <f ca="1"/>
        <v>0.98248398770115497</v>
      </c>
    </row>
    <row r="218" spans="1:3">
      <c r="A218" s="75">
        <f ca="1"/>
        <v>45809</v>
      </c>
      <c r="B218">
        <f ca="1"/>
        <v>216</v>
      </c>
      <c r="C218">
        <f ca="1"/>
        <v>0.98240323891106562</v>
      </c>
    </row>
    <row r="219" spans="1:3">
      <c r="A219" s="75">
        <f ca="1"/>
        <v>45810</v>
      </c>
      <c r="B219">
        <f ca="1"/>
        <v>217</v>
      </c>
      <c r="C219">
        <f ca="1"/>
        <v>0.98232249675759054</v>
      </c>
    </row>
    <row r="220" spans="1:3">
      <c r="A220" s="75">
        <f ca="1"/>
        <v>45811</v>
      </c>
      <c r="B220">
        <f ca="1"/>
        <v>218</v>
      </c>
      <c r="C220">
        <f ca="1"/>
        <v>0.98224176124018403</v>
      </c>
    </row>
    <row r="221" spans="1:3">
      <c r="A221" s="75">
        <f ca="1"/>
        <v>45812</v>
      </c>
      <c r="B221">
        <f ca="1"/>
        <v>219</v>
      </c>
      <c r="C221">
        <f ca="1"/>
        <v>0.98216103235830077</v>
      </c>
    </row>
    <row r="222" spans="1:3">
      <c r="A222" s="75">
        <f ca="1"/>
        <v>45813</v>
      </c>
      <c r="B222">
        <f ca="1"/>
        <v>220</v>
      </c>
      <c r="C222">
        <f ca="1"/>
        <v>0.9820803101113954</v>
      </c>
    </row>
    <row r="223" spans="1:3">
      <c r="A223" s="75">
        <f ca="1"/>
        <v>45814</v>
      </c>
      <c r="B223">
        <f ca="1"/>
        <v>221</v>
      </c>
      <c r="C223">
        <f ca="1"/>
        <v>0.9819995944989226</v>
      </c>
    </row>
    <row r="224" spans="1:3">
      <c r="A224" s="75">
        <f ca="1"/>
        <v>45815</v>
      </c>
      <c r="B224">
        <f ca="1"/>
        <v>222</v>
      </c>
      <c r="C224">
        <f ca="1"/>
        <v>0.98191888552033701</v>
      </c>
    </row>
    <row r="225" spans="1:3">
      <c r="A225" s="75">
        <f ca="1"/>
        <v>45816</v>
      </c>
      <c r="B225">
        <f ca="1"/>
        <v>223</v>
      </c>
      <c r="C225">
        <f ca="1"/>
        <v>0.98183818317509364</v>
      </c>
    </row>
    <row r="226" spans="1:3">
      <c r="A226" s="75">
        <f ca="1"/>
        <v>45817</v>
      </c>
      <c r="B226">
        <f ca="1"/>
        <v>224</v>
      </c>
      <c r="C226">
        <f ca="1"/>
        <v>0.98175748746264713</v>
      </c>
    </row>
    <row r="227" spans="1:3">
      <c r="A227" s="75">
        <f ca="1"/>
        <v>45818</v>
      </c>
      <c r="B227">
        <f ca="1"/>
        <v>225</v>
      </c>
      <c r="C227">
        <f ca="1"/>
        <v>0.98167679838245236</v>
      </c>
    </row>
    <row r="228" spans="1:3">
      <c r="A228" s="75">
        <f ca="1"/>
        <v>45819</v>
      </c>
      <c r="B228">
        <f ca="1"/>
        <v>226</v>
      </c>
      <c r="C228">
        <f ca="1"/>
        <v>0.98159611593396423</v>
      </c>
    </row>
    <row r="229" spans="1:3">
      <c r="A229" s="75">
        <f ca="1"/>
        <v>45820</v>
      </c>
      <c r="B229">
        <f ca="1"/>
        <v>227</v>
      </c>
      <c r="C229">
        <f ca="1"/>
        <v>0.98151544011663772</v>
      </c>
    </row>
    <row r="230" spans="1:3">
      <c r="A230" s="75">
        <f ca="1"/>
        <v>45821</v>
      </c>
      <c r="B230">
        <f ca="1"/>
        <v>228</v>
      </c>
      <c r="C230">
        <f ca="1"/>
        <v>0.9814347709299277</v>
      </c>
    </row>
    <row r="231" spans="1:3">
      <c r="A231" s="75">
        <f ca="1"/>
        <v>45822</v>
      </c>
      <c r="B231">
        <f ca="1"/>
        <v>229</v>
      </c>
      <c r="C231">
        <f ca="1"/>
        <v>0.98135410837328951</v>
      </c>
    </row>
    <row r="232" spans="1:3">
      <c r="A232" s="75">
        <f ca="1"/>
        <v>45823</v>
      </c>
      <c r="B232">
        <f ca="1"/>
        <v>230</v>
      </c>
      <c r="C232">
        <f ca="1"/>
        <v>0.98127345244617792</v>
      </c>
    </row>
    <row r="233" spans="1:3">
      <c r="A233" s="75">
        <f ca="1"/>
        <v>45824</v>
      </c>
      <c r="B233">
        <f ca="1"/>
        <v>231</v>
      </c>
      <c r="C233">
        <f ca="1"/>
        <v>0.98119280314804824</v>
      </c>
    </row>
    <row r="234" spans="1:3">
      <c r="A234" s="75">
        <f ca="1"/>
        <v>45825</v>
      </c>
      <c r="B234">
        <f ca="1"/>
        <v>232</v>
      </c>
      <c r="C234">
        <f ca="1"/>
        <v>0.98111216047835548</v>
      </c>
    </row>
    <row r="235" spans="1:3">
      <c r="A235" s="75">
        <f ca="1"/>
        <v>45826</v>
      </c>
      <c r="B235">
        <f ca="1"/>
        <v>233</v>
      </c>
      <c r="C235">
        <f ca="1"/>
        <v>0.98103152443655506</v>
      </c>
    </row>
    <row r="236" spans="1:3">
      <c r="A236" s="75">
        <f ca="1"/>
        <v>45827</v>
      </c>
      <c r="B236">
        <f ca="1"/>
        <v>234</v>
      </c>
      <c r="C236">
        <f ca="1"/>
        <v>0.9809508950221022</v>
      </c>
    </row>
    <row r="237" spans="1:3">
      <c r="A237" s="75">
        <f ca="1"/>
        <v>45828</v>
      </c>
      <c r="B237">
        <f ca="1"/>
        <v>235</v>
      </c>
      <c r="C237">
        <f ca="1"/>
        <v>0.98087027223445211</v>
      </c>
    </row>
    <row r="238" spans="1:3">
      <c r="A238" s="75">
        <f ca="1"/>
        <v>45829</v>
      </c>
      <c r="B238">
        <f ca="1"/>
        <v>236</v>
      </c>
      <c r="C238">
        <f ca="1"/>
        <v>0.98078965607306023</v>
      </c>
    </row>
    <row r="239" spans="1:3">
      <c r="A239" s="75">
        <f ca="1"/>
        <v>45830</v>
      </c>
      <c r="B239">
        <f ca="1"/>
        <v>237</v>
      </c>
      <c r="C239">
        <f ca="1"/>
        <v>0.98070904653738189</v>
      </c>
    </row>
    <row r="240" spans="1:3">
      <c r="A240" s="75">
        <f ca="1"/>
        <v>45831</v>
      </c>
      <c r="B240">
        <f ca="1"/>
        <v>238</v>
      </c>
      <c r="C240">
        <f ca="1"/>
        <v>0.98062844362687251</v>
      </c>
    </row>
    <row r="241" spans="1:3">
      <c r="A241" s="75">
        <f ca="1"/>
        <v>45832</v>
      </c>
      <c r="B241">
        <f ca="1"/>
        <v>239</v>
      </c>
      <c r="C241">
        <f ca="1"/>
        <v>0.98054784734098777</v>
      </c>
    </row>
    <row r="242" spans="1:3">
      <c r="A242" s="75">
        <f ca="1"/>
        <v>45833</v>
      </c>
      <c r="B242">
        <f ca="1"/>
        <v>240</v>
      </c>
      <c r="C242">
        <f ca="1"/>
        <v>0.98046725767918297</v>
      </c>
    </row>
    <row r="243" spans="1:3">
      <c r="A243" s="75">
        <f ca="1"/>
        <v>45834</v>
      </c>
      <c r="B243">
        <f ca="1"/>
        <v>241</v>
      </c>
      <c r="C243">
        <f ca="1"/>
        <v>0.98038667464091378</v>
      </c>
    </row>
    <row r="244" spans="1:3">
      <c r="A244" s="75">
        <f ca="1"/>
        <v>45835</v>
      </c>
      <c r="B244">
        <f ca="1"/>
        <v>242</v>
      </c>
      <c r="C244">
        <f ca="1"/>
        <v>0.98030609822563586</v>
      </c>
    </row>
    <row r="245" spans="1:3">
      <c r="A245" s="75">
        <f ca="1"/>
        <v>45836</v>
      </c>
      <c r="B245">
        <f ca="1"/>
        <v>243</v>
      </c>
      <c r="C245">
        <f ca="1"/>
        <v>0.98022552843280486</v>
      </c>
    </row>
    <row r="246" spans="1:3">
      <c r="A246" s="75">
        <f ca="1"/>
        <v>45837</v>
      </c>
      <c r="B246">
        <f ca="1"/>
        <v>244</v>
      </c>
      <c r="C246">
        <f ca="1"/>
        <v>0.98014496526187644</v>
      </c>
    </row>
    <row r="247" spans="1:3">
      <c r="A247" s="75">
        <f ca="1"/>
        <v>45838</v>
      </c>
      <c r="B247">
        <f ca="1"/>
        <v>245</v>
      </c>
      <c r="C247">
        <f ca="1"/>
        <v>0.98006440871230638</v>
      </c>
    </row>
    <row r="248" spans="1:3">
      <c r="A248" s="75">
        <f ca="1"/>
        <v>45839</v>
      </c>
      <c r="B248">
        <f ca="1"/>
        <v>246</v>
      </c>
      <c r="C248">
        <f ca="1"/>
        <v>0.97998385878355054</v>
      </c>
    </row>
    <row r="249" spans="1:3">
      <c r="A249" s="75">
        <f ca="1"/>
        <v>45840</v>
      </c>
      <c r="B249">
        <f ca="1"/>
        <v>247</v>
      </c>
      <c r="C249">
        <f ca="1"/>
        <v>0.97990331547506471</v>
      </c>
    </row>
    <row r="250" spans="1:3">
      <c r="A250" s="75">
        <f ca="1"/>
        <v>45841</v>
      </c>
      <c r="B250">
        <f ca="1"/>
        <v>248</v>
      </c>
      <c r="C250">
        <f ca="1"/>
        <v>0.97982277878630486</v>
      </c>
    </row>
    <row r="251" spans="1:3">
      <c r="A251" s="75">
        <f ca="1"/>
        <v>45842</v>
      </c>
      <c r="B251">
        <f ca="1"/>
        <v>249</v>
      </c>
      <c r="C251">
        <f ca="1"/>
        <v>0.97974224871672677</v>
      </c>
    </row>
    <row r="252" spans="1:3">
      <c r="A252" s="75">
        <f ca="1"/>
        <v>45843</v>
      </c>
      <c r="B252">
        <f ca="1"/>
        <v>250</v>
      </c>
      <c r="C252">
        <f ca="1"/>
        <v>0.97966172526578643</v>
      </c>
    </row>
    <row r="253" spans="1:3">
      <c r="A253" s="75">
        <f ca="1"/>
        <v>45844</v>
      </c>
      <c r="B253">
        <f ca="1"/>
        <v>251</v>
      </c>
      <c r="C253">
        <f ca="1"/>
        <v>0.97958120843294005</v>
      </c>
    </row>
    <row r="254" spans="1:3">
      <c r="A254" s="75">
        <f ca="1"/>
        <v>45845</v>
      </c>
      <c r="B254">
        <f ca="1"/>
        <v>252</v>
      </c>
      <c r="C254">
        <f ca="1"/>
        <v>0.97950069821764363</v>
      </c>
    </row>
    <row r="255" spans="1:3">
      <c r="A255" s="75">
        <f ca="1"/>
        <v>45846</v>
      </c>
      <c r="B255">
        <f ca="1"/>
        <v>253</v>
      </c>
      <c r="C255">
        <f ca="1"/>
        <v>0.97942019461935315</v>
      </c>
    </row>
    <row r="256" spans="1:3">
      <c r="A256" s="75">
        <f ca="1"/>
        <v>45847</v>
      </c>
      <c r="B256">
        <f ca="1"/>
        <v>254</v>
      </c>
      <c r="C256">
        <f ca="1"/>
        <v>0.97933969763752493</v>
      </c>
    </row>
    <row r="257" spans="1:3">
      <c r="A257" s="75">
        <f ca="1"/>
        <v>45848</v>
      </c>
      <c r="B257">
        <f ca="1"/>
        <v>255</v>
      </c>
      <c r="C257">
        <f ca="1"/>
        <v>0.97925920727161508</v>
      </c>
    </row>
    <row r="258" spans="1:3">
      <c r="A258" s="75">
        <f ca="1"/>
        <v>45849</v>
      </c>
      <c r="B258">
        <f ca="1"/>
        <v>256</v>
      </c>
      <c r="C258">
        <f ca="1"/>
        <v>0.97917872352107982</v>
      </c>
    </row>
    <row r="259" spans="1:3">
      <c r="A259" s="75">
        <f ca="1"/>
        <v>45850</v>
      </c>
      <c r="B259">
        <f ca="1"/>
        <v>257</v>
      </c>
      <c r="C259">
        <f ca="1"/>
        <v>0.97909824638537557</v>
      </c>
    </row>
    <row r="260" spans="1:3">
      <c r="A260" s="75">
        <f ca="1"/>
        <v>45851</v>
      </c>
      <c r="B260">
        <f ca="1"/>
        <v>258</v>
      </c>
      <c r="C260">
        <f ca="1"/>
        <v>0.97901777586395855</v>
      </c>
    </row>
    <row r="261" spans="1:3">
      <c r="A261" s="75">
        <f ca="1"/>
        <v>45852</v>
      </c>
      <c r="B261">
        <f ca="1"/>
        <v>259</v>
      </c>
      <c r="C261">
        <f ca="1"/>
        <v>0.97893731195628519</v>
      </c>
    </row>
    <row r="262" spans="1:3">
      <c r="A262" s="75">
        <f ca="1"/>
        <v>45853</v>
      </c>
      <c r="B262">
        <f ca="1"/>
        <v>260</v>
      </c>
      <c r="C262">
        <f ca="1"/>
        <v>0.97885685466181194</v>
      </c>
    </row>
    <row r="263" spans="1:3">
      <c r="A263" s="75">
        <f ca="1"/>
        <v>45854</v>
      </c>
      <c r="B263">
        <f ca="1"/>
        <v>261</v>
      </c>
      <c r="C263">
        <f ca="1"/>
        <v>0.97877640397999521</v>
      </c>
    </row>
    <row r="264" spans="1:3">
      <c r="A264" s="75">
        <f ca="1"/>
        <v>45855</v>
      </c>
      <c r="B264">
        <f ca="1"/>
        <v>262</v>
      </c>
      <c r="C264">
        <f ca="1"/>
        <v>0.97869595991029168</v>
      </c>
    </row>
    <row r="265" spans="1:3">
      <c r="A265" s="75">
        <f ca="1"/>
        <v>45856</v>
      </c>
      <c r="B265">
        <f ca="1"/>
        <v>263</v>
      </c>
      <c r="C265">
        <f ca="1"/>
        <v>0.97861552245215766</v>
      </c>
    </row>
    <row r="266" spans="1:3">
      <c r="A266" s="75">
        <f ca="1"/>
        <v>45857</v>
      </c>
      <c r="B266">
        <f ca="1"/>
        <v>264</v>
      </c>
      <c r="C266">
        <f ca="1"/>
        <v>0.97853509160504992</v>
      </c>
    </row>
    <row r="267" spans="1:3">
      <c r="A267" s="75">
        <f ca="1"/>
        <v>45858</v>
      </c>
      <c r="B267">
        <f ca="1"/>
        <v>265</v>
      </c>
      <c r="C267">
        <f ca="1"/>
        <v>0.97845466736842501</v>
      </c>
    </row>
    <row r="268" spans="1:3">
      <c r="A268" s="75">
        <f ca="1"/>
        <v>45859</v>
      </c>
      <c r="B268">
        <f ca="1"/>
        <v>266</v>
      </c>
      <c r="C268">
        <f ca="1"/>
        <v>0.9783742497417397</v>
      </c>
    </row>
    <row r="269" spans="1:3">
      <c r="A269" s="75">
        <f ca="1"/>
        <v>45860</v>
      </c>
      <c r="B269">
        <f ca="1"/>
        <v>267</v>
      </c>
      <c r="C269">
        <f ca="1"/>
        <v>0.97829383872445075</v>
      </c>
    </row>
    <row r="270" spans="1:3">
      <c r="A270" s="75">
        <f ca="1"/>
        <v>45861</v>
      </c>
      <c r="B270">
        <f ca="1"/>
        <v>268</v>
      </c>
      <c r="C270">
        <f ca="1"/>
        <v>0.97821343431601493</v>
      </c>
    </row>
    <row r="271" spans="1:3">
      <c r="A271" s="75">
        <f ca="1"/>
        <v>45862</v>
      </c>
      <c r="B271">
        <f ca="1"/>
        <v>269</v>
      </c>
      <c r="C271">
        <f ca="1"/>
        <v>0.97813303651588901</v>
      </c>
    </row>
    <row r="272" spans="1:3">
      <c r="A272" s="75">
        <f ca="1"/>
        <v>45863</v>
      </c>
      <c r="B272">
        <f ca="1"/>
        <v>270</v>
      </c>
      <c r="C272">
        <f ca="1"/>
        <v>0.97805264532352987</v>
      </c>
    </row>
    <row r="273" spans="1:3">
      <c r="A273" s="75">
        <f ca="1"/>
        <v>45864</v>
      </c>
      <c r="B273">
        <f ca="1"/>
        <v>271</v>
      </c>
      <c r="C273">
        <f ca="1"/>
        <v>0.97797226073839449</v>
      </c>
    </row>
    <row r="274" spans="1:3">
      <c r="A274" s="75">
        <f ca="1"/>
        <v>45865</v>
      </c>
      <c r="B274">
        <f ca="1"/>
        <v>272</v>
      </c>
      <c r="C274">
        <f ca="1"/>
        <v>0.97789188275993988</v>
      </c>
    </row>
    <row r="275" spans="1:3">
      <c r="A275" s="75">
        <f ca="1"/>
        <v>45866</v>
      </c>
      <c r="B275">
        <f ca="1"/>
        <v>273</v>
      </c>
      <c r="C275">
        <f ca="1"/>
        <v>0.9778115113876229</v>
      </c>
    </row>
    <row r="276" spans="1:3">
      <c r="A276" s="75">
        <f ca="1"/>
        <v>45867</v>
      </c>
      <c r="B276">
        <f ca="1"/>
        <v>274</v>
      </c>
      <c r="C276">
        <f ca="1"/>
        <v>0.97773114662090066</v>
      </c>
    </row>
    <row r="277" spans="1:3">
      <c r="A277" s="75">
        <f ca="1"/>
        <v>45868</v>
      </c>
      <c r="B277">
        <f ca="1"/>
        <v>275</v>
      </c>
      <c r="C277">
        <f ca="1"/>
        <v>0.97765078845923026</v>
      </c>
    </row>
    <row r="278" spans="1:3">
      <c r="A278" s="75">
        <f ca="1"/>
        <v>45869</v>
      </c>
      <c r="B278">
        <f ca="1"/>
        <v>276</v>
      </c>
      <c r="C278">
        <f ca="1"/>
        <v>0.9775704369020688</v>
      </c>
    </row>
    <row r="279" spans="1:3">
      <c r="A279" s="75">
        <f ca="1"/>
        <v>45870</v>
      </c>
      <c r="B279">
        <f ca="1"/>
        <v>277</v>
      </c>
      <c r="C279">
        <f ca="1"/>
        <v>0.9774900919488736</v>
      </c>
    </row>
    <row r="280" spans="1:3">
      <c r="A280" s="75">
        <f ca="1"/>
        <v>45871</v>
      </c>
      <c r="B280">
        <f ca="1"/>
        <v>278</v>
      </c>
      <c r="C280">
        <f ca="1"/>
        <v>0.97740975359910176</v>
      </c>
    </row>
    <row r="281" spans="1:3">
      <c r="A281" s="75">
        <f ca="1"/>
        <v>45872</v>
      </c>
      <c r="B281">
        <f ca="1"/>
        <v>279</v>
      </c>
      <c r="C281">
        <f ca="1"/>
        <v>0.97732942185221072</v>
      </c>
    </row>
    <row r="282" spans="1:3">
      <c r="A282" s="75">
        <f ca="1"/>
        <v>45873</v>
      </c>
      <c r="B282">
        <f ca="1"/>
        <v>280</v>
      </c>
      <c r="C282">
        <f ca="1"/>
        <v>0.97724909670765758</v>
      </c>
    </row>
    <row r="283" spans="1:3">
      <c r="A283" s="75">
        <f ca="1"/>
        <v>45874</v>
      </c>
      <c r="B283">
        <f ca="1"/>
        <v>281</v>
      </c>
      <c r="C283">
        <f ca="1"/>
        <v>0.97716877816489978</v>
      </c>
    </row>
    <row r="284" spans="1:3">
      <c r="A284" s="75">
        <f ca="1"/>
        <v>45875</v>
      </c>
      <c r="B284">
        <f ca="1"/>
        <v>282</v>
      </c>
      <c r="C284">
        <f ca="1"/>
        <v>0.97708846622339485</v>
      </c>
    </row>
    <row r="285" spans="1:3">
      <c r="A285" s="75">
        <f ca="1"/>
        <v>45876</v>
      </c>
      <c r="B285">
        <f ca="1"/>
        <v>283</v>
      </c>
      <c r="C285">
        <f ca="1"/>
        <v>0.97700816088260001</v>
      </c>
    </row>
    <row r="286" spans="1:3">
      <c r="A286" s="75">
        <f ca="1"/>
        <v>45877</v>
      </c>
      <c r="B286">
        <f ca="1"/>
        <v>284</v>
      </c>
      <c r="C286">
        <f ca="1"/>
        <v>0.97692786214197302</v>
      </c>
    </row>
    <row r="287" spans="1:3">
      <c r="A287" s="75">
        <f ca="1"/>
        <v>45878</v>
      </c>
      <c r="B287">
        <f ca="1"/>
        <v>285</v>
      </c>
      <c r="C287">
        <f ca="1"/>
        <v>0.97684757000097122</v>
      </c>
    </row>
    <row r="288" spans="1:3">
      <c r="A288" s="75">
        <f ca="1"/>
        <v>45879</v>
      </c>
      <c r="B288">
        <f ca="1"/>
        <v>286</v>
      </c>
      <c r="C288">
        <f ca="1"/>
        <v>0.97676728445905237</v>
      </c>
    </row>
    <row r="289" spans="1:3">
      <c r="A289" s="75">
        <f ca="1"/>
        <v>45880</v>
      </c>
      <c r="B289">
        <f ca="1"/>
        <v>287</v>
      </c>
      <c r="C289">
        <f ca="1"/>
        <v>0.97668700551567389</v>
      </c>
    </row>
    <row r="290" spans="1:3">
      <c r="A290" s="75">
        <f ca="1"/>
        <v>45881</v>
      </c>
      <c r="B290">
        <f ca="1"/>
        <v>288</v>
      </c>
      <c r="C290">
        <f ca="1"/>
        <v>0.97660673317029367</v>
      </c>
    </row>
    <row r="291" spans="1:3">
      <c r="A291" s="75">
        <f ca="1"/>
        <v>45882</v>
      </c>
      <c r="B291">
        <f ca="1"/>
        <v>289</v>
      </c>
      <c r="C291">
        <f ca="1"/>
        <v>0.97652646742236926</v>
      </c>
    </row>
    <row r="292" spans="1:3">
      <c r="A292" s="75">
        <f ca="1"/>
        <v>45883</v>
      </c>
      <c r="B292">
        <f ca="1"/>
        <v>290</v>
      </c>
      <c r="C292">
        <f ca="1"/>
        <v>0.97644620827135853</v>
      </c>
    </row>
    <row r="293" spans="1:3">
      <c r="A293" s="75">
        <f ca="1"/>
        <v>45884</v>
      </c>
      <c r="B293">
        <f ca="1"/>
        <v>291</v>
      </c>
      <c r="C293">
        <f ca="1"/>
        <v>0.97636595571671925</v>
      </c>
    </row>
    <row r="294" spans="1:3">
      <c r="A294" s="75">
        <f ca="1"/>
        <v>45885</v>
      </c>
      <c r="B294">
        <f ca="1"/>
        <v>292</v>
      </c>
      <c r="C294">
        <f ca="1"/>
        <v>0.97628570975790929</v>
      </c>
    </row>
    <row r="295" spans="1:3">
      <c r="A295" s="75">
        <f ca="1"/>
        <v>45886</v>
      </c>
      <c r="B295">
        <f ca="1"/>
        <v>293</v>
      </c>
      <c r="C295">
        <f ca="1"/>
        <v>0.97620547039438654</v>
      </c>
    </row>
    <row r="296" spans="1:3">
      <c r="A296" s="75">
        <f ca="1"/>
        <v>45887</v>
      </c>
      <c r="B296">
        <f ca="1"/>
        <v>294</v>
      </c>
      <c r="C296">
        <f ca="1"/>
        <v>0.97612523762560899</v>
      </c>
    </row>
    <row r="297" spans="1:3">
      <c r="A297" s="75">
        <f ca="1"/>
        <v>45888</v>
      </c>
      <c r="B297">
        <f ca="1"/>
        <v>295</v>
      </c>
      <c r="C297">
        <f ca="1"/>
        <v>0.97604501145103462</v>
      </c>
    </row>
    <row r="298" spans="1:3">
      <c r="A298" s="75">
        <f ca="1"/>
        <v>45889</v>
      </c>
      <c r="B298">
        <f ca="1"/>
        <v>296</v>
      </c>
      <c r="C298">
        <f ca="1"/>
        <v>0.97596479187012131</v>
      </c>
    </row>
    <row r="299" spans="1:3">
      <c r="A299" s="75">
        <f ca="1"/>
        <v>45890</v>
      </c>
      <c r="B299">
        <f ca="1"/>
        <v>297</v>
      </c>
      <c r="C299">
        <f ca="1"/>
        <v>0.97588457888232738</v>
      </c>
    </row>
    <row r="300" spans="1:3">
      <c r="A300" s="75">
        <f ca="1"/>
        <v>45891</v>
      </c>
      <c r="B300">
        <f ca="1"/>
        <v>298</v>
      </c>
      <c r="C300">
        <f ca="1"/>
        <v>0.97580437248711072</v>
      </c>
    </row>
    <row r="301" spans="1:3">
      <c r="A301" s="75">
        <f ca="1"/>
        <v>45892</v>
      </c>
      <c r="B301">
        <f ca="1"/>
        <v>299</v>
      </c>
      <c r="C301">
        <f ca="1"/>
        <v>0.97572417268392975</v>
      </c>
    </row>
    <row r="302" spans="1:3">
      <c r="A302" s="75">
        <f ca="1"/>
        <v>45893</v>
      </c>
      <c r="B302">
        <f ca="1"/>
        <v>300</v>
      </c>
      <c r="C302">
        <f ca="1"/>
        <v>0.97564397947224235</v>
      </c>
    </row>
    <row r="303" spans="1:3">
      <c r="A303" s="75">
        <f ca="1"/>
        <v>45894</v>
      </c>
      <c r="B303">
        <f ca="1"/>
        <v>301</v>
      </c>
      <c r="C303">
        <f ca="1"/>
        <v>0.97556379285150707</v>
      </c>
    </row>
    <row r="304" spans="1:3">
      <c r="A304" s="75">
        <f ca="1"/>
        <v>45895</v>
      </c>
      <c r="B304">
        <f ca="1"/>
        <v>302</v>
      </c>
      <c r="C304">
        <f ca="1"/>
        <v>0.97548361282118212</v>
      </c>
    </row>
    <row r="305" spans="1:3">
      <c r="A305" s="75">
        <f ca="1"/>
        <v>45896</v>
      </c>
      <c r="B305">
        <f ca="1"/>
        <v>303</v>
      </c>
      <c r="C305">
        <f ca="1"/>
        <v>0.97540343938072582</v>
      </c>
    </row>
    <row r="306" spans="1:3">
      <c r="A306" s="75">
        <f ca="1"/>
        <v>45897</v>
      </c>
      <c r="B306">
        <f ca="1"/>
        <v>304</v>
      </c>
      <c r="C306">
        <f ca="1"/>
        <v>0.97532327252959661</v>
      </c>
    </row>
    <row r="307" spans="1:3">
      <c r="A307" s="75">
        <f ca="1"/>
        <v>45898</v>
      </c>
      <c r="B307">
        <f ca="1"/>
        <v>305</v>
      </c>
      <c r="C307">
        <f ca="1"/>
        <v>0.9752431122672528</v>
      </c>
    </row>
    <row r="308" spans="1:3">
      <c r="A308" s="75">
        <f ca="1"/>
        <v>45899</v>
      </c>
      <c r="B308">
        <f ca="1"/>
        <v>306</v>
      </c>
      <c r="C308">
        <f ca="1"/>
        <v>0.97516295859315294</v>
      </c>
    </row>
    <row r="309" spans="1:3">
      <c r="A309" s="75">
        <f ca="1"/>
        <v>45900</v>
      </c>
      <c r="B309">
        <f ca="1"/>
        <v>307</v>
      </c>
      <c r="C309">
        <f ca="1"/>
        <v>0.97508281150675558</v>
      </c>
    </row>
    <row r="310" spans="1:3">
      <c r="A310" s="75">
        <f ca="1"/>
        <v>45901</v>
      </c>
      <c r="B310">
        <f ca="1"/>
        <v>308</v>
      </c>
      <c r="C310">
        <f ca="1"/>
        <v>0.97500267100751936</v>
      </c>
    </row>
    <row r="311" spans="1:3">
      <c r="A311" s="75">
        <f ca="1"/>
        <v>45902</v>
      </c>
      <c r="B311">
        <f ca="1"/>
        <v>309</v>
      </c>
      <c r="C311">
        <f ca="1"/>
        <v>0.97492253709490273</v>
      </c>
    </row>
    <row r="312" spans="1:3">
      <c r="A312" s="75">
        <f ca="1"/>
        <v>45903</v>
      </c>
      <c r="B312">
        <f ca="1"/>
        <v>310</v>
      </c>
      <c r="C312">
        <f ca="1"/>
        <v>0.97484240976836434</v>
      </c>
    </row>
    <row r="313" spans="1:3">
      <c r="A313" s="75">
        <f ca="1"/>
        <v>45904</v>
      </c>
      <c r="B313">
        <f ca="1"/>
        <v>311</v>
      </c>
      <c r="C313">
        <f ca="1"/>
        <v>0.97476228902736306</v>
      </c>
    </row>
    <row r="314" spans="1:3">
      <c r="A314" s="75">
        <f ca="1"/>
        <v>45905</v>
      </c>
      <c r="B314">
        <f ca="1"/>
        <v>312</v>
      </c>
      <c r="C314">
        <f ca="1"/>
        <v>0.97468217487135755</v>
      </c>
    </row>
    <row r="315" spans="1:3">
      <c r="A315" s="75">
        <f ca="1"/>
        <v>45906</v>
      </c>
      <c r="B315">
        <f ca="1"/>
        <v>313</v>
      </c>
      <c r="C315">
        <f ca="1"/>
        <v>0.97460206729980658</v>
      </c>
    </row>
    <row r="316" spans="1:3">
      <c r="A316" s="75">
        <f ca="1"/>
        <v>45907</v>
      </c>
      <c r="B316">
        <f ca="1"/>
        <v>314</v>
      </c>
      <c r="C316">
        <f ca="1"/>
        <v>0.97452196631216892</v>
      </c>
    </row>
    <row r="317" spans="1:3">
      <c r="A317" s="75">
        <f ca="1"/>
        <v>45908</v>
      </c>
      <c r="B317">
        <f ca="1"/>
        <v>315</v>
      </c>
      <c r="C317">
        <f ca="1"/>
        <v>0.97444187190790366</v>
      </c>
    </row>
    <row r="318" spans="1:3">
      <c r="A318" s="75">
        <f ca="1"/>
        <v>45909</v>
      </c>
      <c r="B318">
        <f ca="1"/>
        <v>316</v>
      </c>
      <c r="C318">
        <f ca="1"/>
        <v>0.97436178408646956</v>
      </c>
    </row>
    <row r="319" spans="1:3">
      <c r="A319" s="75">
        <f ca="1"/>
        <v>45910</v>
      </c>
      <c r="B319">
        <f ca="1"/>
        <v>317</v>
      </c>
      <c r="C319">
        <f ca="1"/>
        <v>0.97428170284732551</v>
      </c>
    </row>
    <row r="320" spans="1:3">
      <c r="A320" s="75">
        <f ca="1"/>
        <v>45911</v>
      </c>
      <c r="B320">
        <f ca="1"/>
        <v>318</v>
      </c>
      <c r="C320">
        <f ca="1"/>
        <v>0.97420162818993072</v>
      </c>
    </row>
    <row r="321" spans="1:3">
      <c r="A321" s="75">
        <f ca="1"/>
        <v>45912</v>
      </c>
      <c r="B321">
        <f ca="1"/>
        <v>319</v>
      </c>
      <c r="C321">
        <f ca="1"/>
        <v>0.97412156011374418</v>
      </c>
    </row>
    <row r="322" spans="1:3">
      <c r="A322" s="75">
        <f ca="1"/>
        <v>45913</v>
      </c>
      <c r="B322">
        <f ca="1"/>
        <v>320</v>
      </c>
      <c r="C322">
        <f ca="1"/>
        <v>0.97404149861822487</v>
      </c>
    </row>
    <row r="323" spans="1:3">
      <c r="A323" s="75">
        <f ca="1"/>
        <v>45914</v>
      </c>
      <c r="B323">
        <f ca="1"/>
        <v>321</v>
      </c>
      <c r="C323">
        <f ca="1"/>
        <v>0.97396144370283211</v>
      </c>
    </row>
    <row r="324" spans="1:3">
      <c r="A324" s="75">
        <f ca="1"/>
        <v>45915</v>
      </c>
      <c r="B324">
        <f ca="1"/>
        <v>322</v>
      </c>
      <c r="C324">
        <f ca="1"/>
        <v>0.973881395367025</v>
      </c>
    </row>
    <row r="325" spans="1:3">
      <c r="A325" s="75">
        <f ca="1"/>
        <v>45916</v>
      </c>
      <c r="B325">
        <f ca="1"/>
        <v>323</v>
      </c>
      <c r="C325">
        <f ca="1"/>
        <v>0.97380135361026277</v>
      </c>
    </row>
    <row r="326" spans="1:3">
      <c r="A326" s="75">
        <f ca="1"/>
        <v>45917</v>
      </c>
      <c r="B326">
        <f ca="1"/>
        <v>324</v>
      </c>
      <c r="C326">
        <f ca="1"/>
        <v>0.97372131843200471</v>
      </c>
    </row>
    <row r="327" spans="1:3">
      <c r="A327" s="75">
        <f ca="1"/>
        <v>45918</v>
      </c>
      <c r="B327">
        <f ca="1"/>
        <v>325</v>
      </c>
      <c r="C327">
        <f ca="1"/>
        <v>0.97364128983171017</v>
      </c>
    </row>
    <row r="328" spans="1:3">
      <c r="A328" s="75">
        <f ca="1"/>
        <v>45919</v>
      </c>
      <c r="B328">
        <f ca="1"/>
        <v>326</v>
      </c>
      <c r="C328">
        <f ca="1"/>
        <v>0.97356126780883845</v>
      </c>
    </row>
    <row r="329" spans="1:3">
      <c r="A329" s="75">
        <f ca="1"/>
        <v>45920</v>
      </c>
      <c r="B329">
        <f ca="1"/>
        <v>327</v>
      </c>
      <c r="C329">
        <f ca="1"/>
        <v>0.9734812523628491</v>
      </c>
    </row>
    <row r="330" spans="1:3">
      <c r="A330" s="75">
        <f ca="1"/>
        <v>45921</v>
      </c>
      <c r="B330">
        <f ca="1"/>
        <v>328</v>
      </c>
      <c r="C330">
        <f ca="1"/>
        <v>0.97340124349320134</v>
      </c>
    </row>
    <row r="331" spans="1:3">
      <c r="A331" s="75">
        <f ca="1"/>
        <v>45922</v>
      </c>
      <c r="B331">
        <f ca="1"/>
        <v>329</v>
      </c>
      <c r="C331">
        <f ca="1"/>
        <v>0.97332124119935493</v>
      </c>
    </row>
    <row r="332" spans="1:3">
      <c r="A332" s="75">
        <f ca="1"/>
        <v>45923</v>
      </c>
      <c r="B332">
        <f ca="1"/>
        <v>330</v>
      </c>
      <c r="C332">
        <f ca="1"/>
        <v>0.97324124548076929</v>
      </c>
    </row>
    <row r="333" spans="1:3">
      <c r="A333" s="75">
        <f ca="1"/>
        <v>45924</v>
      </c>
      <c r="B333">
        <f ca="1"/>
        <v>331</v>
      </c>
      <c r="C333">
        <f ca="1"/>
        <v>0.97316125633690398</v>
      </c>
    </row>
    <row r="334" spans="1:3">
      <c r="A334" s="75">
        <f ca="1"/>
        <v>45925</v>
      </c>
      <c r="B334">
        <f ca="1"/>
        <v>332</v>
      </c>
      <c r="C334">
        <f ca="1"/>
        <v>0.97308127376721876</v>
      </c>
    </row>
    <row r="335" spans="1:3">
      <c r="A335" s="75">
        <f ca="1"/>
        <v>45926</v>
      </c>
      <c r="B335">
        <f ca="1"/>
        <v>333</v>
      </c>
      <c r="C335">
        <f ca="1"/>
        <v>0.97300129777117317</v>
      </c>
    </row>
    <row r="336" spans="1:3">
      <c r="A336" s="75">
        <f ca="1"/>
        <v>45927</v>
      </c>
      <c r="B336">
        <f ca="1"/>
        <v>334</v>
      </c>
      <c r="C336">
        <f ca="1"/>
        <v>0.97292132834822698</v>
      </c>
    </row>
    <row r="337" spans="1:3">
      <c r="A337" s="75">
        <f ca="1"/>
        <v>45928</v>
      </c>
      <c r="B337">
        <f ca="1"/>
        <v>335</v>
      </c>
      <c r="C337">
        <f ca="1"/>
        <v>0.97284136549783995</v>
      </c>
    </row>
    <row r="338" spans="1:3">
      <c r="A338" s="75">
        <f ca="1"/>
        <v>45929</v>
      </c>
      <c r="B338">
        <f ca="1"/>
        <v>336</v>
      </c>
      <c r="C338">
        <f ca="1"/>
        <v>0.97276140921947185</v>
      </c>
    </row>
    <row r="339" spans="1:3">
      <c r="A339" s="75">
        <f ca="1"/>
        <v>45930</v>
      </c>
      <c r="B339">
        <f ca="1"/>
        <v>337</v>
      </c>
      <c r="C339">
        <f ca="1"/>
        <v>0.97268145951258267</v>
      </c>
    </row>
    <row r="340" spans="1:3">
      <c r="A340" s="75">
        <f ca="1"/>
        <v>45931</v>
      </c>
      <c r="B340">
        <f ca="1"/>
        <v>338</v>
      </c>
      <c r="C340">
        <f ca="1"/>
        <v>0.97260151637663228</v>
      </c>
    </row>
    <row r="341" spans="1:3">
      <c r="A341" s="75">
        <f ca="1"/>
        <v>45932</v>
      </c>
      <c r="B341">
        <f ca="1"/>
        <v>339</v>
      </c>
      <c r="C341">
        <f ca="1"/>
        <v>0.97252157981108056</v>
      </c>
    </row>
    <row r="342" spans="1:3">
      <c r="A342" s="75">
        <f ca="1"/>
        <v>45933</v>
      </c>
      <c r="B342">
        <f ca="1"/>
        <v>340</v>
      </c>
      <c r="C342">
        <f ca="1"/>
        <v>0.97244164981538739</v>
      </c>
    </row>
    <row r="343" spans="1:3">
      <c r="A343" s="75">
        <f ca="1"/>
        <v>45934</v>
      </c>
      <c r="B343">
        <f ca="1"/>
        <v>341</v>
      </c>
      <c r="C343">
        <f ca="1"/>
        <v>0.97236172638901308</v>
      </c>
    </row>
    <row r="344" spans="1:3">
      <c r="A344" s="75">
        <f ca="1"/>
        <v>45935</v>
      </c>
      <c r="B344">
        <f ca="1"/>
        <v>342</v>
      </c>
      <c r="C344">
        <f ca="1"/>
        <v>0.97228180953141752</v>
      </c>
    </row>
    <row r="345" spans="1:3">
      <c r="A345" s="75">
        <f ca="1"/>
        <v>45936</v>
      </c>
      <c r="B345">
        <f ca="1"/>
        <v>343</v>
      </c>
      <c r="C345">
        <f ca="1"/>
        <v>0.9722018992420608</v>
      </c>
    </row>
    <row r="346" spans="1:3">
      <c r="A346" s="75">
        <f ca="1"/>
        <v>45937</v>
      </c>
      <c r="B346">
        <f ca="1"/>
        <v>344</v>
      </c>
      <c r="C346">
        <f ca="1"/>
        <v>0.97212199552040324</v>
      </c>
    </row>
    <row r="347" spans="1:3">
      <c r="A347" s="75">
        <f ca="1"/>
        <v>45938</v>
      </c>
      <c r="B347">
        <f ca="1"/>
        <v>345</v>
      </c>
      <c r="C347">
        <f ca="1"/>
        <v>0.97204209836590494</v>
      </c>
    </row>
    <row r="348" spans="1:3">
      <c r="A348" s="75">
        <f ca="1"/>
        <v>45939</v>
      </c>
      <c r="B348">
        <f ca="1"/>
        <v>346</v>
      </c>
      <c r="C348">
        <f ca="1"/>
        <v>0.97196220777802622</v>
      </c>
    </row>
    <row r="349" spans="1:3">
      <c r="A349" s="75">
        <f ca="1"/>
        <v>45940</v>
      </c>
      <c r="B349">
        <f ca="1"/>
        <v>347</v>
      </c>
      <c r="C349">
        <f ca="1"/>
        <v>0.9718823237562273</v>
      </c>
    </row>
    <row r="350" spans="1:3">
      <c r="A350" s="75">
        <f ca="1"/>
        <v>45941</v>
      </c>
      <c r="B350">
        <f ca="1"/>
        <v>348</v>
      </c>
      <c r="C350">
        <f ca="1"/>
        <v>0.97180244629996859</v>
      </c>
    </row>
    <row r="351" spans="1:3">
      <c r="A351" s="75">
        <f ca="1"/>
        <v>45942</v>
      </c>
      <c r="B351">
        <f ca="1"/>
        <v>349</v>
      </c>
      <c r="C351">
        <f ca="1"/>
        <v>0.97172257540871043</v>
      </c>
    </row>
    <row r="352" spans="1:3">
      <c r="A352" s="75">
        <f ca="1"/>
        <v>45943</v>
      </c>
      <c r="B352">
        <f ca="1"/>
        <v>350</v>
      </c>
      <c r="C352">
        <f ca="1"/>
        <v>0.97164271108191336</v>
      </c>
    </row>
    <row r="353" spans="1:3">
      <c r="A353" s="75">
        <f ca="1"/>
        <v>45944</v>
      </c>
      <c r="B353">
        <f ca="1"/>
        <v>351</v>
      </c>
      <c r="C353">
        <f ca="1"/>
        <v>0.97156285331903769</v>
      </c>
    </row>
    <row r="354" spans="1:3">
      <c r="A354" s="75">
        <f ca="1"/>
        <v>45945</v>
      </c>
      <c r="B354">
        <f ca="1"/>
        <v>352</v>
      </c>
      <c r="C354">
        <f ca="1"/>
        <v>0.97148300211954408</v>
      </c>
    </row>
    <row r="355" spans="1:3">
      <c r="A355" s="75">
        <f ca="1"/>
        <v>45946</v>
      </c>
      <c r="B355">
        <f ca="1"/>
        <v>353</v>
      </c>
      <c r="C355">
        <f ca="1"/>
        <v>0.97140315748289308</v>
      </c>
    </row>
    <row r="356" spans="1:3">
      <c r="A356" s="75">
        <f ca="1"/>
        <v>45947</v>
      </c>
      <c r="B356">
        <f ca="1"/>
        <v>354</v>
      </c>
      <c r="C356">
        <f ca="1"/>
        <v>0.97132331940854522</v>
      </c>
    </row>
    <row r="357" spans="1:3">
      <c r="A357" s="75">
        <f ca="1"/>
        <v>45948</v>
      </c>
      <c r="B357">
        <f ca="1"/>
        <v>355</v>
      </c>
      <c r="C357">
        <f ca="1"/>
        <v>0.97124348789596116</v>
      </c>
    </row>
    <row r="358" spans="1:3">
      <c r="A358" s="75">
        <f ca="1"/>
        <v>45949</v>
      </c>
      <c r="B358">
        <f ca="1"/>
        <v>356</v>
      </c>
      <c r="C358">
        <f ca="1"/>
        <v>0.97116366294460177</v>
      </c>
    </row>
    <row r="359" spans="1:3">
      <c r="A359" s="75">
        <f ca="1"/>
        <v>45950</v>
      </c>
      <c r="B359">
        <f ca="1"/>
        <v>357</v>
      </c>
      <c r="C359">
        <f ca="1"/>
        <v>0.97108384455392749</v>
      </c>
    </row>
    <row r="360" spans="1:3">
      <c r="A360" s="75">
        <f ca="1"/>
        <v>45951</v>
      </c>
      <c r="B360">
        <f ca="1"/>
        <v>358</v>
      </c>
      <c r="C360">
        <f ca="1"/>
        <v>0.97100403272339941</v>
      </c>
    </row>
    <row r="361" spans="1:3">
      <c r="A361" s="75">
        <f ca="1"/>
        <v>45952</v>
      </c>
      <c r="B361">
        <f ca="1"/>
        <v>359</v>
      </c>
      <c r="C361">
        <f ca="1"/>
        <v>0.97092422745247819</v>
      </c>
    </row>
    <row r="362" spans="1:3">
      <c r="A362" s="75">
        <f ca="1"/>
        <v>45953</v>
      </c>
      <c r="B362">
        <f ca="1"/>
        <v>360</v>
      </c>
      <c r="C362">
        <f ca="1"/>
        <v>0.97084442874062482</v>
      </c>
    </row>
    <row r="363" spans="1:3">
      <c r="A363" s="75">
        <f ca="1"/>
        <v>45954</v>
      </c>
      <c r="B363">
        <f ca="1"/>
        <v>361</v>
      </c>
      <c r="C363">
        <f ca="1"/>
        <v>0.97076463658730006</v>
      </c>
    </row>
    <row r="364" spans="1:3">
      <c r="A364" s="75">
        <f ca="1"/>
        <v>45955</v>
      </c>
      <c r="B364">
        <f ca="1"/>
        <v>362</v>
      </c>
      <c r="C364">
        <f ca="1"/>
        <v>0.970684850991965</v>
      </c>
    </row>
    <row r="365" spans="1:3">
      <c r="A365" s="75">
        <f ca="1"/>
        <v>45956</v>
      </c>
      <c r="B365">
        <f ca="1"/>
        <v>363</v>
      </c>
      <c r="C365">
        <f ca="1"/>
        <v>0.97060507195408063</v>
      </c>
    </row>
    <row r="366" spans="1:3">
      <c r="A366" s="75">
        <f ca="1"/>
        <v>45957</v>
      </c>
      <c r="B366">
        <f ca="1"/>
        <v>364</v>
      </c>
      <c r="C366">
        <f ca="1"/>
        <v>0.97052529947310795</v>
      </c>
    </row>
    <row r="367" spans="1:3">
      <c r="A367" s="75">
        <f ca="1"/>
        <v>45958</v>
      </c>
      <c r="B367">
        <f ca="1"/>
        <v>365</v>
      </c>
      <c r="C367">
        <f ca="1"/>
        <v>0.97044553354850815</v>
      </c>
    </row>
    <row r="368" spans="1:3">
      <c r="A368" s="75">
        <f ca="1"/>
        <v>45959</v>
      </c>
      <c r="B368">
        <f ca="1"/>
        <v>366</v>
      </c>
      <c r="C368">
        <f ca="1"/>
        <v>0.97036577417974235</v>
      </c>
    </row>
    <row r="369" spans="1:3">
      <c r="A369" s="75">
        <f ca="1"/>
        <v>45960</v>
      </c>
      <c r="B369">
        <f ca="1"/>
        <v>367</v>
      </c>
      <c r="C369">
        <f ca="1"/>
        <v>0.97028602136627162</v>
      </c>
    </row>
    <row r="370" spans="1:3">
      <c r="A370" s="75">
        <f ca="1"/>
        <v>45961</v>
      </c>
      <c r="B370">
        <f ca="1"/>
        <v>368</v>
      </c>
      <c r="C370">
        <f ca="1"/>
        <v>0.9702062751075573</v>
      </c>
    </row>
    <row r="371" spans="1:3">
      <c r="A371" s="75">
        <f ca="1"/>
        <v>45962</v>
      </c>
      <c r="B371">
        <f ca="1"/>
        <v>369</v>
      </c>
      <c r="C371">
        <f ca="1"/>
        <v>0.97012653540306071</v>
      </c>
    </row>
    <row r="372" spans="1:3">
      <c r="A372" s="75">
        <f ca="1"/>
        <v>45963</v>
      </c>
      <c r="B372">
        <f ca="1"/>
        <v>370</v>
      </c>
      <c r="C372">
        <f ca="1"/>
        <v>0.97004680225224305</v>
      </c>
    </row>
    <row r="373" spans="1:3">
      <c r="A373" s="75">
        <f ca="1"/>
        <v>45964</v>
      </c>
      <c r="B373">
        <f ca="1"/>
        <v>371</v>
      </c>
      <c r="C373">
        <f ca="1"/>
        <v>0.96996707565456575</v>
      </c>
    </row>
    <row r="374" spans="1:3">
      <c r="A374" s="75">
        <f ca="1"/>
        <v>45965</v>
      </c>
      <c r="B374">
        <f ca="1"/>
        <v>372</v>
      </c>
      <c r="C374">
        <f ca="1"/>
        <v>0.96988735560949013</v>
      </c>
    </row>
    <row r="375" spans="1:3">
      <c r="A375" s="75">
        <f ca="1"/>
        <v>45966</v>
      </c>
      <c r="B375">
        <f ca="1"/>
        <v>373</v>
      </c>
      <c r="C375">
        <f ca="1"/>
        <v>0.96980764211647785</v>
      </c>
    </row>
    <row r="376" spans="1:3">
      <c r="A376" s="75">
        <f ca="1"/>
        <v>45967</v>
      </c>
      <c r="B376">
        <f ca="1"/>
        <v>374</v>
      </c>
      <c r="C376">
        <f ca="1"/>
        <v>0.96972793517499012</v>
      </c>
    </row>
    <row r="377" spans="1:3">
      <c r="A377" s="75">
        <f ca="1"/>
        <v>45968</v>
      </c>
      <c r="B377">
        <f ca="1"/>
        <v>375</v>
      </c>
      <c r="C377">
        <f ca="1"/>
        <v>0.96964823478448869</v>
      </c>
    </row>
    <row r="378" spans="1:3">
      <c r="A378" s="75">
        <f ca="1"/>
        <v>45969</v>
      </c>
      <c r="B378">
        <f ca="1"/>
        <v>376</v>
      </c>
      <c r="C378">
        <f ca="1"/>
        <v>0.96956854094443512</v>
      </c>
    </row>
    <row r="379" spans="1:3">
      <c r="A379" s="75">
        <f ca="1"/>
        <v>45970</v>
      </c>
      <c r="B379">
        <f ca="1"/>
        <v>377</v>
      </c>
      <c r="C379">
        <f ca="1"/>
        <v>0.96948885365429105</v>
      </c>
    </row>
    <row r="380" spans="1:3">
      <c r="A380" s="75">
        <f ca="1"/>
        <v>45971</v>
      </c>
      <c r="B380">
        <f ca="1"/>
        <v>378</v>
      </c>
      <c r="C380">
        <f ca="1"/>
        <v>0.96940917291351802</v>
      </c>
    </row>
    <row r="381" spans="1:3">
      <c r="A381" s="75">
        <f ca="1"/>
        <v>45972</v>
      </c>
      <c r="B381">
        <f ca="1"/>
        <v>379</v>
      </c>
      <c r="C381">
        <f ca="1"/>
        <v>0.96932949872157792</v>
      </c>
    </row>
    <row r="382" spans="1:3">
      <c r="A382" s="75">
        <f ca="1"/>
        <v>45973</v>
      </c>
      <c r="B382">
        <f ca="1"/>
        <v>380</v>
      </c>
      <c r="C382">
        <f ca="1"/>
        <v>0.96924983107793228</v>
      </c>
    </row>
    <row r="383" spans="1:3">
      <c r="A383" s="75">
        <f ca="1"/>
        <v>45974</v>
      </c>
      <c r="B383">
        <f ca="1"/>
        <v>381</v>
      </c>
      <c r="C383">
        <f ca="1"/>
        <v>0.96917016998204319</v>
      </c>
    </row>
    <row r="384" spans="1:3">
      <c r="A384" s="75">
        <f ca="1"/>
        <v>45975</v>
      </c>
      <c r="B384">
        <f ca="1"/>
        <v>382</v>
      </c>
      <c r="C384">
        <f ca="1"/>
        <v>0.96909051543337232</v>
      </c>
    </row>
    <row r="385" spans="1:3">
      <c r="A385" s="75">
        <f ca="1"/>
        <v>45976</v>
      </c>
      <c r="B385">
        <f ca="1"/>
        <v>383</v>
      </c>
      <c r="C385">
        <f ca="1"/>
        <v>0.96901086743138165</v>
      </c>
    </row>
    <row r="386" spans="1:3">
      <c r="A386" s="75">
        <f ca="1"/>
        <v>45977</v>
      </c>
      <c r="B386">
        <f ca="1"/>
        <v>384</v>
      </c>
      <c r="C386">
        <f ca="1"/>
        <v>0.96893122597553305</v>
      </c>
    </row>
    <row r="387" spans="1:3">
      <c r="A387" s="75">
        <f ca="1"/>
        <v>45978</v>
      </c>
      <c r="B387">
        <f ca="1"/>
        <v>385</v>
      </c>
      <c r="C387">
        <f ca="1"/>
        <v>0.96885159106528851</v>
      </c>
    </row>
    <row r="388" spans="1:3">
      <c r="A388" s="75">
        <f ca="1"/>
        <v>45979</v>
      </c>
      <c r="B388">
        <f ca="1"/>
        <v>386</v>
      </c>
      <c r="C388">
        <f ca="1"/>
        <v>0.96877196270011012</v>
      </c>
    </row>
    <row r="389" spans="1:3">
      <c r="A389" s="75">
        <f ca="1"/>
        <v>45980</v>
      </c>
      <c r="B389">
        <f ca="1"/>
        <v>387</v>
      </c>
      <c r="C389">
        <f ca="1"/>
        <v>0.96869234087945988</v>
      </c>
    </row>
    <row r="390" spans="1:3">
      <c r="A390" s="75">
        <f ca="1"/>
        <v>45981</v>
      </c>
      <c r="B390">
        <f ca="1"/>
        <v>388</v>
      </c>
      <c r="C390">
        <f ca="1"/>
        <v>0.96861272560279998</v>
      </c>
    </row>
    <row r="391" spans="1:3">
      <c r="A391" s="75">
        <f ca="1"/>
        <v>45982</v>
      </c>
      <c r="B391">
        <f ca="1"/>
        <v>389</v>
      </c>
      <c r="C391">
        <f ca="1"/>
        <v>0.96853311686959254</v>
      </c>
    </row>
    <row r="392" spans="1:3">
      <c r="A392" s="75">
        <f ca="1"/>
        <v>45983</v>
      </c>
      <c r="B392">
        <f ca="1"/>
        <v>390</v>
      </c>
      <c r="C392">
        <f ca="1"/>
        <v>0.96845351467929963</v>
      </c>
    </row>
    <row r="393" spans="1:3">
      <c r="A393" s="75">
        <f ca="1"/>
        <v>45984</v>
      </c>
      <c r="B393">
        <f ca="1"/>
        <v>391</v>
      </c>
      <c r="C393">
        <f ca="1"/>
        <v>0.96837391903138381</v>
      </c>
    </row>
    <row r="394" spans="1:3">
      <c r="A394" s="75">
        <f ca="1"/>
        <v>45985</v>
      </c>
      <c r="B394">
        <f ca="1"/>
        <v>392</v>
      </c>
      <c r="C394">
        <f ca="1"/>
        <v>0.96829432992530706</v>
      </c>
    </row>
    <row r="395" spans="1:3">
      <c r="A395" s="75">
        <f ca="1"/>
        <v>45986</v>
      </c>
      <c r="B395">
        <f ca="1"/>
        <v>393</v>
      </c>
      <c r="C395">
        <f ca="1"/>
        <v>0.96821474736053192</v>
      </c>
    </row>
    <row r="396" spans="1:3">
      <c r="A396" s="75">
        <f ca="1"/>
        <v>45987</v>
      </c>
      <c r="B396">
        <f ca="1"/>
        <v>394</v>
      </c>
      <c r="C396">
        <f ca="1"/>
        <v>0.96813517133652061</v>
      </c>
    </row>
    <row r="397" spans="1:3">
      <c r="A397" s="75">
        <f ca="1"/>
        <v>45988</v>
      </c>
      <c r="B397">
        <f ca="1"/>
        <v>395</v>
      </c>
      <c r="C397">
        <f ca="1"/>
        <v>0.96805560185273576</v>
      </c>
    </row>
    <row r="398" spans="1:3">
      <c r="A398" s="75">
        <f ca="1"/>
        <v>45989</v>
      </c>
      <c r="B398">
        <f ca="1"/>
        <v>396</v>
      </c>
      <c r="C398">
        <f ca="1"/>
        <v>0.9679760389086397</v>
      </c>
    </row>
    <row r="399" spans="1:3">
      <c r="A399" s="75">
        <f ca="1"/>
        <v>45990</v>
      </c>
      <c r="B399">
        <f ca="1"/>
        <v>397</v>
      </c>
      <c r="C399">
        <f ca="1"/>
        <v>0.96789648250369487</v>
      </c>
    </row>
    <row r="400" spans="1:3">
      <c r="A400" s="75">
        <f ca="1"/>
        <v>45991</v>
      </c>
      <c r="B400">
        <f ca="1"/>
        <v>398</v>
      </c>
      <c r="C400">
        <f ca="1"/>
        <v>0.96781693263736401</v>
      </c>
    </row>
    <row r="401" spans="1:3">
      <c r="A401" s="75">
        <f ca="1"/>
        <v>45992</v>
      </c>
      <c r="B401">
        <f ca="1"/>
        <v>399</v>
      </c>
      <c r="C401">
        <f ca="1"/>
        <v>0.96773738930910969</v>
      </c>
    </row>
    <row r="402" spans="1:3">
      <c r="A402" s="75">
        <f ca="1"/>
        <v>45993</v>
      </c>
      <c r="B402">
        <f ca="1"/>
        <v>400</v>
      </c>
      <c r="C402">
        <f ca="1"/>
        <v>0.96765785251839442</v>
      </c>
    </row>
    <row r="403" spans="1:3">
      <c r="A403" s="75">
        <f ca="1"/>
        <v>45994</v>
      </c>
      <c r="B403">
        <f ca="1"/>
        <v>401</v>
      </c>
      <c r="C403">
        <f ca="1"/>
        <v>0.96757832226468099</v>
      </c>
    </row>
    <row r="404" spans="1:3">
      <c r="A404" s="75">
        <f ca="1"/>
        <v>45995</v>
      </c>
      <c r="B404">
        <f ca="1"/>
        <v>402</v>
      </c>
      <c r="C404">
        <f ca="1"/>
        <v>0.96749879854743204</v>
      </c>
    </row>
    <row r="405" spans="1:3">
      <c r="A405" s="75">
        <f ca="1"/>
        <v>45996</v>
      </c>
      <c r="B405">
        <f ca="1"/>
        <v>403</v>
      </c>
      <c r="C405">
        <f ca="1"/>
        <v>0.96741928136611055</v>
      </c>
    </row>
    <row r="406" spans="1:3">
      <c r="A406" s="75">
        <f ca="1"/>
        <v>45997</v>
      </c>
      <c r="B406">
        <f ca="1"/>
        <v>404</v>
      </c>
      <c r="C406">
        <f ca="1"/>
        <v>0.96733977072017918</v>
      </c>
    </row>
    <row r="407" spans="1:3">
      <c r="A407" s="75">
        <f ca="1"/>
        <v>45998</v>
      </c>
      <c r="B407">
        <f ca="1"/>
        <v>405</v>
      </c>
      <c r="C407">
        <f ca="1"/>
        <v>0.96726026660910081</v>
      </c>
    </row>
    <row r="408" spans="1:3">
      <c r="A408" s="75">
        <f ca="1"/>
        <v>45999</v>
      </c>
      <c r="B408">
        <f ca="1"/>
        <v>406</v>
      </c>
      <c r="C408">
        <f ca="1"/>
        <v>0.96718076903233829</v>
      </c>
    </row>
    <row r="409" spans="1:3">
      <c r="A409" s="75">
        <f ca="1"/>
        <v>46000</v>
      </c>
      <c r="B409">
        <f ca="1"/>
        <v>407</v>
      </c>
      <c r="C409">
        <f ca="1"/>
        <v>0.96710127798935475</v>
      </c>
    </row>
    <row r="410" spans="1:3">
      <c r="A410" s="75">
        <f ca="1"/>
        <v>46001</v>
      </c>
      <c r="B410">
        <f ca="1"/>
        <v>408</v>
      </c>
      <c r="C410">
        <f ca="1"/>
        <v>0.96702179347961315</v>
      </c>
    </row>
    <row r="411" spans="1:3">
      <c r="A411" s="75">
        <f ca="1"/>
        <v>46002</v>
      </c>
      <c r="B411">
        <f ca="1"/>
        <v>409</v>
      </c>
      <c r="C411">
        <f ca="1"/>
        <v>0.96694231550257648</v>
      </c>
    </row>
    <row r="412" spans="1:3">
      <c r="A412" s="75">
        <f ca="1"/>
        <v>46003</v>
      </c>
      <c r="B412">
        <f ca="1"/>
        <v>410</v>
      </c>
      <c r="C412">
        <f ca="1"/>
        <v>0.96686284405770773</v>
      </c>
    </row>
    <row r="413" spans="1:3">
      <c r="A413" s="75">
        <f ca="1"/>
        <v>46004</v>
      </c>
      <c r="B413">
        <f ca="1"/>
        <v>411</v>
      </c>
      <c r="C413">
        <f ca="1"/>
        <v>0.96678337914447021</v>
      </c>
    </row>
    <row r="414" spans="1:3">
      <c r="A414" s="75">
        <f ca="1"/>
        <v>46005</v>
      </c>
      <c r="B414">
        <f ca="1"/>
        <v>412</v>
      </c>
      <c r="C414">
        <f ca="1"/>
        <v>0.96670392076232692</v>
      </c>
    </row>
    <row r="415" spans="1:3">
      <c r="A415" s="75">
        <f ca="1"/>
        <v>46006</v>
      </c>
      <c r="B415">
        <f ca="1"/>
        <v>413</v>
      </c>
      <c r="C415">
        <f ca="1"/>
        <v>0.96662446891074127</v>
      </c>
    </row>
    <row r="416" spans="1:3">
      <c r="A416" s="75">
        <f ca="1"/>
        <v>46007</v>
      </c>
      <c r="B416">
        <f ca="1"/>
        <v>414</v>
      </c>
      <c r="C416">
        <f ca="1"/>
        <v>0.96654502358917649</v>
      </c>
    </row>
    <row r="417" spans="1:3">
      <c r="A417" s="75">
        <f ca="1"/>
        <v>46008</v>
      </c>
      <c r="B417">
        <f ca="1"/>
        <v>415</v>
      </c>
      <c r="C417">
        <f ca="1"/>
        <v>0.96646558479709566</v>
      </c>
    </row>
    <row r="418" spans="1:3">
      <c r="A418" s="75">
        <f ca="1"/>
        <v>46009</v>
      </c>
      <c r="B418">
        <f ca="1"/>
        <v>416</v>
      </c>
      <c r="C418">
        <f ca="1"/>
        <v>0.96638615253396243</v>
      </c>
    </row>
    <row r="419" spans="1:3">
      <c r="A419" s="75">
        <f ca="1"/>
        <v>46010</v>
      </c>
      <c r="B419">
        <f ca="1"/>
        <v>417</v>
      </c>
      <c r="C419">
        <f ca="1"/>
        <v>0.96630672679924001</v>
      </c>
    </row>
    <row r="420" spans="1:3">
      <c r="A420" s="75">
        <f ca="1"/>
        <v>46011</v>
      </c>
      <c r="B420">
        <f ca="1"/>
        <v>418</v>
      </c>
      <c r="C420">
        <f ca="1"/>
        <v>0.96622730759239195</v>
      </c>
    </row>
    <row r="421" spans="1:3">
      <c r="A421" s="75">
        <f ca="1"/>
        <v>46012</v>
      </c>
      <c r="B421">
        <f ca="1"/>
        <v>419</v>
      </c>
      <c r="C421">
        <f ca="1"/>
        <v>0.96614789491288156</v>
      </c>
    </row>
    <row r="422" spans="1:3">
      <c r="A422" s="75">
        <f ca="1"/>
        <v>46013</v>
      </c>
      <c r="B422">
        <f ca="1"/>
        <v>420</v>
      </c>
      <c r="C422">
        <f ca="1"/>
        <v>0.96606848876017259</v>
      </c>
    </row>
    <row r="423" spans="1:3">
      <c r="A423" s="75">
        <f ca="1"/>
        <v>46014</v>
      </c>
      <c r="B423">
        <f ca="1"/>
        <v>421</v>
      </c>
      <c r="C423">
        <f ca="1"/>
        <v>0.9659890891337285</v>
      </c>
    </row>
    <row r="424" spans="1:3">
      <c r="A424" s="75">
        <f ca="1"/>
        <v>46015</v>
      </c>
      <c r="B424">
        <f ca="1"/>
        <v>422</v>
      </c>
      <c r="C424">
        <f ca="1"/>
        <v>0.96590969603301291</v>
      </c>
    </row>
    <row r="425" spans="1:3">
      <c r="A425" s="75">
        <f ca="1"/>
        <v>46016</v>
      </c>
      <c r="B425">
        <f ca="1"/>
        <v>423</v>
      </c>
      <c r="C425">
        <f ca="1"/>
        <v>0.9658303094574896</v>
      </c>
    </row>
    <row r="426" spans="1:3">
      <c r="A426" s="75">
        <f ca="1"/>
        <v>46017</v>
      </c>
      <c r="B426">
        <f ca="1"/>
        <v>424</v>
      </c>
      <c r="C426">
        <f ca="1"/>
        <v>0.96575092940662199</v>
      </c>
    </row>
    <row r="427" spans="1:3">
      <c r="A427" s="75">
        <f ca="1"/>
        <v>46018</v>
      </c>
      <c r="B427">
        <f ca="1"/>
        <v>425</v>
      </c>
      <c r="C427">
        <f ca="1"/>
        <v>0.96567155587987408</v>
      </c>
    </row>
    <row r="428" spans="1:3">
      <c r="A428" s="75">
        <f ca="1"/>
        <v>46019</v>
      </c>
      <c r="B428">
        <f ca="1"/>
        <v>426</v>
      </c>
      <c r="C428">
        <f ca="1"/>
        <v>0.96559218887670961</v>
      </c>
    </row>
    <row r="429" spans="1:3">
      <c r="A429" s="75">
        <f ca="1"/>
        <v>46020</v>
      </c>
      <c r="B429">
        <f ca="1"/>
        <v>427</v>
      </c>
      <c r="C429">
        <f ca="1"/>
        <v>0.96551282839659236</v>
      </c>
    </row>
    <row r="430" spans="1:3">
      <c r="A430" s="75">
        <f ca="1"/>
        <v>46021</v>
      </c>
      <c r="B430">
        <f ca="1"/>
        <v>428</v>
      </c>
      <c r="C430">
        <f ca="1"/>
        <v>0.96543347443898631</v>
      </c>
    </row>
    <row r="431" spans="1:3">
      <c r="A431" s="75">
        <f ca="1"/>
        <v>46022</v>
      </c>
      <c r="B431">
        <f ca="1"/>
        <v>429</v>
      </c>
      <c r="C431">
        <f ca="1"/>
        <v>0.96535412700335521</v>
      </c>
    </row>
    <row r="432" spans="1:3">
      <c r="A432" s="75">
        <f ca="1"/>
        <v>46023</v>
      </c>
      <c r="B432">
        <f ca="1"/>
        <v>430</v>
      </c>
      <c r="C432">
        <f ca="1"/>
        <v>0.96527478608916317</v>
      </c>
    </row>
    <row r="433" spans="1:3">
      <c r="A433" s="75">
        <f ca="1"/>
        <v>46024</v>
      </c>
      <c r="B433">
        <f ca="1"/>
        <v>431</v>
      </c>
      <c r="C433">
        <f ca="1"/>
        <v>0.96519545169587428</v>
      </c>
    </row>
    <row r="434" spans="1:3">
      <c r="A434" s="75">
        <f ca="1"/>
        <v>46025</v>
      </c>
      <c r="B434">
        <f ca="1"/>
        <v>432</v>
      </c>
      <c r="C434">
        <f ca="1"/>
        <v>0.96511612382295231</v>
      </c>
    </row>
    <row r="435" spans="1:3">
      <c r="A435" s="75">
        <f ca="1"/>
        <v>46026</v>
      </c>
      <c r="B435">
        <f ca="1"/>
        <v>433</v>
      </c>
      <c r="C435">
        <f ca="1"/>
        <v>0.96503680246986168</v>
      </c>
    </row>
    <row r="436" spans="1:3">
      <c r="A436" s="75">
        <f ca="1"/>
        <v>46027</v>
      </c>
      <c r="B436">
        <f ca="1"/>
        <v>434</v>
      </c>
      <c r="C436">
        <f ca="1"/>
        <v>0.96495748763606637</v>
      </c>
    </row>
    <row r="437" spans="1:3">
      <c r="A437" s="75">
        <f ca="1"/>
        <v>46028</v>
      </c>
      <c r="B437">
        <f ca="1"/>
        <v>435</v>
      </c>
      <c r="C437">
        <f ca="1"/>
        <v>0.96487817932103059</v>
      </c>
    </row>
    <row r="438" spans="1:3">
      <c r="A438" s="75">
        <f ca="1"/>
        <v>46029</v>
      </c>
      <c r="B438">
        <f ca="1"/>
        <v>436</v>
      </c>
      <c r="C438">
        <f ca="1"/>
        <v>0.96479887752421856</v>
      </c>
    </row>
    <row r="439" spans="1:3">
      <c r="A439" s="75">
        <f ca="1"/>
        <v>46030</v>
      </c>
      <c r="B439">
        <f ca="1"/>
        <v>437</v>
      </c>
      <c r="C439">
        <f ca="1"/>
        <v>0.96471958224509458</v>
      </c>
    </row>
    <row r="440" spans="1:3">
      <c r="A440" s="75">
        <f ca="1"/>
        <v>46031</v>
      </c>
      <c r="B440">
        <f ca="1"/>
        <v>438</v>
      </c>
      <c r="C440">
        <f ca="1"/>
        <v>0.96464029348312308</v>
      </c>
    </row>
    <row r="441" spans="1:3">
      <c r="A441" s="75">
        <f ca="1"/>
        <v>46032</v>
      </c>
      <c r="B441">
        <f ca="1"/>
        <v>439</v>
      </c>
      <c r="C441">
        <f ca="1"/>
        <v>0.96456101123776816</v>
      </c>
    </row>
    <row r="442" spans="1:3">
      <c r="A442" s="75">
        <f ca="1"/>
        <v>46033</v>
      </c>
      <c r="B442">
        <f ca="1"/>
        <v>440</v>
      </c>
      <c r="C442">
        <f ca="1"/>
        <v>0.96448173550849448</v>
      </c>
    </row>
    <row r="443" spans="1:3">
      <c r="A443" s="75">
        <f ca="1"/>
        <v>46034</v>
      </c>
      <c r="B443">
        <f ca="1"/>
        <v>441</v>
      </c>
      <c r="C443">
        <f ca="1"/>
        <v>0.96440246629476634</v>
      </c>
    </row>
    <row r="444" spans="1:3">
      <c r="A444" s="75">
        <f ca="1"/>
        <v>46035</v>
      </c>
      <c r="B444">
        <f ca="1"/>
        <v>442</v>
      </c>
      <c r="C444">
        <f ca="1"/>
        <v>0.96432320359604828</v>
      </c>
    </row>
    <row r="445" spans="1:3">
      <c r="A445" s="75">
        <f ca="1"/>
        <v>46036</v>
      </c>
      <c r="B445">
        <f ca="1"/>
        <v>443</v>
      </c>
      <c r="C445">
        <f ca="1"/>
        <v>0.96424394741180497</v>
      </c>
    </row>
    <row r="446" spans="1:3">
      <c r="A446" s="75">
        <f ca="1"/>
        <v>46037</v>
      </c>
      <c r="B446">
        <f ca="1"/>
        <v>444</v>
      </c>
      <c r="C446">
        <f ca="1"/>
        <v>0.96416469774150082</v>
      </c>
    </row>
    <row r="447" spans="1:3">
      <c r="A447" s="75">
        <f ca="1"/>
        <v>46038</v>
      </c>
      <c r="B447">
        <f ca="1"/>
        <v>445</v>
      </c>
      <c r="C447">
        <f ca="1"/>
        <v>0.96408545458460049</v>
      </c>
    </row>
    <row r="448" spans="1:3">
      <c r="A448" s="75">
        <f ca="1"/>
        <v>46039</v>
      </c>
      <c r="B448">
        <f ca="1"/>
        <v>446</v>
      </c>
      <c r="C448">
        <f ca="1"/>
        <v>0.96400621794056873</v>
      </c>
    </row>
    <row r="449" spans="1:3">
      <c r="A449" s="75">
        <f ca="1"/>
        <v>46040</v>
      </c>
      <c r="B449">
        <f ca="1"/>
        <v>447</v>
      </c>
      <c r="C449">
        <f ca="1"/>
        <v>0.96392698780887021</v>
      </c>
    </row>
    <row r="450" spans="1:3">
      <c r="A450" s="75">
        <f ca="1"/>
        <v>46041</v>
      </c>
      <c r="B450">
        <f ca="1"/>
        <v>448</v>
      </c>
      <c r="C450">
        <f ca="1"/>
        <v>0.96384776418896967</v>
      </c>
    </row>
    <row r="451" spans="1:3">
      <c r="A451" s="75">
        <f ca="1"/>
        <v>46042</v>
      </c>
      <c r="B451">
        <f ca="1"/>
        <v>449</v>
      </c>
      <c r="C451">
        <f ca="1"/>
        <v>0.96376854708033199</v>
      </c>
    </row>
    <row r="452" spans="1:3">
      <c r="A452" s="75">
        <f ca="1"/>
        <v>46043</v>
      </c>
      <c r="B452">
        <f ca="1"/>
        <v>450</v>
      </c>
      <c r="C452">
        <f ca="1"/>
        <v>0.96368933648242194</v>
      </c>
    </row>
    <row r="453" spans="1:3">
      <c r="A453" s="75">
        <f ca="1"/>
        <v>46044</v>
      </c>
      <c r="B453">
        <f ca="1"/>
        <v>451</v>
      </c>
      <c r="C453">
        <f ca="1"/>
        <v>0.9636101323947045</v>
      </c>
    </row>
    <row r="454" spans="1:3">
      <c r="A454" s="75">
        <f ca="1"/>
        <v>46045</v>
      </c>
      <c r="B454">
        <f ca="1"/>
        <v>452</v>
      </c>
      <c r="C454">
        <f ca="1"/>
        <v>0.96353093481664442</v>
      </c>
    </row>
    <row r="455" spans="1:3">
      <c r="A455" s="75">
        <f ca="1"/>
        <v>46046</v>
      </c>
      <c r="B455">
        <f ca="1"/>
        <v>453</v>
      </c>
      <c r="C455">
        <f ca="1"/>
        <v>0.96345174374770692</v>
      </c>
    </row>
    <row r="456" spans="1:3">
      <c r="A456" s="75">
        <f ca="1"/>
        <v>46047</v>
      </c>
      <c r="B456">
        <f ca="1"/>
        <v>454</v>
      </c>
      <c r="C456">
        <f ca="1"/>
        <v>0.96337255918735698</v>
      </c>
    </row>
    <row r="457" spans="1:3">
      <c r="A457" s="75">
        <f ca="1"/>
        <v>46048</v>
      </c>
      <c r="B457">
        <f ca="1"/>
        <v>455</v>
      </c>
      <c r="C457">
        <f ca="1"/>
        <v>0.96329338113505947</v>
      </c>
    </row>
    <row r="458" spans="1:3">
      <c r="A458" s="75">
        <f ca="1"/>
        <v>46049</v>
      </c>
      <c r="B458">
        <f ca="1"/>
        <v>456</v>
      </c>
      <c r="C458">
        <f ca="1"/>
        <v>0.9632142095902797</v>
      </c>
    </row>
    <row r="459" spans="1:3">
      <c r="A459" s="75">
        <f ca="1"/>
        <v>46050</v>
      </c>
      <c r="B459">
        <f ca="1"/>
        <v>457</v>
      </c>
      <c r="C459">
        <f ca="1"/>
        <v>0.96313504455248278</v>
      </c>
    </row>
    <row r="460" spans="1:3">
      <c r="A460" s="75">
        <f ca="1"/>
        <v>46051</v>
      </c>
      <c r="B460">
        <f ca="1"/>
        <v>458</v>
      </c>
      <c r="C460">
        <f ca="1"/>
        <v>0.9630558860211339</v>
      </c>
    </row>
    <row r="461" spans="1:3">
      <c r="A461" s="75">
        <f ca="1"/>
        <v>46052</v>
      </c>
      <c r="B461">
        <f ca="1"/>
        <v>459</v>
      </c>
      <c r="C461">
        <f ca="1"/>
        <v>0.96297673399569839</v>
      </c>
    </row>
    <row r="462" spans="1:3">
      <c r="A462" s="75">
        <f ca="1"/>
        <v>46053</v>
      </c>
      <c r="B462">
        <f ca="1"/>
        <v>460</v>
      </c>
      <c r="C462">
        <f ca="1"/>
        <v>0.96289758847564133</v>
      </c>
    </row>
    <row r="463" spans="1:3">
      <c r="A463" s="75">
        <f ca="1"/>
        <v>46054</v>
      </c>
      <c r="B463">
        <f ca="1"/>
        <v>461</v>
      </c>
      <c r="C463">
        <f ca="1"/>
        <v>0.96281844946042827</v>
      </c>
    </row>
    <row r="464" spans="1:3">
      <c r="A464" s="75">
        <f ca="1"/>
        <v>46055</v>
      </c>
      <c r="B464">
        <f ca="1"/>
        <v>462</v>
      </c>
      <c r="C464">
        <f ca="1"/>
        <v>0.96273931694952442</v>
      </c>
    </row>
    <row r="465" spans="1:3">
      <c r="A465" s="75">
        <f ca="1"/>
        <v>46056</v>
      </c>
      <c r="B465">
        <f ca="1"/>
        <v>463</v>
      </c>
      <c r="C465">
        <f ca="1"/>
        <v>0.96266019094239541</v>
      </c>
    </row>
    <row r="466" spans="1:3">
      <c r="A466" s="75">
        <f ca="1"/>
        <v>46057</v>
      </c>
      <c r="B466">
        <f ca="1"/>
        <v>464</v>
      </c>
      <c r="C466">
        <f ca="1"/>
        <v>0.96258107143850646</v>
      </c>
    </row>
    <row r="467" spans="1:3">
      <c r="A467" s="75">
        <f ca="1"/>
        <v>46058</v>
      </c>
      <c r="B467">
        <f ca="1"/>
        <v>465</v>
      </c>
      <c r="C467">
        <f ca="1"/>
        <v>0.96250195843732322</v>
      </c>
    </row>
    <row r="468" spans="1:3">
      <c r="A468" s="75">
        <f ca="1"/>
        <v>46059</v>
      </c>
      <c r="B468">
        <f ca="1"/>
        <v>466</v>
      </c>
      <c r="C468">
        <f ca="1"/>
        <v>0.96242285193831123</v>
      </c>
    </row>
    <row r="469" spans="1:3">
      <c r="A469" s="75">
        <f ca="1"/>
        <v>46060</v>
      </c>
      <c r="B469">
        <f ca="1"/>
        <v>467</v>
      </c>
      <c r="C469">
        <f ca="1"/>
        <v>0.96234375194093602</v>
      </c>
    </row>
    <row r="470" spans="1:3">
      <c r="A470" s="75">
        <f ca="1"/>
        <v>46061</v>
      </c>
      <c r="B470">
        <f ca="1"/>
        <v>468</v>
      </c>
      <c r="C470">
        <f ca="1"/>
        <v>0.96226465844466336</v>
      </c>
    </row>
    <row r="471" spans="1:3">
      <c r="A471" s="75">
        <f ca="1"/>
        <v>46062</v>
      </c>
      <c r="B471">
        <f ca="1"/>
        <v>469</v>
      </c>
      <c r="C471">
        <f ca="1"/>
        <v>0.96218557144895878</v>
      </c>
    </row>
    <row r="472" spans="1:3">
      <c r="A472" s="75">
        <f ca="1"/>
        <v>46063</v>
      </c>
      <c r="B472">
        <f ca="1"/>
        <v>470</v>
      </c>
      <c r="C472">
        <f ca="1"/>
        <v>0.96210649095328815</v>
      </c>
    </row>
    <row r="473" spans="1:3">
      <c r="A473" s="75">
        <f ca="1"/>
        <v>46064</v>
      </c>
      <c r="B473">
        <f ca="1"/>
        <v>471</v>
      </c>
      <c r="C473">
        <f ca="1"/>
        <v>0.96202741695711724</v>
      </c>
    </row>
    <row r="474" spans="1:3">
      <c r="A474" s="75">
        <f ca="1"/>
        <v>46065</v>
      </c>
      <c r="B474">
        <f ca="1"/>
        <v>472</v>
      </c>
      <c r="C474">
        <f ca="1"/>
        <v>0.9619483494599117</v>
      </c>
    </row>
    <row r="475" spans="1:3">
      <c r="A475" s="75">
        <f ca="1"/>
        <v>46066</v>
      </c>
      <c r="B475">
        <f ca="1"/>
        <v>473</v>
      </c>
      <c r="C475">
        <f ca="1"/>
        <v>0.96186928846113751</v>
      </c>
    </row>
    <row r="476" spans="1:3">
      <c r="A476" s="75">
        <f ca="1"/>
        <v>46067</v>
      </c>
      <c r="B476">
        <f ca="1"/>
        <v>474</v>
      </c>
      <c r="C476">
        <f ca="1"/>
        <v>0.96179023396026064</v>
      </c>
    </row>
    <row r="477" spans="1:3">
      <c r="A477" s="75">
        <f ca="1"/>
        <v>46068</v>
      </c>
      <c r="B477">
        <f ca="1"/>
        <v>475</v>
      </c>
      <c r="C477">
        <f ca="1"/>
        <v>0.96171118595674687</v>
      </c>
    </row>
    <row r="478" spans="1:3">
      <c r="A478" s="75">
        <f ca="1"/>
        <v>46069</v>
      </c>
      <c r="B478">
        <f ca="1"/>
        <v>476</v>
      </c>
      <c r="C478">
        <f ca="1"/>
        <v>0.96163214445006229</v>
      </c>
    </row>
    <row r="479" spans="1:3">
      <c r="A479" s="75">
        <f ca="1"/>
        <v>46070</v>
      </c>
      <c r="B479">
        <f ca="1"/>
        <v>477</v>
      </c>
      <c r="C479">
        <f ca="1"/>
        <v>0.96155310943967298</v>
      </c>
    </row>
    <row r="480" spans="1:3">
      <c r="A480" s="75">
        <f ca="1"/>
        <v>46071</v>
      </c>
      <c r="B480">
        <f ca="1"/>
        <v>478</v>
      </c>
      <c r="C480">
        <f ca="1"/>
        <v>0.96147408092504494</v>
      </c>
    </row>
    <row r="481" spans="1:3">
      <c r="A481" s="75">
        <f ca="1"/>
        <v>46072</v>
      </c>
      <c r="B481">
        <f ca="1"/>
        <v>479</v>
      </c>
      <c r="C481">
        <f ca="1"/>
        <v>0.96139505890564436</v>
      </c>
    </row>
    <row r="482" spans="1:3">
      <c r="A482" s="75">
        <f ca="1"/>
        <v>46073</v>
      </c>
      <c r="B482">
        <f ca="1"/>
        <v>480</v>
      </c>
      <c r="C482">
        <f ca="1"/>
        <v>0.96131604338093735</v>
      </c>
    </row>
    <row r="483" spans="1:3">
      <c r="A483" s="75">
        <f ca="1"/>
        <v>46074</v>
      </c>
      <c r="B483">
        <f ca="1"/>
        <v>481</v>
      </c>
      <c r="C483">
        <f ca="1"/>
        <v>0.9612370343503901</v>
      </c>
    </row>
    <row r="484" spans="1:3">
      <c r="A484" s="75">
        <f ca="1"/>
        <v>46075</v>
      </c>
      <c r="B484">
        <f ca="1"/>
        <v>482</v>
      </c>
      <c r="C484">
        <f ca="1"/>
        <v>0.96115803181346893</v>
      </c>
    </row>
    <row r="485" spans="1:3">
      <c r="A485" s="75">
        <f ca="1"/>
        <v>46076</v>
      </c>
      <c r="B485">
        <f ca="1"/>
        <v>483</v>
      </c>
      <c r="C485">
        <f ca="1"/>
        <v>0.96107903576964016</v>
      </c>
    </row>
    <row r="486" spans="1:3">
      <c r="A486" s="75">
        <f ca="1"/>
        <v>46077</v>
      </c>
      <c r="B486">
        <f ca="1"/>
        <v>484</v>
      </c>
      <c r="C486">
        <f ca="1"/>
        <v>0.96100004621836999</v>
      </c>
    </row>
    <row r="487" spans="1:3">
      <c r="A487" s="75">
        <f ca="1"/>
        <v>46078</v>
      </c>
      <c r="B487">
        <f ca="1"/>
        <v>485</v>
      </c>
      <c r="C487">
        <f ca="1"/>
        <v>0.96092106315912507</v>
      </c>
    </row>
    <row r="488" spans="1:3">
      <c r="A488" s="75">
        <f ca="1"/>
        <v>46079</v>
      </c>
      <c r="B488">
        <f ca="1"/>
        <v>486</v>
      </c>
      <c r="C488">
        <f ca="1"/>
        <v>0.96084208659137149</v>
      </c>
    </row>
    <row r="489" spans="1:3">
      <c r="A489" s="75">
        <f ca="1"/>
        <v>46080</v>
      </c>
      <c r="B489">
        <f ca="1"/>
        <v>487</v>
      </c>
      <c r="C489">
        <f ca="1"/>
        <v>0.96076311651457602</v>
      </c>
    </row>
    <row r="490" spans="1:3">
      <c r="A490" s="75">
        <f ca="1"/>
        <v>46081</v>
      </c>
      <c r="B490">
        <f ca="1"/>
        <v>488</v>
      </c>
      <c r="C490">
        <f ca="1"/>
        <v>0.96068415292820497</v>
      </c>
    </row>
    <row r="491" spans="1:3">
      <c r="A491" s="75">
        <f ca="1"/>
        <v>46082</v>
      </c>
      <c r="B491">
        <f ca="1"/>
        <v>489</v>
      </c>
      <c r="C491">
        <f ca="1"/>
        <v>0.9606051958317251</v>
      </c>
    </row>
    <row r="492" spans="1:3">
      <c r="A492" s="75">
        <f ca="1"/>
        <v>46083</v>
      </c>
      <c r="B492">
        <f ca="1"/>
        <v>490</v>
      </c>
      <c r="C492">
        <f ca="1"/>
        <v>0.96052624522460284</v>
      </c>
    </row>
    <row r="493" spans="1:3">
      <c r="A493" s="75">
        <f ca="1"/>
        <v>46084</v>
      </c>
      <c r="B493">
        <f ca="1"/>
        <v>491</v>
      </c>
      <c r="C493">
        <f ca="1"/>
        <v>0.96044730110630494</v>
      </c>
    </row>
    <row r="494" spans="1:3">
      <c r="A494" s="75">
        <f ca="1"/>
        <v>46085</v>
      </c>
      <c r="B494">
        <f ca="1"/>
        <v>492</v>
      </c>
      <c r="C494">
        <f ca="1"/>
        <v>0.96036836347629795</v>
      </c>
    </row>
    <row r="495" spans="1:3">
      <c r="A495" s="75">
        <f ca="1"/>
        <v>46086</v>
      </c>
      <c r="B495">
        <f ca="1"/>
        <v>493</v>
      </c>
      <c r="C495">
        <f ca="1"/>
        <v>0.96028943233404884</v>
      </c>
    </row>
    <row r="496" spans="1:3">
      <c r="A496" s="75">
        <f ca="1"/>
        <v>46087</v>
      </c>
      <c r="B496">
        <f ca="1"/>
        <v>494</v>
      </c>
      <c r="C496">
        <f ca="1"/>
        <v>0.96021050767902427</v>
      </c>
    </row>
    <row r="497" spans="1:3">
      <c r="A497" s="75">
        <f ca="1"/>
        <v>46088</v>
      </c>
      <c r="B497">
        <f ca="1"/>
        <v>495</v>
      </c>
      <c r="C497">
        <f ca="1"/>
        <v>0.960131589510691</v>
      </c>
    </row>
    <row r="498" spans="1:3">
      <c r="A498" s="75">
        <f ca="1"/>
        <v>46089</v>
      </c>
      <c r="B498">
        <f ca="1"/>
        <v>496</v>
      </c>
      <c r="C498">
        <f ca="1"/>
        <v>0.960052677828516</v>
      </c>
    </row>
    <row r="499" spans="1:3">
      <c r="A499" s="75">
        <f ca="1"/>
        <v>46090</v>
      </c>
      <c r="B499">
        <f ca="1"/>
        <v>497</v>
      </c>
      <c r="C499">
        <f ca="1"/>
        <v>0.95997377263196615</v>
      </c>
    </row>
    <row r="500" spans="1:3">
      <c r="A500" s="75">
        <f ca="1"/>
        <v>46091</v>
      </c>
      <c r="B500">
        <f ca="1"/>
        <v>498</v>
      </c>
      <c r="C500">
        <f ca="1"/>
        <v>0.95989487392050843</v>
      </c>
    </row>
    <row r="501" spans="1:3">
      <c r="A501" s="75">
        <f ca="1"/>
        <v>46092</v>
      </c>
      <c r="B501">
        <f ca="1"/>
        <v>499</v>
      </c>
      <c r="C501">
        <f ca="1"/>
        <v>0.95981598169360982</v>
      </c>
    </row>
    <row r="502" spans="1:3">
      <c r="A502" s="75">
        <f ca="1"/>
        <v>46093</v>
      </c>
      <c r="B502">
        <f ca="1"/>
        <v>500</v>
      </c>
      <c r="C502">
        <f ca="1"/>
        <v>0.95973709595073731</v>
      </c>
    </row>
    <row r="503" spans="1:3">
      <c r="A503" s="75">
        <f ca="1"/>
        <v>46094</v>
      </c>
      <c r="B503">
        <f ca="1"/>
        <v>501</v>
      </c>
      <c r="C503">
        <f ca="1"/>
        <v>0.95965821669135809</v>
      </c>
    </row>
    <row r="504" spans="1:3">
      <c r="A504" s="75">
        <f ca="1"/>
        <v>46095</v>
      </c>
      <c r="B504">
        <f ca="1"/>
        <v>502</v>
      </c>
      <c r="C504">
        <f ca="1"/>
        <v>0.95957934391493915</v>
      </c>
    </row>
    <row r="505" spans="1:3">
      <c r="A505" s="75">
        <f ca="1"/>
        <v>46096</v>
      </c>
      <c r="B505">
        <f ca="1"/>
        <v>503</v>
      </c>
      <c r="C505">
        <f ca="1"/>
        <v>0.95950047762094792</v>
      </c>
    </row>
    <row r="506" spans="1:3">
      <c r="A506" s="75">
        <f ca="1"/>
        <v>46097</v>
      </c>
      <c r="B506">
        <f ca="1"/>
        <v>504</v>
      </c>
      <c r="C506">
        <f ca="1"/>
        <v>0.95942161780885127</v>
      </c>
    </row>
    <row r="507" spans="1:3">
      <c r="A507" s="75">
        <f ca="1"/>
        <v>46098</v>
      </c>
      <c r="B507">
        <f ca="1"/>
        <v>505</v>
      </c>
      <c r="C507">
        <f ca="1"/>
        <v>0.95934276447811684</v>
      </c>
    </row>
    <row r="508" spans="1:3">
      <c r="A508" s="75">
        <f ca="1"/>
        <v>46099</v>
      </c>
      <c r="B508">
        <f ca="1"/>
        <v>506</v>
      </c>
      <c r="C508">
        <f ca="1"/>
        <v>0.95926391762821162</v>
      </c>
    </row>
    <row r="509" spans="1:3">
      <c r="A509" s="75">
        <f ca="1"/>
        <v>46100</v>
      </c>
      <c r="B509">
        <f ca="1"/>
        <v>507</v>
      </c>
      <c r="C509">
        <f ca="1"/>
        <v>0.95918507725860314</v>
      </c>
    </row>
    <row r="510" spans="1:3">
      <c r="A510" s="75">
        <f ca="1"/>
        <v>46101</v>
      </c>
      <c r="B510">
        <f ca="1"/>
        <v>508</v>
      </c>
      <c r="C510">
        <f ca="1"/>
        <v>0.95910624336875872</v>
      </c>
    </row>
    <row r="511" spans="1:3">
      <c r="A511" s="75">
        <f ca="1"/>
        <v>46102</v>
      </c>
      <c r="B511">
        <f ca="1"/>
        <v>509</v>
      </c>
      <c r="C511">
        <f ca="1"/>
        <v>0.95902741595814578</v>
      </c>
    </row>
    <row r="512" spans="1:3">
      <c r="A512" s="75">
        <f ca="1"/>
        <v>46103</v>
      </c>
      <c r="B512">
        <f ca="1"/>
        <v>510</v>
      </c>
      <c r="C512">
        <f ca="1"/>
        <v>0.95894859502623186</v>
      </c>
    </row>
    <row r="513" spans="1:3">
      <c r="A513" s="75">
        <f ca="1"/>
        <v>46104</v>
      </c>
      <c r="B513">
        <f ca="1"/>
        <v>511</v>
      </c>
      <c r="C513">
        <f ca="1"/>
        <v>0.95886978057248451</v>
      </c>
    </row>
    <row r="514" spans="1:3">
      <c r="A514" s="75">
        <f ca="1"/>
        <v>46105</v>
      </c>
      <c r="B514">
        <f ca="1"/>
        <v>512</v>
      </c>
      <c r="C514">
        <f ca="1"/>
        <v>0.95879097259637125</v>
      </c>
    </row>
    <row r="515" spans="1:3">
      <c r="A515" s="75">
        <f ca="1"/>
        <v>46106</v>
      </c>
      <c r="B515">
        <f ca="1"/>
        <v>513</v>
      </c>
      <c r="C515">
        <f ca="1"/>
        <v>0.95871217109735973</v>
      </c>
    </row>
    <row r="516" spans="1:3">
      <c r="A516" s="75">
        <f ca="1"/>
        <v>46107</v>
      </c>
      <c r="B516">
        <f ca="1"/>
        <v>514</v>
      </c>
      <c r="C516">
        <f ca="1"/>
        <v>0.95863337607491761</v>
      </c>
    </row>
    <row r="517" spans="1:3">
      <c r="A517" s="75">
        <f ca="1"/>
        <v>46108</v>
      </c>
      <c r="B517">
        <f ca="1"/>
        <v>515</v>
      </c>
      <c r="C517">
        <f ca="1"/>
        <v>0.95855458752851253</v>
      </c>
    </row>
    <row r="518" spans="1:3">
      <c r="A518" s="75">
        <f ca="1"/>
        <v>46109</v>
      </c>
      <c r="B518">
        <f ca="1"/>
        <v>516</v>
      </c>
      <c r="C518">
        <f ca="1"/>
        <v>0.95847580545761224</v>
      </c>
    </row>
    <row r="519" spans="1:3">
      <c r="A519" s="75">
        <f ca="1"/>
        <v>46110</v>
      </c>
      <c r="B519">
        <f ca="1"/>
        <v>517</v>
      </c>
      <c r="C519">
        <f ca="1"/>
        <v>0.95839702986168451</v>
      </c>
    </row>
    <row r="520" spans="1:3">
      <c r="A520" s="75">
        <f ca="1"/>
        <v>46111</v>
      </c>
      <c r="B520">
        <f ca="1"/>
        <v>518</v>
      </c>
      <c r="C520">
        <f ca="1"/>
        <v>0.95831826074019733</v>
      </c>
    </row>
    <row r="521" spans="1:3">
      <c r="A521" s="75">
        <f ca="1"/>
        <v>46112</v>
      </c>
      <c r="B521">
        <f ca="1"/>
        <v>519</v>
      </c>
      <c r="C521">
        <f ca="1"/>
        <v>0.95823949809261832</v>
      </c>
    </row>
    <row r="522" spans="1:3">
      <c r="A522" s="75">
        <f ca="1"/>
        <v>46113</v>
      </c>
      <c r="B522">
        <f ca="1"/>
        <v>520</v>
      </c>
      <c r="C522">
        <f ca="1"/>
        <v>0.9581607419184156</v>
      </c>
    </row>
    <row r="523" spans="1:3">
      <c r="A523" s="75">
        <f ca="1"/>
        <v>46114</v>
      </c>
      <c r="B523">
        <f ca="1"/>
        <v>521</v>
      </c>
      <c r="C523">
        <f ca="1"/>
        <v>0.95808199221705714</v>
      </c>
    </row>
    <row r="524" spans="1:3">
      <c r="A524" s="75">
        <f ca="1"/>
        <v>46115</v>
      </c>
      <c r="B524">
        <f ca="1"/>
        <v>522</v>
      </c>
      <c r="C524">
        <f ca="1"/>
        <v>0.95800324898801081</v>
      </c>
    </row>
    <row r="525" spans="1:3">
      <c r="A525" s="75">
        <f ca="1"/>
        <v>46116</v>
      </c>
      <c r="B525">
        <f ca="1"/>
        <v>523</v>
      </c>
      <c r="C525">
        <f ca="1"/>
        <v>0.95792451223074482</v>
      </c>
    </row>
    <row r="526" spans="1:3">
      <c r="A526" s="75">
        <f ca="1"/>
        <v>46117</v>
      </c>
      <c r="B526">
        <f ca="1"/>
        <v>524</v>
      </c>
      <c r="C526">
        <f ca="1"/>
        <v>0.95784578194472714</v>
      </c>
    </row>
    <row r="527" spans="1:3">
      <c r="A527" s="75">
        <f ca="1"/>
        <v>46118</v>
      </c>
      <c r="B527">
        <f ca="1"/>
        <v>525</v>
      </c>
      <c r="C527">
        <f ca="1"/>
        <v>0.95776705812942597</v>
      </c>
    </row>
    <row r="528" spans="1:3">
      <c r="A528" s="75">
        <f ca="1"/>
        <v>46119</v>
      </c>
      <c r="B528">
        <f ca="1"/>
        <v>526</v>
      </c>
      <c r="C528">
        <f ca="1"/>
        <v>0.95768834078430942</v>
      </c>
    </row>
    <row r="529" spans="1:3">
      <c r="A529" s="75">
        <f ca="1"/>
        <v>46120</v>
      </c>
      <c r="B529">
        <f ca="1"/>
        <v>527</v>
      </c>
      <c r="C529">
        <f ca="1"/>
        <v>0.95760962990884579</v>
      </c>
    </row>
    <row r="530" spans="1:3">
      <c r="A530" s="75">
        <f ca="1"/>
        <v>46121</v>
      </c>
      <c r="B530">
        <f ca="1"/>
        <v>528</v>
      </c>
      <c r="C530">
        <f ca="1"/>
        <v>0.95753092550250329</v>
      </c>
    </row>
    <row r="531" spans="1:3">
      <c r="A531" s="75">
        <f ca="1"/>
        <v>46122</v>
      </c>
      <c r="B531">
        <f ca="1"/>
        <v>529</v>
      </c>
      <c r="C531">
        <f ca="1"/>
        <v>0.95745222756475035</v>
      </c>
    </row>
    <row r="532" spans="1:3">
      <c r="A532" s="75">
        <f ca="1"/>
        <v>46123</v>
      </c>
      <c r="B532">
        <f ca="1"/>
        <v>530</v>
      </c>
      <c r="C532">
        <f ca="1"/>
        <v>0.95737353609505527</v>
      </c>
    </row>
    <row r="533" spans="1:3">
      <c r="A533" s="75">
        <f ca="1"/>
        <v>46124</v>
      </c>
      <c r="B533">
        <f ca="1"/>
        <v>531</v>
      </c>
      <c r="C533">
        <f ca="1"/>
        <v>0.95729485109288626</v>
      </c>
    </row>
    <row r="534" spans="1:3">
      <c r="A534" s="75">
        <f ca="1"/>
        <v>46125</v>
      </c>
      <c r="B534">
        <f ca="1"/>
        <v>532</v>
      </c>
      <c r="C534">
        <f ca="1"/>
        <v>0.95721617255771207</v>
      </c>
    </row>
    <row r="535" spans="1:3">
      <c r="A535" s="75">
        <f ca="1"/>
        <v>46126</v>
      </c>
      <c r="B535">
        <f ca="1"/>
        <v>533</v>
      </c>
      <c r="C535">
        <f ca="1"/>
        <v>0.95713750048900104</v>
      </c>
    </row>
    <row r="536" spans="1:3">
      <c r="A536" s="75">
        <f ca="1"/>
        <v>46127</v>
      </c>
      <c r="B536">
        <f ca="1"/>
        <v>534</v>
      </c>
      <c r="C536">
        <f ca="1"/>
        <v>0.95705883488622168</v>
      </c>
    </row>
    <row r="537" spans="1:3">
      <c r="A537" s="75">
        <f ca="1"/>
        <v>46128</v>
      </c>
      <c r="B537">
        <f ca="1"/>
        <v>535</v>
      </c>
      <c r="C537">
        <f ca="1"/>
        <v>0.95698017574884264</v>
      </c>
    </row>
    <row r="538" spans="1:3">
      <c r="A538" s="75">
        <f ca="1"/>
        <v>46129</v>
      </c>
      <c r="B538">
        <f ca="1"/>
        <v>536</v>
      </c>
      <c r="C538">
        <f ca="1"/>
        <v>0.95690152307633247</v>
      </c>
    </row>
    <row r="539" spans="1:3">
      <c r="A539" s="75">
        <f ca="1"/>
        <v>46130</v>
      </c>
      <c r="B539">
        <f ca="1"/>
        <v>537</v>
      </c>
      <c r="C539">
        <f ca="1"/>
        <v>0.95682287686815981</v>
      </c>
    </row>
    <row r="540" spans="1:3">
      <c r="A540" s="75">
        <f ca="1"/>
        <v>46131</v>
      </c>
      <c r="B540">
        <f ca="1"/>
        <v>538</v>
      </c>
      <c r="C540">
        <f ca="1"/>
        <v>0.95674423712379342</v>
      </c>
    </row>
    <row r="541" spans="1:3">
      <c r="A541" s="75">
        <f ca="1"/>
        <v>46132</v>
      </c>
      <c r="B541">
        <f ca="1"/>
        <v>539</v>
      </c>
      <c r="C541">
        <f ca="1"/>
        <v>0.95666560384270205</v>
      </c>
    </row>
    <row r="542" spans="1:3">
      <c r="A542" s="75">
        <f ca="1"/>
        <v>46133</v>
      </c>
      <c r="B542">
        <f ca="1"/>
        <v>540</v>
      </c>
      <c r="C542">
        <f ca="1"/>
        <v>0.95658697702435458</v>
      </c>
    </row>
    <row r="543" spans="1:3">
      <c r="A543" s="75">
        <f ca="1"/>
        <v>46134</v>
      </c>
      <c r="B543">
        <f ca="1"/>
        <v>541</v>
      </c>
      <c r="C543">
        <f ca="1"/>
        <v>0.95650835666821965</v>
      </c>
    </row>
    <row r="544" spans="1:3">
      <c r="A544" s="75">
        <f ca="1"/>
        <v>46135</v>
      </c>
      <c r="B544">
        <f ca="1"/>
        <v>542</v>
      </c>
      <c r="C544">
        <f ca="1"/>
        <v>0.95642974277376636</v>
      </c>
    </row>
    <row r="545" spans="1:3">
      <c r="A545" s="75">
        <f ca="1"/>
        <v>46136</v>
      </c>
      <c r="B545">
        <f ca="1"/>
        <v>543</v>
      </c>
      <c r="C545">
        <f ca="1"/>
        <v>0.95635113534046345</v>
      </c>
    </row>
    <row r="546" spans="1:3">
      <c r="A546" s="75">
        <f ca="1"/>
        <v>46137</v>
      </c>
      <c r="B546">
        <f ca="1"/>
        <v>544</v>
      </c>
      <c r="C546">
        <f ca="1"/>
        <v>0.95627253436777993</v>
      </c>
    </row>
    <row r="547" spans="1:3">
      <c r="A547" s="75">
        <f ca="1"/>
        <v>46138</v>
      </c>
      <c r="B547">
        <f ca="1"/>
        <v>545</v>
      </c>
      <c r="C547">
        <f ca="1"/>
        <v>0.95619393985518486</v>
      </c>
    </row>
    <row r="548" spans="1:3">
      <c r="A548" s="75">
        <f ca="1"/>
        <v>46139</v>
      </c>
      <c r="B548">
        <f ca="1"/>
        <v>546</v>
      </c>
      <c r="C548">
        <f ca="1"/>
        <v>0.95611535180214735</v>
      </c>
    </row>
    <row r="549" spans="1:3">
      <c r="A549" s="75">
        <f ca="1"/>
        <v>46140</v>
      </c>
      <c r="B549">
        <f ca="1"/>
        <v>547</v>
      </c>
      <c r="C549">
        <f ca="1"/>
        <v>0.95603677020813627</v>
      </c>
    </row>
    <row r="550" spans="1:3">
      <c r="A550" s="75">
        <f ca="1"/>
        <v>46141</v>
      </c>
      <c r="B550">
        <f ca="1"/>
        <v>548</v>
      </c>
      <c r="C550">
        <f ca="1"/>
        <v>0.95595819507262103</v>
      </c>
    </row>
    <row r="551" spans="1:3">
      <c r="A551" s="75">
        <f ca="1"/>
        <v>46142</v>
      </c>
      <c r="B551">
        <f ca="1"/>
        <v>549</v>
      </c>
      <c r="C551">
        <f ca="1"/>
        <v>0.95587962639507074</v>
      </c>
    </row>
    <row r="552" spans="1:3">
      <c r="A552" s="75">
        <f ca="1"/>
        <v>46143</v>
      </c>
      <c r="B552">
        <f ca="1"/>
        <v>550</v>
      </c>
      <c r="C552">
        <f ca="1"/>
        <v>0.95580106417495458</v>
      </c>
    </row>
    <row r="553" spans="1:3">
      <c r="A553" s="75">
        <f ca="1"/>
        <v>46144</v>
      </c>
      <c r="B553">
        <f ca="1"/>
        <v>551</v>
      </c>
      <c r="C553">
        <f ca="1"/>
        <v>0.95572250841174178</v>
      </c>
    </row>
    <row r="554" spans="1:3">
      <c r="A554" s="75">
        <f ca="1"/>
        <v>46145</v>
      </c>
      <c r="B554">
        <f ca="1"/>
        <v>552</v>
      </c>
      <c r="C554">
        <f ca="1"/>
        <v>0.95564395910490174</v>
      </c>
    </row>
    <row r="555" spans="1:3">
      <c r="A555" s="75">
        <f ca="1"/>
        <v>46146</v>
      </c>
      <c r="B555">
        <f ca="1"/>
        <v>553</v>
      </c>
      <c r="C555">
        <f ca="1"/>
        <v>0.95556541625390379</v>
      </c>
    </row>
    <row r="556" spans="1:3">
      <c r="A556" s="75">
        <f ca="1"/>
        <v>46147</v>
      </c>
      <c r="B556">
        <f ca="1"/>
        <v>554</v>
      </c>
      <c r="C556">
        <f ca="1"/>
        <v>0.95548687985821745</v>
      </c>
    </row>
    <row r="557" spans="1:3">
      <c r="A557" s="75">
        <f ca="1"/>
        <v>46148</v>
      </c>
      <c r="B557">
        <f ca="1"/>
        <v>555</v>
      </c>
      <c r="C557">
        <f ca="1"/>
        <v>0.95540834991731194</v>
      </c>
    </row>
    <row r="558" spans="1:3">
      <c r="A558" s="75">
        <f ca="1"/>
        <v>46149</v>
      </c>
      <c r="B558">
        <f ca="1"/>
        <v>556</v>
      </c>
      <c r="C558">
        <f ca="1"/>
        <v>0.95532982643065689</v>
      </c>
    </row>
    <row r="559" spans="1:3">
      <c r="A559" s="75">
        <f ca="1"/>
        <v>46150</v>
      </c>
      <c r="B559">
        <f ca="1"/>
        <v>557</v>
      </c>
      <c r="C559">
        <f ca="1"/>
        <v>0.95525130939772185</v>
      </c>
    </row>
    <row r="560" spans="1:3">
      <c r="A560" s="75">
        <f ca="1"/>
        <v>46151</v>
      </c>
      <c r="B560">
        <f ca="1"/>
        <v>558</v>
      </c>
      <c r="C560">
        <f ca="1"/>
        <v>0.95517279881797634</v>
      </c>
    </row>
    <row r="561" spans="1:3">
      <c r="A561" s="75">
        <f ca="1"/>
        <v>46152</v>
      </c>
      <c r="B561">
        <f ca="1"/>
        <v>559</v>
      </c>
      <c r="C561">
        <f ca="1"/>
        <v>0.95509429469089013</v>
      </c>
    </row>
    <row r="562" spans="1:3">
      <c r="A562" s="75">
        <f ca="1"/>
        <v>46153</v>
      </c>
      <c r="B562">
        <f ca="1"/>
        <v>560</v>
      </c>
      <c r="C562">
        <f ca="1"/>
        <v>0.95501579701593264</v>
      </c>
    </row>
    <row r="563" spans="1:3">
      <c r="A563" s="75">
        <f ca="1"/>
        <v>46154</v>
      </c>
      <c r="B563">
        <f ca="1"/>
        <v>561</v>
      </c>
      <c r="C563">
        <f ca="1"/>
        <v>0.95493730579257374</v>
      </c>
    </row>
    <row r="564" spans="1:3">
      <c r="A564" s="75">
        <f ca="1"/>
        <v>46155</v>
      </c>
      <c r="B564">
        <f ca="1"/>
        <v>562</v>
      </c>
      <c r="C564">
        <f ca="1"/>
        <v>0.95485882102028308</v>
      </c>
    </row>
    <row r="565" spans="1:3">
      <c r="A565" s="75">
        <f ca="1"/>
        <v>46156</v>
      </c>
      <c r="B565">
        <f ca="1"/>
        <v>563</v>
      </c>
      <c r="C565">
        <f ca="1"/>
        <v>0.95478034269853063</v>
      </c>
    </row>
    <row r="566" spans="1:3">
      <c r="A566" s="75">
        <f ca="1"/>
        <v>46157</v>
      </c>
      <c r="B566">
        <f ca="1"/>
        <v>564</v>
      </c>
      <c r="C566">
        <f ca="1"/>
        <v>0.95470187082678615</v>
      </c>
    </row>
    <row r="567" spans="1:3">
      <c r="A567" s="75">
        <f ca="1"/>
        <v>46158</v>
      </c>
      <c r="B567">
        <f ca="1"/>
        <v>565</v>
      </c>
      <c r="C567">
        <f ca="1"/>
        <v>0.9546234054045194</v>
      </c>
    </row>
    <row r="568" spans="1:3">
      <c r="A568" s="75">
        <f ca="1"/>
        <v>46159</v>
      </c>
      <c r="B568">
        <f ca="1"/>
        <v>566</v>
      </c>
      <c r="C568">
        <f ca="1"/>
        <v>0.95454494643120047</v>
      </c>
    </row>
    <row r="569" spans="1:3">
      <c r="A569" s="75">
        <f ca="1"/>
        <v>46160</v>
      </c>
      <c r="B569">
        <f ca="1"/>
        <v>567</v>
      </c>
      <c r="C569">
        <f ca="1"/>
        <v>0.95446649390629923</v>
      </c>
    </row>
    <row r="570" spans="1:3">
      <c r="A570" s="75">
        <f ca="1"/>
        <v>46161</v>
      </c>
      <c r="B570">
        <f ca="1"/>
        <v>568</v>
      </c>
      <c r="C570">
        <f ca="1"/>
        <v>0.95438804782928577</v>
      </c>
    </row>
    <row r="571" spans="1:3">
      <c r="A571" s="75">
        <f ca="1"/>
        <v>46162</v>
      </c>
      <c r="B571">
        <f ca="1"/>
        <v>569</v>
      </c>
      <c r="C571">
        <f ca="1"/>
        <v>0.95430960819963018</v>
      </c>
    </row>
    <row r="572" spans="1:3">
      <c r="A572" s="75">
        <f ca="1"/>
        <v>46163</v>
      </c>
      <c r="B572">
        <f ca="1"/>
        <v>570</v>
      </c>
      <c r="C572">
        <f ca="1"/>
        <v>0.95423117501680232</v>
      </c>
    </row>
    <row r="573" spans="1:3">
      <c r="A573" s="75">
        <f ca="1"/>
        <v>46164</v>
      </c>
      <c r="B573">
        <f ca="1"/>
        <v>571</v>
      </c>
      <c r="C573">
        <f ca="1"/>
        <v>0.95415274828027263</v>
      </c>
    </row>
    <row r="574" spans="1:3">
      <c r="A574" s="75">
        <f ca="1"/>
        <v>46165</v>
      </c>
      <c r="B574">
        <f ca="1"/>
        <v>572</v>
      </c>
      <c r="C574">
        <f ca="1"/>
        <v>0.9540743279895112</v>
      </c>
    </row>
    <row r="575" spans="1:3">
      <c r="A575" s="75">
        <f ca="1"/>
        <v>46166</v>
      </c>
      <c r="B575">
        <f ca="1"/>
        <v>573</v>
      </c>
      <c r="C575">
        <f ca="1"/>
        <v>0.95399591414398821</v>
      </c>
    </row>
    <row r="576" spans="1:3">
      <c r="A576" s="75">
        <f ca="1"/>
        <v>46167</v>
      </c>
      <c r="B576">
        <f ca="1"/>
        <v>574</v>
      </c>
      <c r="C576">
        <f ca="1"/>
        <v>0.95391750674317399</v>
      </c>
    </row>
    <row r="577" spans="1:3">
      <c r="A577" s="75">
        <f ca="1"/>
        <v>46168</v>
      </c>
      <c r="B577">
        <f ca="1"/>
        <v>575</v>
      </c>
      <c r="C577">
        <f ca="1"/>
        <v>0.95383910578653885</v>
      </c>
    </row>
    <row r="578" spans="1:3">
      <c r="A578" s="75">
        <f ca="1"/>
        <v>46169</v>
      </c>
      <c r="B578">
        <f ca="1"/>
        <v>576</v>
      </c>
      <c r="C578">
        <f ca="1"/>
        <v>0.95376071127355311</v>
      </c>
    </row>
    <row r="579" spans="1:3">
      <c r="A579" s="75">
        <f ca="1"/>
        <v>46170</v>
      </c>
      <c r="B579">
        <f ca="1"/>
        <v>577</v>
      </c>
      <c r="C579">
        <f ca="1"/>
        <v>0.95368232320368718</v>
      </c>
    </row>
    <row r="580" spans="1:3">
      <c r="A580" s="75">
        <f ca="1"/>
        <v>46171</v>
      </c>
      <c r="B580">
        <f ca="1"/>
        <v>578</v>
      </c>
      <c r="C580">
        <f ca="1"/>
        <v>0.9536039415764116</v>
      </c>
    </row>
    <row r="581" spans="1:3">
      <c r="A581" s="75">
        <f ca="1"/>
        <v>46172</v>
      </c>
      <c r="B581">
        <f ca="1"/>
        <v>579</v>
      </c>
      <c r="C581">
        <f ca="1"/>
        <v>0.95352556639119679</v>
      </c>
    </row>
    <row r="582" spans="1:3">
      <c r="A582" s="75">
        <f ca="1"/>
        <v>46173</v>
      </c>
      <c r="B582">
        <f ca="1"/>
        <v>580</v>
      </c>
      <c r="C582">
        <f ca="1"/>
        <v>0.95344719764751329</v>
      </c>
    </row>
    <row r="583" spans="1:3">
      <c r="A583" s="75">
        <f ca="1"/>
        <v>46174</v>
      </c>
      <c r="B583">
        <f ca="1"/>
        <v>581</v>
      </c>
      <c r="C583">
        <f ca="1"/>
        <v>0.95336883534483163</v>
      </c>
    </row>
    <row r="584" spans="1:3">
      <c r="A584" s="75">
        <f ca="1"/>
        <v>46175</v>
      </c>
      <c r="B584">
        <f ca="1"/>
        <v>582</v>
      </c>
      <c r="C584">
        <f ca="1"/>
        <v>0.95329047948262258</v>
      </c>
    </row>
    <row r="585" spans="1:3">
      <c r="A585" s="75">
        <f ca="1"/>
        <v>46176</v>
      </c>
      <c r="B585">
        <f ca="1"/>
        <v>583</v>
      </c>
      <c r="C585">
        <f ca="1"/>
        <v>0.95321213006035677</v>
      </c>
    </row>
    <row r="586" spans="1:3">
      <c r="A586" s="75">
        <f ca="1"/>
        <v>46177</v>
      </c>
      <c r="B586">
        <f ca="1"/>
        <v>584</v>
      </c>
      <c r="C586">
        <f ca="1"/>
        <v>0.95313378707750473</v>
      </c>
    </row>
    <row r="587" spans="1:3">
      <c r="A587" s="75">
        <f ca="1"/>
        <v>46178</v>
      </c>
      <c r="B587">
        <f ca="1"/>
        <v>585</v>
      </c>
      <c r="C587">
        <f ca="1"/>
        <v>0.95305545053353746</v>
      </c>
    </row>
    <row r="588" spans="1:3">
      <c r="A588" s="75">
        <f ca="1"/>
        <v>46179</v>
      </c>
      <c r="B588">
        <f ca="1"/>
        <v>586</v>
      </c>
      <c r="C588">
        <f ca="1"/>
        <v>0.95297712042792559</v>
      </c>
    </row>
    <row r="589" spans="1:3">
      <c r="A589" s="75">
        <f ca="1"/>
        <v>46180</v>
      </c>
      <c r="B589">
        <f ca="1"/>
        <v>587</v>
      </c>
      <c r="C589">
        <f ca="1"/>
        <v>0.95289879676014</v>
      </c>
    </row>
    <row r="590" spans="1:3">
      <c r="A590" s="75">
        <f ca="1"/>
        <v>46181</v>
      </c>
      <c r="B590">
        <f ca="1"/>
        <v>588</v>
      </c>
      <c r="C590">
        <f ca="1"/>
        <v>0.95282047952965165</v>
      </c>
    </row>
    <row r="591" spans="1:3">
      <c r="A591" s="75">
        <f ca="1"/>
        <v>46182</v>
      </c>
      <c r="B591">
        <f ca="1"/>
        <v>589</v>
      </c>
      <c r="C591">
        <f ca="1"/>
        <v>0.95274216873593143</v>
      </c>
    </row>
    <row r="592" spans="1:3">
      <c r="A592" s="75">
        <f ca="1"/>
        <v>46183</v>
      </c>
      <c r="B592">
        <f ca="1"/>
        <v>590</v>
      </c>
      <c r="C592">
        <f ca="1"/>
        <v>0.95266386437845019</v>
      </c>
    </row>
    <row r="593" spans="1:3">
      <c r="A593" s="75">
        <f ca="1"/>
        <v>46184</v>
      </c>
      <c r="B593">
        <f ca="1"/>
        <v>591</v>
      </c>
      <c r="C593">
        <f ca="1"/>
        <v>0.95258556645667913</v>
      </c>
    </row>
    <row r="594" spans="1:3">
      <c r="A594" s="75">
        <f ca="1"/>
        <v>46185</v>
      </c>
      <c r="B594">
        <f ca="1"/>
        <v>592</v>
      </c>
      <c r="C594">
        <f ca="1"/>
        <v>0.95250727497008925</v>
      </c>
    </row>
    <row r="595" spans="1:3">
      <c r="A595" s="75">
        <f ca="1"/>
        <v>46186</v>
      </c>
      <c r="B595">
        <f ca="1"/>
        <v>593</v>
      </c>
      <c r="C595">
        <f ca="1"/>
        <v>0.95242898991815161</v>
      </c>
    </row>
    <row r="596" spans="1:3">
      <c r="A596" s="75">
        <f ca="1"/>
        <v>46187</v>
      </c>
      <c r="B596">
        <f ca="1"/>
        <v>594</v>
      </c>
      <c r="C596">
        <f ca="1"/>
        <v>0.95235071130033744</v>
      </c>
    </row>
    <row r="597" spans="1:3">
      <c r="A597" s="75">
        <f ca="1"/>
        <v>46188</v>
      </c>
      <c r="B597">
        <f ca="1"/>
        <v>595</v>
      </c>
      <c r="C597">
        <f ca="1"/>
        <v>0.95227243911611781</v>
      </c>
    </row>
    <row r="598" spans="1:3">
      <c r="A598" s="75">
        <f ca="1"/>
        <v>46189</v>
      </c>
      <c r="B598">
        <f ca="1"/>
        <v>596</v>
      </c>
      <c r="C598">
        <f ca="1"/>
        <v>0.95219417336496404</v>
      </c>
    </row>
    <row r="599" spans="1:3">
      <c r="A599" s="75">
        <f ca="1"/>
        <v>46190</v>
      </c>
      <c r="B599">
        <f ca="1"/>
        <v>597</v>
      </c>
      <c r="C599">
        <f ca="1"/>
        <v>0.95211591404634732</v>
      </c>
    </row>
    <row r="600" spans="1:3">
      <c r="A600" s="75">
        <f ca="1"/>
        <v>46191</v>
      </c>
      <c r="B600">
        <f ca="1"/>
        <v>598</v>
      </c>
      <c r="C600">
        <f ca="1"/>
        <v>0.95203766115973909</v>
      </c>
    </row>
    <row r="601" spans="1:3">
      <c r="A601" s="75">
        <f ca="1"/>
        <v>46192</v>
      </c>
      <c r="B601">
        <f ca="1"/>
        <v>599</v>
      </c>
      <c r="C601">
        <f ca="1"/>
        <v>0.95195941470461065</v>
      </c>
    </row>
    <row r="602" spans="1:3">
      <c r="A602" s="75">
        <f ca="1"/>
        <v>46193</v>
      </c>
      <c r="B602">
        <f ca="1"/>
        <v>600</v>
      </c>
      <c r="C602">
        <f ca="1"/>
        <v>0.95188117468043332</v>
      </c>
    </row>
    <row r="603" spans="1:3">
      <c r="A603" s="75">
        <f ca="1"/>
        <v>46194</v>
      </c>
      <c r="B603">
        <f ca="1"/>
        <v>601</v>
      </c>
      <c r="C603">
        <f ca="1"/>
        <v>0.95180294108667873</v>
      </c>
    </row>
    <row r="604" spans="1:3">
      <c r="A604" s="75">
        <f ca="1"/>
        <v>46195</v>
      </c>
      <c r="B604">
        <f ca="1"/>
        <v>602</v>
      </c>
      <c r="C604">
        <f ca="1"/>
        <v>0.95172471392281832</v>
      </c>
    </row>
    <row r="605" spans="1:3">
      <c r="A605" s="75">
        <f ca="1"/>
        <v>46196</v>
      </c>
      <c r="B605">
        <f ca="1"/>
        <v>603</v>
      </c>
      <c r="C605">
        <f ca="1"/>
        <v>0.95164649318832351</v>
      </c>
    </row>
    <row r="606" spans="1:3">
      <c r="A606" s="75">
        <f ca="1"/>
        <v>46197</v>
      </c>
      <c r="B606">
        <f ca="1"/>
        <v>604</v>
      </c>
      <c r="C606">
        <f ca="1"/>
        <v>0.95156827888266593</v>
      </c>
    </row>
    <row r="607" spans="1:3">
      <c r="A607" s="75">
        <f ca="1"/>
        <v>46198</v>
      </c>
      <c r="B607">
        <f ca="1"/>
        <v>605</v>
      </c>
      <c r="C607">
        <f ca="1"/>
        <v>0.95149007100531735</v>
      </c>
    </row>
    <row r="608" spans="1:3">
      <c r="A608" s="75">
        <f ca="1"/>
        <v>46199</v>
      </c>
      <c r="B608">
        <f ca="1"/>
        <v>606</v>
      </c>
      <c r="C608">
        <f ca="1"/>
        <v>0.9514118695557493</v>
      </c>
    </row>
    <row r="609" spans="1:3">
      <c r="A609" s="75">
        <f ca="1"/>
        <v>46200</v>
      </c>
      <c r="B609">
        <f ca="1"/>
        <v>607</v>
      </c>
      <c r="C609">
        <f ca="1"/>
        <v>0.95133367453343343</v>
      </c>
    </row>
    <row r="610" spans="1:3">
      <c r="A610" s="75">
        <f ca="1"/>
        <v>46201</v>
      </c>
      <c r="B610">
        <f ca="1"/>
        <v>608</v>
      </c>
      <c r="C610">
        <f ca="1"/>
        <v>0.9512554859378417</v>
      </c>
    </row>
    <row r="611" spans="1:3">
      <c r="A611" s="75">
        <f ca="1"/>
        <v>46202</v>
      </c>
      <c r="B611">
        <f ca="1"/>
        <v>609</v>
      </c>
      <c r="C611">
        <f ca="1"/>
        <v>0.95117730376844567</v>
      </c>
    </row>
    <row r="612" spans="1:3">
      <c r="A612" s="75">
        <f ca="1"/>
        <v>46203</v>
      </c>
      <c r="B612">
        <f ca="1"/>
        <v>610</v>
      </c>
      <c r="C612">
        <f ca="1"/>
        <v>0.95109912802471741</v>
      </c>
    </row>
    <row r="613" spans="1:3">
      <c r="A613" s="75">
        <f ca="1"/>
        <v>46204</v>
      </c>
      <c r="B613">
        <f ca="1"/>
        <v>611</v>
      </c>
      <c r="C613">
        <f ca="1"/>
        <v>0.95102095870612857</v>
      </c>
    </row>
    <row r="614" spans="1:3">
      <c r="A614" s="75">
        <f ca="1"/>
        <v>46205</v>
      </c>
      <c r="B614">
        <f ca="1"/>
        <v>612</v>
      </c>
      <c r="C614">
        <f ca="1"/>
        <v>0.95094279581215135</v>
      </c>
    </row>
    <row r="615" spans="1:3">
      <c r="A615" s="75">
        <f ca="1"/>
        <v>46206</v>
      </c>
      <c r="B615">
        <f ca="1"/>
        <v>613</v>
      </c>
      <c r="C615">
        <f ca="1"/>
        <v>0.95086463934225751</v>
      </c>
    </row>
    <row r="616" spans="1:3">
      <c r="A616" s="75">
        <f ca="1"/>
        <v>46207</v>
      </c>
      <c r="B616">
        <f ca="1"/>
        <v>614</v>
      </c>
      <c r="C616">
        <f ca="1"/>
        <v>0.95078648929591913</v>
      </c>
    </row>
    <row r="617" spans="1:3">
      <c r="A617" s="75">
        <f ca="1"/>
        <v>46208</v>
      </c>
      <c r="B617">
        <f ca="1"/>
        <v>615</v>
      </c>
      <c r="C617">
        <f ca="1"/>
        <v>0.9507083456726082</v>
      </c>
    </row>
    <row r="618" spans="1:3">
      <c r="A618" s="75">
        <f ca="1"/>
        <v>46209</v>
      </c>
      <c r="B618">
        <f ca="1"/>
        <v>616</v>
      </c>
      <c r="C618">
        <f ca="1"/>
        <v>0.95063020847179691</v>
      </c>
    </row>
    <row r="619" spans="1:3">
      <c r="A619" s="75">
        <f ca="1"/>
        <v>46210</v>
      </c>
      <c r="B619">
        <f ca="1"/>
        <v>617</v>
      </c>
      <c r="C619">
        <f ca="1"/>
        <v>0.95055207769295746</v>
      </c>
    </row>
    <row r="620" spans="1:3">
      <c r="A620" s="75">
        <f ca="1"/>
        <v>46211</v>
      </c>
      <c r="B620">
        <f ca="1"/>
        <v>618</v>
      </c>
      <c r="C620">
        <f ca="1"/>
        <v>0.95047395333556184</v>
      </c>
    </row>
    <row r="621" spans="1:3">
      <c r="A621" s="75">
        <f ca="1"/>
        <v>46212</v>
      </c>
      <c r="B621">
        <f ca="1"/>
        <v>619</v>
      </c>
      <c r="C621">
        <f ca="1"/>
        <v>0.95039583539908257</v>
      </c>
    </row>
    <row r="622" spans="1:3">
      <c r="A622" s="75">
        <f ca="1"/>
        <v>46213</v>
      </c>
      <c r="B622">
        <f ca="1"/>
        <v>620</v>
      </c>
      <c r="C622">
        <f ca="1"/>
        <v>0.95031772388299163</v>
      </c>
    </row>
    <row r="623" spans="1:3">
      <c r="A623" s="75">
        <f ca="1"/>
        <v>46214</v>
      </c>
      <c r="B623">
        <f ca="1"/>
        <v>621</v>
      </c>
      <c r="C623">
        <f ca="1"/>
        <v>0.95023961878676144</v>
      </c>
    </row>
    <row r="624" spans="1:3">
      <c r="A624" s="75">
        <f ca="1"/>
        <v>46215</v>
      </c>
      <c r="B624">
        <f ca="1"/>
        <v>622</v>
      </c>
      <c r="C624">
        <f ca="1"/>
        <v>0.95016152010986454</v>
      </c>
    </row>
    <row r="625" spans="1:3">
      <c r="A625" s="75">
        <f ca="1"/>
        <v>46216</v>
      </c>
      <c r="B625">
        <f ca="1"/>
        <v>623</v>
      </c>
      <c r="C625">
        <f ca="1"/>
        <v>0.95008342785177302</v>
      </c>
    </row>
    <row r="626" spans="1:3">
      <c r="A626" s="75">
        <f ca="1"/>
        <v>46217</v>
      </c>
      <c r="B626">
        <f ca="1"/>
        <v>624</v>
      </c>
      <c r="C626">
        <f ca="1"/>
        <v>0.95000534201195963</v>
      </c>
    </row>
    <row r="627" spans="1:3">
      <c r="A627" s="75">
        <f ca="1"/>
        <v>46218</v>
      </c>
      <c r="B627">
        <f ca="1"/>
        <v>625</v>
      </c>
      <c r="C627">
        <f ca="1"/>
        <v>0.94992726258989668</v>
      </c>
    </row>
    <row r="628" spans="1:3">
      <c r="A628" s="75">
        <f ca="1"/>
        <v>46219</v>
      </c>
      <c r="B628">
        <f ca="1"/>
        <v>626</v>
      </c>
      <c r="C628">
        <f ca="1"/>
        <v>0.94984918958505671</v>
      </c>
    </row>
    <row r="629" spans="1:3">
      <c r="A629" s="75">
        <f ca="1"/>
        <v>46220</v>
      </c>
      <c r="B629">
        <f ca="1"/>
        <v>627</v>
      </c>
      <c r="C629">
        <f ca="1"/>
        <v>0.94977112299691235</v>
      </c>
    </row>
    <row r="630" spans="1:3">
      <c r="A630" s="75">
        <f ca="1"/>
        <v>46221</v>
      </c>
      <c r="B630">
        <f ca="1"/>
        <v>628</v>
      </c>
      <c r="C630">
        <f ca="1"/>
        <v>0.94969306282493615</v>
      </c>
    </row>
    <row r="631" spans="1:3">
      <c r="A631" s="75">
        <f ca="1"/>
        <v>46222</v>
      </c>
      <c r="B631">
        <f ca="1"/>
        <v>629</v>
      </c>
      <c r="C631">
        <f ca="1"/>
        <v>0.94961500906860097</v>
      </c>
    </row>
    <row r="632" spans="1:3">
      <c r="A632" s="75">
        <f ca="1"/>
        <v>46223</v>
      </c>
      <c r="B632">
        <f ca="1"/>
        <v>630</v>
      </c>
      <c r="C632">
        <f ca="1"/>
        <v>0.94953696172737934</v>
      </c>
    </row>
    <row r="633" spans="1:3">
      <c r="A633" s="75">
        <f ca="1"/>
        <v>46224</v>
      </c>
      <c r="B633">
        <f ca="1"/>
        <v>631</v>
      </c>
      <c r="C633">
        <f ca="1"/>
        <v>0.94945892080074401</v>
      </c>
    </row>
    <row r="634" spans="1:3">
      <c r="A634" s="75">
        <f ca="1"/>
        <v>46225</v>
      </c>
      <c r="B634">
        <f ca="1"/>
        <v>632</v>
      </c>
      <c r="C634">
        <f ca="1"/>
        <v>0.94938088628816786</v>
      </c>
    </row>
    <row r="635" spans="1:3">
      <c r="A635" s="75">
        <f ca="1"/>
        <v>46226</v>
      </c>
      <c r="B635">
        <f ca="1"/>
        <v>633</v>
      </c>
      <c r="C635">
        <f ca="1"/>
        <v>0.94930285818912363</v>
      </c>
    </row>
    <row r="636" spans="1:3">
      <c r="A636" s="75">
        <f ca="1"/>
        <v>46227</v>
      </c>
      <c r="B636">
        <f ca="1"/>
        <v>634</v>
      </c>
      <c r="C636">
        <f ca="1"/>
        <v>0.94922483650308431</v>
      </c>
    </row>
    <row r="637" spans="1:3">
      <c r="A637" s="75">
        <f ca="1"/>
        <v>46228</v>
      </c>
      <c r="B637">
        <f ca="1"/>
        <v>635</v>
      </c>
      <c r="C637">
        <f ca="1"/>
        <v>0.94914682122952276</v>
      </c>
    </row>
    <row r="638" spans="1:3">
      <c r="A638" s="75">
        <f ca="1"/>
        <v>46229</v>
      </c>
      <c r="B638">
        <f ca="1"/>
        <v>636</v>
      </c>
      <c r="C638">
        <f ca="1"/>
        <v>0.94906881236791207</v>
      </c>
    </row>
    <row r="639" spans="1:3">
      <c r="A639" s="75">
        <f ca="1"/>
        <v>46230</v>
      </c>
      <c r="B639">
        <f ca="1"/>
        <v>637</v>
      </c>
      <c r="C639">
        <f ca="1"/>
        <v>0.948990809917725</v>
      </c>
    </row>
    <row r="640" spans="1:3">
      <c r="A640" s="75">
        <f ca="1"/>
        <v>46231</v>
      </c>
      <c r="B640">
        <f ca="1"/>
        <v>638</v>
      </c>
      <c r="C640">
        <f ca="1"/>
        <v>0.94891281387843485</v>
      </c>
    </row>
    <row r="641" spans="1:3">
      <c r="A641" s="75">
        <f ca="1"/>
        <v>46232</v>
      </c>
      <c r="B641">
        <f ca="1"/>
        <v>639</v>
      </c>
      <c r="C641">
        <f ca="1"/>
        <v>0.9488348242495146</v>
      </c>
    </row>
    <row r="642" spans="1:3">
      <c r="A642" s="75">
        <f ca="1"/>
        <v>46233</v>
      </c>
      <c r="B642">
        <f ca="1"/>
        <v>640</v>
      </c>
      <c r="C642">
        <f ca="1"/>
        <v>0.94875684103043745</v>
      </c>
    </row>
    <row r="643" spans="1:3">
      <c r="A643" s="75">
        <f ca="1"/>
        <v>46234</v>
      </c>
      <c r="B643">
        <f ca="1"/>
        <v>641</v>
      </c>
      <c r="C643">
        <f ca="1"/>
        <v>0.94867886422067649</v>
      </c>
    </row>
    <row r="644" spans="1:3">
      <c r="A644" s="75">
        <f ca="1"/>
        <v>46235</v>
      </c>
      <c r="B644">
        <f ca="1"/>
        <v>642</v>
      </c>
      <c r="C644">
        <f ca="1"/>
        <v>0.94860089381970503</v>
      </c>
    </row>
    <row r="645" spans="1:3">
      <c r="A645" s="75">
        <f ca="1"/>
        <v>46236</v>
      </c>
      <c r="B645">
        <f ca="1"/>
        <v>643</v>
      </c>
      <c r="C645">
        <f ca="1"/>
        <v>0.94852292982699626</v>
      </c>
    </row>
    <row r="646" spans="1:3">
      <c r="A646" s="75">
        <f ca="1"/>
        <v>46237</v>
      </c>
      <c r="B646">
        <f ca="1"/>
        <v>644</v>
      </c>
      <c r="C646">
        <f ca="1"/>
        <v>0.94844497224202362</v>
      </c>
    </row>
    <row r="647" spans="1:3">
      <c r="A647" s="75">
        <f ca="1"/>
        <v>46238</v>
      </c>
      <c r="B647">
        <f ca="1"/>
        <v>645</v>
      </c>
      <c r="C647">
        <f ca="1"/>
        <v>0.94836702106426041</v>
      </c>
    </row>
    <row r="648" spans="1:3">
      <c r="A648" s="75">
        <f ca="1"/>
        <v>46239</v>
      </c>
      <c r="B648">
        <f ca="1"/>
        <v>646</v>
      </c>
      <c r="C648">
        <f ca="1"/>
        <v>0.94828907629318004</v>
      </c>
    </row>
    <row r="649" spans="1:3">
      <c r="A649" s="75">
        <f ca="1"/>
        <v>46240</v>
      </c>
      <c r="B649">
        <f ca="1"/>
        <v>647</v>
      </c>
      <c r="C649">
        <f ca="1"/>
        <v>0.94821113792825584</v>
      </c>
    </row>
    <row r="650" spans="1:3">
      <c r="A650" s="75">
        <f ca="1"/>
        <v>46241</v>
      </c>
      <c r="B650">
        <f ca="1"/>
        <v>648</v>
      </c>
      <c r="C650">
        <f ca="1"/>
        <v>0.94813320596896156</v>
      </c>
    </row>
    <row r="651" spans="1:3">
      <c r="A651" s="75">
        <f ca="1"/>
        <v>46242</v>
      </c>
      <c r="B651">
        <f ca="1"/>
        <v>649</v>
      </c>
      <c r="C651">
        <f ca="1"/>
        <v>0.94805528041477038</v>
      </c>
    </row>
    <row r="652" spans="1:3">
      <c r="A652" s="75">
        <f ca="1"/>
        <v>46243</v>
      </c>
      <c r="B652">
        <f ca="1"/>
        <v>650</v>
      </c>
      <c r="C652">
        <f ca="1"/>
        <v>0.94797736126515619</v>
      </c>
    </row>
    <row r="653" spans="1:3">
      <c r="A653" s="75">
        <f ca="1"/>
        <v>46244</v>
      </c>
      <c r="B653">
        <f ca="1"/>
        <v>651</v>
      </c>
      <c r="C653">
        <f ca="1"/>
        <v>0.94789944851959251</v>
      </c>
    </row>
    <row r="654" spans="1:3">
      <c r="A654" s="75">
        <f ca="1"/>
        <v>46245</v>
      </c>
      <c r="B654">
        <f ca="1"/>
        <v>652</v>
      </c>
      <c r="C654">
        <f ca="1"/>
        <v>0.94782154217755288</v>
      </c>
    </row>
    <row r="655" spans="1:3">
      <c r="A655" s="75">
        <f ca="1"/>
        <v>46246</v>
      </c>
      <c r="B655">
        <f ca="1"/>
        <v>653</v>
      </c>
      <c r="C655">
        <f ca="1"/>
        <v>0.94774364223851115</v>
      </c>
    </row>
    <row r="656" spans="1:3">
      <c r="A656" s="75">
        <f ca="1"/>
        <v>46247</v>
      </c>
      <c r="B656">
        <f ca="1"/>
        <v>654</v>
      </c>
      <c r="C656">
        <f ca="1"/>
        <v>0.94766574870194098</v>
      </c>
    </row>
    <row r="657" spans="1:3">
      <c r="A657" s="75">
        <f ca="1"/>
        <v>46248</v>
      </c>
      <c r="B657">
        <f ca="1"/>
        <v>655</v>
      </c>
      <c r="C657">
        <f ca="1"/>
        <v>0.94758786156731623</v>
      </c>
    </row>
    <row r="658" spans="1:3">
      <c r="A658" s="75">
        <f ca="1"/>
        <v>46249</v>
      </c>
      <c r="B658">
        <f ca="1"/>
        <v>656</v>
      </c>
      <c r="C658">
        <f ca="1"/>
        <v>0.94750998083411075</v>
      </c>
    </row>
    <row r="659" spans="1:3">
      <c r="A659" s="75">
        <f ca="1"/>
        <v>46250</v>
      </c>
      <c r="B659">
        <f ca="1"/>
        <v>657</v>
      </c>
      <c r="C659">
        <f ca="1"/>
        <v>0.94743210650179832</v>
      </c>
    </row>
    <row r="660" spans="1:3">
      <c r="A660" s="75">
        <f ca="1"/>
        <v>46251</v>
      </c>
      <c r="B660">
        <f ca="1"/>
        <v>658</v>
      </c>
      <c r="C660">
        <f ca="1"/>
        <v>0.9473542385698529</v>
      </c>
    </row>
    <row r="661" spans="1:3">
      <c r="A661" s="75">
        <f ca="1"/>
        <v>46252</v>
      </c>
      <c r="B661">
        <f ca="1"/>
        <v>659</v>
      </c>
      <c r="C661">
        <f ca="1"/>
        <v>0.94727637703774847</v>
      </c>
    </row>
    <row r="662" spans="1:3">
      <c r="A662" s="75">
        <f ca="1"/>
        <v>46253</v>
      </c>
      <c r="B662">
        <f ca="1"/>
        <v>660</v>
      </c>
      <c r="C662">
        <f ca="1"/>
        <v>0.94719852190495901</v>
      </c>
    </row>
    <row r="663" spans="1:3">
      <c r="A663" s="75">
        <f ca="1"/>
        <v>46254</v>
      </c>
      <c r="B663">
        <f ca="1"/>
        <v>661</v>
      </c>
      <c r="C663">
        <f ca="1"/>
        <v>0.9471206731709586</v>
      </c>
    </row>
    <row r="664" spans="1:3">
      <c r="A664" s="75">
        <f ca="1"/>
        <v>46255</v>
      </c>
      <c r="B664">
        <f ca="1"/>
        <v>662</v>
      </c>
      <c r="C664">
        <f ca="1"/>
        <v>0.94704283083522134</v>
      </c>
    </row>
    <row r="665" spans="1:3">
      <c r="A665" s="75">
        <f ca="1"/>
        <v>46256</v>
      </c>
      <c r="B665">
        <f ca="1"/>
        <v>663</v>
      </c>
      <c r="C665">
        <f ca="1"/>
        <v>0.94696499489722141</v>
      </c>
    </row>
    <row r="666" spans="1:3">
      <c r="A666" s="75">
        <f ca="1"/>
        <v>46257</v>
      </c>
      <c r="B666">
        <f ca="1"/>
        <v>664</v>
      </c>
      <c r="C666">
        <f ca="1"/>
        <v>0.94688716535643291</v>
      </c>
    </row>
    <row r="667" spans="1:3">
      <c r="A667" s="75">
        <f ca="1"/>
        <v>46258</v>
      </c>
      <c r="B667">
        <f ca="1"/>
        <v>665</v>
      </c>
      <c r="C667">
        <f ca="1"/>
        <v>0.94680934221233004</v>
      </c>
    </row>
    <row r="668" spans="1:3">
      <c r="A668" s="75">
        <f ca="1"/>
        <v>46259</v>
      </c>
      <c r="B668">
        <f ca="1"/>
        <v>666</v>
      </c>
      <c r="C668">
        <f ca="1"/>
        <v>0.9467315254643871</v>
      </c>
    </row>
    <row r="669" spans="1:3">
      <c r="A669" s="75">
        <f ca="1"/>
        <v>46260</v>
      </c>
      <c r="B669">
        <f ca="1"/>
        <v>667</v>
      </c>
      <c r="C669">
        <f ca="1"/>
        <v>0.94665371511207852</v>
      </c>
    </row>
    <row r="670" spans="1:3">
      <c r="A670" s="75">
        <f ca="1"/>
        <v>46261</v>
      </c>
      <c r="B670">
        <f ca="1"/>
        <v>668</v>
      </c>
      <c r="C670">
        <f ca="1"/>
        <v>0.94657591115487838</v>
      </c>
    </row>
    <row r="671" spans="1:3">
      <c r="A671" s="75">
        <f ca="1"/>
        <v>46262</v>
      </c>
      <c r="B671">
        <f ca="1"/>
        <v>669</v>
      </c>
      <c r="C671">
        <f ca="1"/>
        <v>0.94649811359226133</v>
      </c>
    </row>
    <row r="672" spans="1:3">
      <c r="A672" s="75">
        <f ca="1"/>
        <v>46263</v>
      </c>
      <c r="B672">
        <f ca="1"/>
        <v>670</v>
      </c>
      <c r="C672">
        <f ca="1"/>
        <v>0.94642032242370178</v>
      </c>
    </row>
    <row r="673" spans="1:3">
      <c r="A673" s="75">
        <f ca="1"/>
        <v>46264</v>
      </c>
      <c r="B673">
        <f ca="1"/>
        <v>671</v>
      </c>
      <c r="C673">
        <f ca="1"/>
        <v>0.94634253764867404</v>
      </c>
    </row>
    <row r="674" spans="1:3">
      <c r="A674" s="75">
        <f ca="1"/>
        <v>46265</v>
      </c>
      <c r="B674">
        <f ca="1"/>
        <v>672</v>
      </c>
      <c r="C674">
        <f ca="1"/>
        <v>0.94626475926665288</v>
      </c>
    </row>
    <row r="675" spans="1:3">
      <c r="A675" s="75">
        <f ca="1"/>
        <v>46266</v>
      </c>
      <c r="B675">
        <f ca="1"/>
        <v>673</v>
      </c>
      <c r="C675">
        <f ca="1"/>
        <v>0.9461869872771127</v>
      </c>
    </row>
    <row r="676" spans="1:3">
      <c r="A676" s="75">
        <f ca="1"/>
        <v>46267</v>
      </c>
      <c r="B676">
        <f ca="1"/>
        <v>674</v>
      </c>
      <c r="C676">
        <f ca="1"/>
        <v>0.94610922167952805</v>
      </c>
    </row>
    <row r="677" spans="1:3">
      <c r="A677" s="75">
        <f ca="1"/>
        <v>46268</v>
      </c>
      <c r="B677">
        <f ca="1"/>
        <v>675</v>
      </c>
      <c r="C677">
        <f ca="1"/>
        <v>0.94603146247337377</v>
      </c>
    </row>
    <row r="678" spans="1:3">
      <c r="A678" s="75">
        <f ca="1"/>
        <v>46269</v>
      </c>
      <c r="B678">
        <f ca="1"/>
        <v>676</v>
      </c>
      <c r="C678">
        <f ca="1"/>
        <v>0.94595370965812453</v>
      </c>
    </row>
    <row r="679" spans="1:3">
      <c r="A679" s="75">
        <f ca="1"/>
        <v>46270</v>
      </c>
      <c r="B679">
        <f ca="1"/>
        <v>677</v>
      </c>
      <c r="C679">
        <f ca="1"/>
        <v>0.94587596323325496</v>
      </c>
    </row>
    <row r="680" spans="1:3">
      <c r="A680" s="75">
        <f ca="1"/>
        <v>46271</v>
      </c>
      <c r="B680">
        <f ca="1"/>
        <v>678</v>
      </c>
      <c r="C680">
        <f ca="1"/>
        <v>0.94579822319823981</v>
      </c>
    </row>
    <row r="681" spans="1:3">
      <c r="A681" s="75">
        <f ca="1"/>
        <v>46272</v>
      </c>
      <c r="B681">
        <f ca="1"/>
        <v>679</v>
      </c>
      <c r="C681">
        <f ca="1"/>
        <v>0.94572048955255417</v>
      </c>
    </row>
    <row r="682" spans="1:3">
      <c r="A682" s="75">
        <f ca="1"/>
        <v>46273</v>
      </c>
      <c r="B682">
        <f ca="1"/>
        <v>680</v>
      </c>
      <c r="C682">
        <f ca="1"/>
        <v>0.94564276229567257</v>
      </c>
    </row>
    <row r="683" spans="1:3">
      <c r="A683" s="75">
        <f ca="1"/>
        <v>46274</v>
      </c>
      <c r="B683">
        <f ca="1"/>
        <v>681</v>
      </c>
      <c r="C683">
        <f ca="1"/>
        <v>0.94556504142707021</v>
      </c>
    </row>
    <row r="684" spans="1:3">
      <c r="A684" s="75">
        <f ca="1"/>
        <v>46275</v>
      </c>
      <c r="B684">
        <f ca="1"/>
        <v>682</v>
      </c>
      <c r="C684">
        <f ca="1"/>
        <v>0.94548732694622195</v>
      </c>
    </row>
    <row r="685" spans="1:3">
      <c r="A685" s="75">
        <f ca="1"/>
        <v>46276</v>
      </c>
      <c r="B685">
        <f ca="1"/>
        <v>683</v>
      </c>
      <c r="C685">
        <f ca="1"/>
        <v>0.94540961885260266</v>
      </c>
    </row>
    <row r="686" spans="1:3">
      <c r="A686" s="75">
        <f ca="1"/>
        <v>46277</v>
      </c>
      <c r="B686">
        <f ca="1"/>
        <v>684</v>
      </c>
      <c r="C686">
        <f ca="1"/>
        <v>0.94533191714568765</v>
      </c>
    </row>
    <row r="687" spans="1:3">
      <c r="A687" s="75">
        <f ca="1"/>
        <v>46278</v>
      </c>
      <c r="B687">
        <f ca="1"/>
        <v>685</v>
      </c>
      <c r="C687">
        <f ca="1"/>
        <v>0.94525422182495178</v>
      </c>
    </row>
    <row r="688" spans="1:3">
      <c r="A688" s="75">
        <f ca="1"/>
        <v>46279</v>
      </c>
      <c r="B688">
        <f ca="1"/>
        <v>686</v>
      </c>
      <c r="C688">
        <f ca="1"/>
        <v>0.94517653288987025</v>
      </c>
    </row>
    <row r="689" spans="1:3">
      <c r="A689" s="75">
        <f ca="1"/>
        <v>46280</v>
      </c>
      <c r="B689">
        <f ca="1"/>
        <v>687</v>
      </c>
      <c r="C689">
        <f ca="1"/>
        <v>0.94509885033991825</v>
      </c>
    </row>
    <row r="690" spans="1:3">
      <c r="A690" s="75">
        <f ca="1"/>
        <v>46281</v>
      </c>
      <c r="B690">
        <f ca="1"/>
        <v>688</v>
      </c>
      <c r="C690">
        <f ca="1"/>
        <v>0.94502117417457088</v>
      </c>
    </row>
    <row r="691" spans="1:3">
      <c r="A691" s="75">
        <f ca="1"/>
        <v>46282</v>
      </c>
      <c r="B691">
        <f ca="1"/>
        <v>689</v>
      </c>
      <c r="C691">
        <f ca="1"/>
        <v>0.94494350439330366</v>
      </c>
    </row>
    <row r="692" spans="1:3">
      <c r="A692" s="75">
        <f ca="1"/>
        <v>46283</v>
      </c>
      <c r="B692">
        <f ca="1"/>
        <v>690</v>
      </c>
      <c r="C692">
        <f ca="1"/>
        <v>0.94486584099559168</v>
      </c>
    </row>
    <row r="693" spans="1:3">
      <c r="A693" s="75">
        <f ca="1"/>
        <v>46284</v>
      </c>
      <c r="B693">
        <f ca="1"/>
        <v>691</v>
      </c>
      <c r="C693">
        <f ca="1"/>
        <v>0.94478818398091036</v>
      </c>
    </row>
    <row r="694" spans="1:3">
      <c r="A694" s="75">
        <f ca="1"/>
        <v>46285</v>
      </c>
      <c r="B694">
        <f ca="1"/>
        <v>692</v>
      </c>
      <c r="C694">
        <f ca="1"/>
        <v>0.944710533348735</v>
      </c>
    </row>
    <row r="695" spans="1:3">
      <c r="A695" s="75">
        <f ca="1"/>
        <v>46286</v>
      </c>
      <c r="B695">
        <f ca="1"/>
        <v>693</v>
      </c>
      <c r="C695">
        <f ca="1"/>
        <v>0.94463288909854115</v>
      </c>
    </row>
    <row r="696" spans="1:3">
      <c r="A696" s="75">
        <f ca="1"/>
        <v>46287</v>
      </c>
      <c r="B696">
        <f ca="1"/>
        <v>694</v>
      </c>
      <c r="C696">
        <f ca="1"/>
        <v>0.94455525122980422</v>
      </c>
    </row>
    <row r="697" spans="1:3">
      <c r="A697" s="75">
        <f ca="1"/>
        <v>46288</v>
      </c>
      <c r="B697">
        <f ca="1"/>
        <v>695</v>
      </c>
      <c r="C697">
        <f ca="1"/>
        <v>0.94447761974199973</v>
      </c>
    </row>
    <row r="698" spans="1:3">
      <c r="A698" s="75">
        <f ca="1"/>
        <v>46289</v>
      </c>
      <c r="B698">
        <f ca="1"/>
        <v>696</v>
      </c>
      <c r="C698">
        <f ca="1"/>
        <v>0.94439999463460333</v>
      </c>
    </row>
    <row r="699" spans="1:3">
      <c r="A699" s="75">
        <f ca="1"/>
        <v>46290</v>
      </c>
      <c r="B699">
        <f ca="1"/>
        <v>697</v>
      </c>
      <c r="C699">
        <f ca="1"/>
        <v>0.94432237590709056</v>
      </c>
    </row>
    <row r="700" spans="1:3">
      <c r="A700" s="75">
        <f ca="1"/>
        <v>46291</v>
      </c>
      <c r="B700">
        <f ca="1"/>
        <v>698</v>
      </c>
      <c r="C700">
        <f ca="1"/>
        <v>0.94424476355893694</v>
      </c>
    </row>
    <row r="701" spans="1:3">
      <c r="A701" s="75">
        <f ca="1"/>
        <v>46292</v>
      </c>
      <c r="B701">
        <f ca="1"/>
        <v>699</v>
      </c>
      <c r="C701">
        <f ca="1"/>
        <v>0.94416715758961844</v>
      </c>
    </row>
    <row r="702" spans="1:3">
      <c r="A702" s="75">
        <f ca="1"/>
        <v>46293</v>
      </c>
      <c r="B702">
        <f ca="1"/>
        <v>700</v>
      </c>
      <c r="C702">
        <f ca="1"/>
        <v>0.9440895579986105</v>
      </c>
    </row>
    <row r="703" spans="1:3">
      <c r="A703" s="75">
        <f ca="1"/>
        <v>46294</v>
      </c>
      <c r="B703">
        <f ca="1"/>
        <v>701</v>
      </c>
      <c r="C703">
        <f ca="1"/>
        <v>0.94401196478538907</v>
      </c>
    </row>
    <row r="704" spans="1:3">
      <c r="A704" s="75">
        <f ca="1"/>
        <v>46295</v>
      </c>
      <c r="B704">
        <f ca="1"/>
        <v>702</v>
      </c>
      <c r="C704">
        <f ca="1"/>
        <v>0.94393437794943003</v>
      </c>
    </row>
    <row r="705" spans="1:3">
      <c r="A705" s="75">
        <f ca="1"/>
        <v>46296</v>
      </c>
      <c r="B705">
        <f ca="1"/>
        <v>703</v>
      </c>
      <c r="C705">
        <f ca="1"/>
        <v>0.94385679749020901</v>
      </c>
    </row>
    <row r="706" spans="1:3">
      <c r="A706" s="75">
        <f ca="1"/>
        <v>46297</v>
      </c>
      <c r="B706">
        <f ca="1"/>
        <v>704</v>
      </c>
      <c r="C706">
        <f ca="1"/>
        <v>0.94377922340720211</v>
      </c>
    </row>
    <row r="707" spans="1:3">
      <c r="A707" s="75">
        <f ca="1"/>
        <v>46298</v>
      </c>
      <c r="B707">
        <f ca="1"/>
        <v>705</v>
      </c>
      <c r="C707">
        <f ca="1"/>
        <v>0.94370165569988518</v>
      </c>
    </row>
    <row r="708" spans="1:3">
      <c r="A708" s="75">
        <f ca="1"/>
        <v>46299</v>
      </c>
      <c r="B708">
        <f ca="1"/>
        <v>706</v>
      </c>
      <c r="C708">
        <f ca="1"/>
        <v>0.94362409436773431</v>
      </c>
    </row>
    <row r="709" spans="1:3">
      <c r="A709" s="75">
        <f ca="1"/>
        <v>46300</v>
      </c>
      <c r="B709">
        <f ca="1"/>
        <v>707</v>
      </c>
      <c r="C709">
        <f ca="1"/>
        <v>0.94354653941022548</v>
      </c>
    </row>
    <row r="710" spans="1:3">
      <c r="A710" s="75">
        <f ca="1"/>
        <v>46301</v>
      </c>
      <c r="B710">
        <f ca="1"/>
        <v>708</v>
      </c>
      <c r="C710">
        <f ca="1"/>
        <v>0.94346899082683466</v>
      </c>
    </row>
    <row r="711" spans="1:3">
      <c r="A711" s="75">
        <f ca="1"/>
        <v>46302</v>
      </c>
      <c r="B711">
        <f ca="1"/>
        <v>709</v>
      </c>
      <c r="C711">
        <f ca="1"/>
        <v>0.94339144861703816</v>
      </c>
    </row>
    <row r="712" spans="1:3">
      <c r="A712" s="75">
        <f ca="1"/>
        <v>46303</v>
      </c>
      <c r="B712">
        <f ca="1"/>
        <v>710</v>
      </c>
      <c r="C712">
        <f ca="1"/>
        <v>0.94331391278031207</v>
      </c>
    </row>
    <row r="713" spans="1:3">
      <c r="A713" s="75">
        <f ca="1"/>
        <v>46304</v>
      </c>
      <c r="B713">
        <f ca="1"/>
        <v>711</v>
      </c>
      <c r="C713">
        <f ca="1"/>
        <v>0.94323638331613258</v>
      </c>
    </row>
    <row r="714" spans="1:3">
      <c r="A714" s="75">
        <f ca="1"/>
        <v>46305</v>
      </c>
      <c r="B714">
        <f ca="1"/>
        <v>712</v>
      </c>
      <c r="C714">
        <f ca="1"/>
        <v>0.94315886022397599</v>
      </c>
    </row>
    <row r="715" spans="1:3">
      <c r="A715" s="75">
        <f ca="1"/>
        <v>46306</v>
      </c>
      <c r="B715">
        <f ca="1"/>
        <v>713</v>
      </c>
      <c r="C715">
        <f ca="1"/>
        <v>0.94308134350331851</v>
      </c>
    </row>
    <row r="716" spans="1:3">
      <c r="A716" s="75">
        <f ca="1"/>
        <v>46307</v>
      </c>
      <c r="B716">
        <f ca="1"/>
        <v>714</v>
      </c>
      <c r="C716">
        <f ca="1"/>
        <v>0.94300383315363645</v>
      </c>
    </row>
    <row r="717" spans="1:3">
      <c r="A717" s="75">
        <f ca="1"/>
        <v>46308</v>
      </c>
      <c r="B717">
        <f ca="1"/>
        <v>715</v>
      </c>
      <c r="C717">
        <f ca="1"/>
        <v>0.94292632917440633</v>
      </c>
    </row>
    <row r="718" spans="1:3">
      <c r="A718" s="75">
        <f ca="1"/>
        <v>46309</v>
      </c>
      <c r="B718">
        <f ca="1"/>
        <v>716</v>
      </c>
      <c r="C718">
        <f ca="1"/>
        <v>0.94284883156510457</v>
      </c>
    </row>
    <row r="719" spans="1:3">
      <c r="A719" s="75">
        <f ca="1"/>
        <v>46310</v>
      </c>
      <c r="B719">
        <f ca="1"/>
        <v>717</v>
      </c>
      <c r="C719">
        <f ca="1"/>
        <v>0.94277134032520749</v>
      </c>
    </row>
    <row r="720" spans="1:3">
      <c r="A720" s="75">
        <f ca="1"/>
        <v>46311</v>
      </c>
      <c r="B720">
        <f ca="1"/>
        <v>718</v>
      </c>
      <c r="C720">
        <f ca="1"/>
        <v>0.94269385545419171</v>
      </c>
    </row>
    <row r="721" spans="1:3">
      <c r="A721" s="75">
        <f ca="1"/>
        <v>46312</v>
      </c>
      <c r="B721">
        <f ca="1"/>
        <v>719</v>
      </c>
      <c r="C721">
        <f ca="1"/>
        <v>0.94261637695153366</v>
      </c>
    </row>
    <row r="722" spans="1:3">
      <c r="A722" s="75">
        <f ca="1"/>
        <v>46313</v>
      </c>
      <c r="B722">
        <f ca="1"/>
        <v>720</v>
      </c>
      <c r="C722">
        <f ca="1"/>
        <v>0.9425389048167101</v>
      </c>
    </row>
    <row r="723" spans="1:3">
      <c r="A723" s="75">
        <f ca="1"/>
        <v>46314</v>
      </c>
      <c r="B723">
        <f ca="1"/>
        <v>721</v>
      </c>
      <c r="C723">
        <f ca="1"/>
        <v>0.94246143904919755</v>
      </c>
    </row>
    <row r="724" spans="1:3">
      <c r="A724" s="75">
        <f ca="1"/>
        <v>46315</v>
      </c>
      <c r="B724">
        <f ca="1"/>
        <v>722</v>
      </c>
      <c r="C724">
        <f ca="1"/>
        <v>0.94238397964847276</v>
      </c>
    </row>
    <row r="725" spans="1:3">
      <c r="A725" s="75">
        <f ca="1"/>
        <v>46316</v>
      </c>
      <c r="B725">
        <f ca="1"/>
        <v>723</v>
      </c>
      <c r="C725">
        <f ca="1"/>
        <v>0.94230652661401249</v>
      </c>
    </row>
    <row r="726" spans="1:3">
      <c r="A726" s="75">
        <f ca="1"/>
        <v>46317</v>
      </c>
      <c r="B726">
        <f ca="1"/>
        <v>724</v>
      </c>
      <c r="C726">
        <f ca="1"/>
        <v>0.94222907994529337</v>
      </c>
    </row>
    <row r="727" spans="1:3">
      <c r="A727" s="75">
        <f ca="1"/>
        <v>46318</v>
      </c>
      <c r="B727">
        <f ca="1"/>
        <v>725</v>
      </c>
      <c r="C727">
        <f ca="1"/>
        <v>0.94215163964179227</v>
      </c>
    </row>
    <row r="728" spans="1:3">
      <c r="A728" s="75">
        <f ca="1"/>
        <v>46319</v>
      </c>
      <c r="B728">
        <f ca="1"/>
        <v>726</v>
      </c>
      <c r="C728">
        <f ca="1"/>
        <v>0.94207420570298606</v>
      </c>
    </row>
    <row r="729" spans="1:3">
      <c r="A729" s="75">
        <f ca="1"/>
        <v>46320</v>
      </c>
      <c r="B729">
        <f ca="1"/>
        <v>727</v>
      </c>
      <c r="C729">
        <f ca="1"/>
        <v>0.9419967781283517</v>
      </c>
    </row>
    <row r="730" spans="1:3">
      <c r="A730" s="75">
        <f ca="1"/>
        <v>46321</v>
      </c>
      <c r="B730">
        <f ca="1"/>
        <v>728</v>
      </c>
      <c r="C730">
        <f ca="1"/>
        <v>0.94191935691736595</v>
      </c>
    </row>
    <row r="731" spans="1:3">
      <c r="A731" s="75">
        <f ca="1"/>
        <v>46322</v>
      </c>
      <c r="B731">
        <f ca="1"/>
        <v>729</v>
      </c>
      <c r="C731">
        <f ca="1"/>
        <v>0.941841942069506</v>
      </c>
    </row>
    <row r="732" spans="1:3">
      <c r="A732" s="75">
        <f ca="1"/>
        <v>46323</v>
      </c>
      <c r="B732">
        <f ca="1"/>
        <v>730</v>
      </c>
      <c r="C732">
        <f ca="1"/>
        <v>0.94176453358424872</v>
      </c>
    </row>
    <row r="733" spans="1:3">
      <c r="A733" s="75">
        <f ca="1"/>
        <v>46324</v>
      </c>
      <c r="B733">
        <f ca="1"/>
        <v>731</v>
      </c>
      <c r="C733">
        <f ca="1"/>
        <v>0.94168713146107119</v>
      </c>
    </row>
    <row r="734" spans="1:3">
      <c r="A734" s="75">
        <f ca="1"/>
        <v>46325</v>
      </c>
      <c r="B734">
        <f ca="1"/>
        <v>732</v>
      </c>
      <c r="C734">
        <f ca="1"/>
        <v>0.94160973569945072</v>
      </c>
    </row>
    <row r="735" spans="1:3">
      <c r="A735" s="75">
        <f ca="1"/>
        <v>46326</v>
      </c>
      <c r="B735">
        <f ca="1"/>
        <v>733</v>
      </c>
      <c r="C735">
        <f ca="1"/>
        <v>0.94153234629886418</v>
      </c>
    </row>
    <row r="736" spans="1:3">
      <c r="A736" s="75">
        <f ca="1"/>
        <v>46327</v>
      </c>
      <c r="B736">
        <f ca="1"/>
        <v>734</v>
      </c>
      <c r="C736">
        <f ca="1"/>
        <v>0.94145496325878897</v>
      </c>
    </row>
    <row r="737" spans="1:3">
      <c r="A737" s="75">
        <f ca="1"/>
        <v>46328</v>
      </c>
      <c r="B737">
        <f ca="1"/>
        <v>735</v>
      </c>
      <c r="C737">
        <f ca="1"/>
        <v>0.94137758657870219</v>
      </c>
    </row>
    <row r="738" spans="1:3">
      <c r="A738" s="75">
        <f ca="1"/>
        <v>46329</v>
      </c>
      <c r="B738">
        <f ca="1"/>
        <v>736</v>
      </c>
      <c r="C738">
        <f ca="1"/>
        <v>0.94130021625808125</v>
      </c>
    </row>
    <row r="739" spans="1:3">
      <c r="A739" s="75">
        <f ca="1"/>
        <v>46330</v>
      </c>
      <c r="B739">
        <f ca="1"/>
        <v>737</v>
      </c>
      <c r="C739">
        <f ca="1"/>
        <v>0.94122285229640335</v>
      </c>
    </row>
    <row r="740" spans="1:3">
      <c r="A740" s="75">
        <f ca="1"/>
        <v>46331</v>
      </c>
      <c r="B740">
        <f ca="1"/>
        <v>738</v>
      </c>
      <c r="C740">
        <f ca="1"/>
        <v>0.94114549469314601</v>
      </c>
    </row>
    <row r="741" spans="1:3">
      <c r="A741" s="75">
        <f ca="1"/>
        <v>46332</v>
      </c>
      <c r="B741">
        <f ca="1"/>
        <v>739</v>
      </c>
      <c r="C741">
        <f ca="1"/>
        <v>0.94106814344778644</v>
      </c>
    </row>
    <row r="742" spans="1:3">
      <c r="A742" s="75">
        <f ca="1"/>
        <v>46333</v>
      </c>
      <c r="B742">
        <f ca="1"/>
        <v>740</v>
      </c>
      <c r="C742">
        <f ca="1"/>
        <v>0.94099079855980228</v>
      </c>
    </row>
    <row r="743" spans="1:3">
      <c r="A743" s="75">
        <f ca="1"/>
        <v>46334</v>
      </c>
      <c r="B743">
        <f ca="1"/>
        <v>741</v>
      </c>
      <c r="C743">
        <f ca="1"/>
        <v>0.94091346002867093</v>
      </c>
    </row>
    <row r="744" spans="1:3">
      <c r="A744" s="75">
        <f ca="1"/>
        <v>46335</v>
      </c>
      <c r="B744">
        <f ca="1"/>
        <v>742</v>
      </c>
      <c r="C744">
        <f ca="1"/>
        <v>0.94083612785387005</v>
      </c>
    </row>
    <row r="745" spans="1:3">
      <c r="A745" s="75">
        <f ca="1"/>
        <v>46336</v>
      </c>
      <c r="B745">
        <f ca="1"/>
        <v>743</v>
      </c>
      <c r="C745">
        <f ca="1"/>
        <v>0.94075880203487705</v>
      </c>
    </row>
    <row r="746" spans="1:3">
      <c r="A746" s="75">
        <f ca="1"/>
        <v>46337</v>
      </c>
      <c r="B746">
        <f ca="1"/>
        <v>744</v>
      </c>
      <c r="C746">
        <f ca="1"/>
        <v>0.94068148257116957</v>
      </c>
    </row>
    <row r="747" spans="1:3">
      <c r="A747" s="75">
        <f ca="1"/>
        <v>46338</v>
      </c>
      <c r="B747">
        <f ca="1"/>
        <v>745</v>
      </c>
      <c r="C747">
        <f ca="1"/>
        <v>0.94060416946222547</v>
      </c>
    </row>
    <row r="748" spans="1:3">
      <c r="A748" s="75">
        <f ca="1"/>
        <v>46339</v>
      </c>
      <c r="B748">
        <f ca="1"/>
        <v>746</v>
      </c>
      <c r="C748">
        <f ca="1"/>
        <v>0.94052686270752228</v>
      </c>
    </row>
    <row r="749" spans="1:3">
      <c r="A749" s="75">
        <f ca="1"/>
        <v>46340</v>
      </c>
      <c r="B749">
        <f ca="1"/>
        <v>747</v>
      </c>
      <c r="C749">
        <f ca="1"/>
        <v>0.94044956230653787</v>
      </c>
    </row>
    <row r="750" spans="1:3">
      <c r="A750" s="75">
        <f ca="1"/>
        <v>46341</v>
      </c>
      <c r="B750">
        <f ca="1"/>
        <v>748</v>
      </c>
      <c r="C750">
        <f ca="1"/>
        <v>0.94037226825874987</v>
      </c>
    </row>
    <row r="751" spans="1:3">
      <c r="A751" s="75">
        <f ca="1"/>
        <v>46342</v>
      </c>
      <c r="B751">
        <f ca="1"/>
        <v>749</v>
      </c>
      <c r="C751">
        <f ca="1"/>
        <v>0.94029498056363636</v>
      </c>
    </row>
    <row r="752" spans="1:3">
      <c r="A752" s="75">
        <f ca="1"/>
        <v>46343</v>
      </c>
      <c r="B752">
        <f ca="1"/>
        <v>750</v>
      </c>
      <c r="C752">
        <f ca="1"/>
        <v>0.940217699220675</v>
      </c>
    </row>
    <row r="753" spans="1:3">
      <c r="A753" s="75">
        <f ca="1"/>
        <v>46344</v>
      </c>
      <c r="B753">
        <f ca="1"/>
        <v>751</v>
      </c>
      <c r="C753">
        <f ca="1"/>
        <v>0.94014042422934385</v>
      </c>
    </row>
    <row r="754" spans="1:3">
      <c r="A754" s="75">
        <f ca="1"/>
        <v>46345</v>
      </c>
      <c r="B754">
        <f ca="1"/>
        <v>752</v>
      </c>
      <c r="C754">
        <f ca="1"/>
        <v>0.94006315558912079</v>
      </c>
    </row>
    <row r="755" spans="1:3">
      <c r="A755" s="75">
        <f ca="1"/>
        <v>46346</v>
      </c>
      <c r="B755">
        <f ca="1"/>
        <v>753</v>
      </c>
      <c r="C755">
        <f ca="1"/>
        <v>0.9399858932994839</v>
      </c>
    </row>
    <row r="756" spans="1:3">
      <c r="A756" s="75">
        <f ca="1"/>
        <v>46347</v>
      </c>
      <c r="B756">
        <f ca="1"/>
        <v>754</v>
      </c>
      <c r="C756">
        <f ca="1"/>
        <v>0.93990863735991126</v>
      </c>
    </row>
    <row r="757" spans="1:3">
      <c r="A757" s="75">
        <f ca="1"/>
        <v>46348</v>
      </c>
      <c r="B757">
        <f ca="1"/>
        <v>755</v>
      </c>
      <c r="C757">
        <f ca="1"/>
        <v>0.93983138776988095</v>
      </c>
    </row>
    <row r="758" spans="1:3">
      <c r="A758" s="75">
        <f ca="1"/>
        <v>46349</v>
      </c>
      <c r="B758">
        <f ca="1"/>
        <v>756</v>
      </c>
      <c r="C758">
        <f ca="1"/>
        <v>0.93975414452887107</v>
      </c>
    </row>
    <row r="759" spans="1:3">
      <c r="A759" s="75">
        <f ca="1"/>
        <v>46350</v>
      </c>
      <c r="B759">
        <f ca="1"/>
        <v>757</v>
      </c>
      <c r="C759">
        <f ca="1"/>
        <v>0.9396769076363598</v>
      </c>
    </row>
    <row r="760" spans="1:3">
      <c r="A760" s="75">
        <f ca="1"/>
        <v>46351</v>
      </c>
      <c r="B760">
        <f ca="1"/>
        <v>758</v>
      </c>
      <c r="C760">
        <f ca="1"/>
        <v>0.93959967709182546</v>
      </c>
    </row>
    <row r="761" spans="1:3">
      <c r="A761" s="75">
        <f ca="1"/>
        <v>46352</v>
      </c>
      <c r="B761">
        <f ca="1"/>
        <v>759</v>
      </c>
      <c r="C761">
        <f ca="1"/>
        <v>0.93952245289474612</v>
      </c>
    </row>
    <row r="762" spans="1:3">
      <c r="A762" s="75">
        <f ca="1"/>
        <v>46353</v>
      </c>
      <c r="B762">
        <f ca="1"/>
        <v>760</v>
      </c>
      <c r="C762">
        <f ca="1"/>
        <v>0.93944523504460031</v>
      </c>
    </row>
    <row r="763" spans="1:3">
      <c r="A763" s="75">
        <f ca="1"/>
        <v>46354</v>
      </c>
      <c r="B763">
        <f ca="1"/>
        <v>761</v>
      </c>
      <c r="C763">
        <f ca="1"/>
        <v>0.93936802354086635</v>
      </c>
    </row>
    <row r="764" spans="1:3">
      <c r="A764" s="75">
        <f ca="1"/>
        <v>46355</v>
      </c>
      <c r="B764">
        <f ca="1"/>
        <v>762</v>
      </c>
      <c r="C764">
        <f ca="1"/>
        <v>0.93929081838302253</v>
      </c>
    </row>
    <row r="765" spans="1:3">
      <c r="A765" s="75">
        <f ca="1"/>
        <v>46356</v>
      </c>
      <c r="B765">
        <f ca="1"/>
        <v>763</v>
      </c>
      <c r="C765">
        <f ca="1"/>
        <v>0.93921361957054728</v>
      </c>
    </row>
    <row r="766" spans="1:3">
      <c r="A766" s="75">
        <f ca="1"/>
        <v>46357</v>
      </c>
      <c r="B766">
        <f ca="1"/>
        <v>764</v>
      </c>
      <c r="C766">
        <f ca="1"/>
        <v>0.93913642710291934</v>
      </c>
    </row>
    <row r="767" spans="1:3">
      <c r="A767" s="75">
        <f ca="1"/>
        <v>46358</v>
      </c>
      <c r="B767">
        <f ca="1"/>
        <v>765</v>
      </c>
      <c r="C767">
        <f ca="1"/>
        <v>0.9390592409796169</v>
      </c>
    </row>
    <row r="768" spans="1:3">
      <c r="A768" s="75">
        <f ca="1"/>
        <v>46359</v>
      </c>
      <c r="B768">
        <f ca="1"/>
        <v>766</v>
      </c>
      <c r="C768">
        <f ca="1"/>
        <v>0.93898206120011873</v>
      </c>
    </row>
    <row r="769" spans="1:3">
      <c r="A769" s="75">
        <f ca="1"/>
        <v>46360</v>
      </c>
      <c r="B769">
        <f ca="1"/>
        <v>767</v>
      </c>
      <c r="C769">
        <f ca="1"/>
        <v>0.93890488776390335</v>
      </c>
    </row>
    <row r="770" spans="1:3">
      <c r="A770" s="75">
        <f ca="1"/>
        <v>46361</v>
      </c>
      <c r="B770">
        <f ca="1"/>
        <v>768</v>
      </c>
      <c r="C770">
        <f ca="1"/>
        <v>0.93882772067044951</v>
      </c>
    </row>
    <row r="771" spans="1:3">
      <c r="A771" s="75">
        <f ca="1"/>
        <v>46362</v>
      </c>
      <c r="B771">
        <f ca="1"/>
        <v>769</v>
      </c>
      <c r="C771">
        <f ca="1"/>
        <v>0.93875055991923584</v>
      </c>
    </row>
    <row r="772" spans="1:3">
      <c r="A772" s="75">
        <f ca="1"/>
        <v>46363</v>
      </c>
      <c r="B772">
        <f ca="1"/>
        <v>770</v>
      </c>
      <c r="C772">
        <f ca="1"/>
        <v>0.9386734055097411</v>
      </c>
    </row>
    <row r="773" spans="1:3">
      <c r="A773" s="75">
        <f ca="1"/>
        <v>46364</v>
      </c>
      <c r="B773">
        <f ca="1"/>
        <v>771</v>
      </c>
      <c r="C773">
        <f ca="1"/>
        <v>0.93859625744144404</v>
      </c>
    </row>
    <row r="774" spans="1:3">
      <c r="A774" s="75">
        <f ca="1"/>
        <v>46365</v>
      </c>
      <c r="B774">
        <f ca="1"/>
        <v>772</v>
      </c>
      <c r="C774">
        <f ca="1"/>
        <v>0.93851911571382352</v>
      </c>
    </row>
    <row r="775" spans="1:3">
      <c r="A775" s="75">
        <f ca="1"/>
        <v>46366</v>
      </c>
      <c r="B775">
        <f ca="1"/>
        <v>773</v>
      </c>
      <c r="C775">
        <f ca="1"/>
        <v>0.9384419803263585</v>
      </c>
    </row>
    <row r="776" spans="1:3">
      <c r="A776" s="75">
        <f ca="1"/>
        <v>46367</v>
      </c>
      <c r="B776">
        <f ca="1"/>
        <v>774</v>
      </c>
      <c r="C776">
        <f ca="1"/>
        <v>0.93836485127852776</v>
      </c>
    </row>
    <row r="777" spans="1:3">
      <c r="A777" s="75">
        <f ca="1"/>
        <v>46368</v>
      </c>
      <c r="B777">
        <f ca="1"/>
        <v>775</v>
      </c>
      <c r="C777">
        <f ca="1"/>
        <v>0.93828772856981024</v>
      </c>
    </row>
    <row r="778" spans="1:3">
      <c r="A778" s="75">
        <f ca="1"/>
        <v>46369</v>
      </c>
      <c r="B778">
        <f ca="1"/>
        <v>776</v>
      </c>
      <c r="C778">
        <f ca="1"/>
        <v>0.93821061219968505</v>
      </c>
    </row>
    <row r="779" spans="1:3">
      <c r="A779" s="75">
        <f ca="1"/>
        <v>46370</v>
      </c>
      <c r="B779">
        <f ca="1"/>
        <v>777</v>
      </c>
      <c r="C779">
        <f ca="1"/>
        <v>0.93813350216763114</v>
      </c>
    </row>
    <row r="780" spans="1:3">
      <c r="A780" s="75">
        <f ca="1"/>
        <v>46371</v>
      </c>
      <c r="B780">
        <f ca="1"/>
        <v>778</v>
      </c>
      <c r="C780">
        <f ca="1"/>
        <v>0.93805639847312772</v>
      </c>
    </row>
    <row r="781" spans="1:3">
      <c r="A781" s="75">
        <f ca="1"/>
        <v>46372</v>
      </c>
      <c r="B781">
        <f ca="1"/>
        <v>779</v>
      </c>
      <c r="C781">
        <f ca="1"/>
        <v>0.93797930111565375</v>
      </c>
    </row>
    <row r="782" spans="1:3">
      <c r="A782" s="75">
        <f ca="1"/>
        <v>46373</v>
      </c>
      <c r="B782">
        <f ca="1"/>
        <v>780</v>
      </c>
      <c r="C782">
        <f ca="1"/>
        <v>0.93790221009468855</v>
      </c>
    </row>
    <row r="783" spans="1:3">
      <c r="A783" s="75">
        <f ca="1"/>
        <v>46374</v>
      </c>
      <c r="B783">
        <f ca="1"/>
        <v>781</v>
      </c>
      <c r="C783">
        <f ca="1"/>
        <v>0.93782512540971119</v>
      </c>
    </row>
    <row r="784" spans="1:3">
      <c r="A784" s="75">
        <f ca="1"/>
        <v>46375</v>
      </c>
      <c r="B784">
        <f ca="1"/>
        <v>782</v>
      </c>
      <c r="C784">
        <f ca="1"/>
        <v>0.93774804706020098</v>
      </c>
    </row>
    <row r="785" spans="1:3">
      <c r="A785" s="75">
        <f ca="1"/>
        <v>46376</v>
      </c>
      <c r="B785">
        <f ca="1"/>
        <v>783</v>
      </c>
      <c r="C785">
        <f ca="1"/>
        <v>0.93767097504563734</v>
      </c>
    </row>
    <row r="786" spans="1:3">
      <c r="A786" s="75">
        <f ca="1"/>
        <v>46377</v>
      </c>
      <c r="B786">
        <f ca="1"/>
        <v>784</v>
      </c>
      <c r="C786">
        <f ca="1"/>
        <v>0.93759390936549936</v>
      </c>
    </row>
    <row r="787" spans="1:3">
      <c r="A787" s="75">
        <f ca="1"/>
        <v>46378</v>
      </c>
      <c r="B787">
        <f ca="1"/>
        <v>785</v>
      </c>
      <c r="C787">
        <f ca="1"/>
        <v>0.93751685001926666</v>
      </c>
    </row>
    <row r="788" spans="1:3">
      <c r="A788" s="75">
        <f ca="1"/>
        <v>46379</v>
      </c>
      <c r="B788">
        <f ca="1"/>
        <v>786</v>
      </c>
      <c r="C788">
        <f ca="1"/>
        <v>0.93743979700641866</v>
      </c>
    </row>
    <row r="789" spans="1:3">
      <c r="A789" s="75">
        <f ca="1"/>
        <v>46380</v>
      </c>
      <c r="B789">
        <f ca="1"/>
        <v>787</v>
      </c>
      <c r="C789">
        <f ca="1"/>
        <v>0.93736275032643457</v>
      </c>
    </row>
    <row r="790" spans="1:3">
      <c r="A790" s="75">
        <f ca="1"/>
        <v>46381</v>
      </c>
      <c r="B790">
        <f ca="1"/>
        <v>788</v>
      </c>
      <c r="C790">
        <f ca="1"/>
        <v>0.93728570997879423</v>
      </c>
    </row>
    <row r="791" spans="1:3">
      <c r="A791" s="75">
        <f ca="1"/>
        <v>46382</v>
      </c>
      <c r="B791">
        <f ca="1"/>
        <v>789</v>
      </c>
      <c r="C791">
        <f ca="1"/>
        <v>0.93720867596297697</v>
      </c>
    </row>
    <row r="792" spans="1:3">
      <c r="A792" s="75">
        <f ca="1"/>
        <v>46383</v>
      </c>
      <c r="B792">
        <f ca="1"/>
        <v>790</v>
      </c>
      <c r="C792">
        <f ca="1"/>
        <v>0.9371316482784624</v>
      </c>
    </row>
    <row r="793" spans="1:3">
      <c r="A793" s="75">
        <f ca="1"/>
        <v>46384</v>
      </c>
      <c r="B793">
        <f ca="1"/>
        <v>791</v>
      </c>
      <c r="C793">
        <f ca="1"/>
        <v>0.93705462692473029</v>
      </c>
    </row>
    <row r="794" spans="1:3">
      <c r="A794" s="75">
        <f ca="1"/>
        <v>46385</v>
      </c>
      <c r="B794">
        <f ca="1"/>
        <v>792</v>
      </c>
      <c r="C794">
        <f ca="1"/>
        <v>0.93697761190126028</v>
      </c>
    </row>
    <row r="795" spans="1:3">
      <c r="A795" s="75">
        <f ca="1"/>
        <v>46386</v>
      </c>
      <c r="B795">
        <f ca="1"/>
        <v>793</v>
      </c>
      <c r="C795">
        <f ca="1"/>
        <v>0.93690060320753199</v>
      </c>
    </row>
    <row r="796" spans="1:3">
      <c r="A796" s="75">
        <f ca="1"/>
        <v>46387</v>
      </c>
      <c r="B796">
        <f ca="1"/>
        <v>794</v>
      </c>
      <c r="C796">
        <f ca="1"/>
        <v>0.93682360084302541</v>
      </c>
    </row>
    <row r="797" spans="1:3">
      <c r="A797" s="75">
        <f ca="1"/>
        <v>46388</v>
      </c>
      <c r="B797">
        <f ca="1"/>
        <v>795</v>
      </c>
      <c r="C797">
        <f ca="1"/>
        <v>0.93674660480722005</v>
      </c>
    </row>
    <row r="798" spans="1:3">
      <c r="A798" s="75">
        <f ca="1"/>
        <v>46389</v>
      </c>
      <c r="B798">
        <f ca="1"/>
        <v>796</v>
      </c>
      <c r="C798">
        <f ca="1"/>
        <v>0.93666961509959601</v>
      </c>
    </row>
    <row r="799" spans="1:3">
      <c r="A799" s="75">
        <f ca="1"/>
        <v>46390</v>
      </c>
      <c r="B799">
        <f ca="1"/>
        <v>797</v>
      </c>
      <c r="C799">
        <f ca="1"/>
        <v>0.93659263171963314</v>
      </c>
    </row>
    <row r="800" spans="1:3">
      <c r="A800" s="75">
        <f ca="1"/>
        <v>46391</v>
      </c>
      <c r="B800">
        <f ca="1"/>
        <v>798</v>
      </c>
      <c r="C800">
        <f ca="1"/>
        <v>0.93651565466681119</v>
      </c>
    </row>
    <row r="801" spans="1:3">
      <c r="A801" s="75">
        <f ca="1"/>
        <v>46392</v>
      </c>
      <c r="B801">
        <f ca="1"/>
        <v>799</v>
      </c>
      <c r="C801">
        <f ca="1"/>
        <v>0.93643868394061047</v>
      </c>
    </row>
    <row r="802" spans="1:3">
      <c r="A802" s="75">
        <f ca="1"/>
        <v>46393</v>
      </c>
      <c r="B802">
        <f ca="1"/>
        <v>800</v>
      </c>
      <c r="C802">
        <f ca="1"/>
        <v>0.93636171954051073</v>
      </c>
    </row>
    <row r="803" spans="1:3">
      <c r="A803" s="75">
        <f ca="1"/>
        <v>46394</v>
      </c>
      <c r="B803">
        <f ca="1"/>
        <v>801</v>
      </c>
      <c r="C803">
        <f ca="1"/>
        <v>0.93628476146599215</v>
      </c>
    </row>
    <row r="804" spans="1:3">
      <c r="A804" s="75">
        <f ca="1"/>
        <v>46395</v>
      </c>
      <c r="B804">
        <f ca="1"/>
        <v>802</v>
      </c>
      <c r="C804">
        <f ca="1"/>
        <v>0.93620780971653472</v>
      </c>
    </row>
    <row r="805" spans="1:3">
      <c r="A805" s="75">
        <f ca="1"/>
        <v>46396</v>
      </c>
      <c r="B805">
        <f ca="1"/>
        <v>803</v>
      </c>
      <c r="C805">
        <f ca="1"/>
        <v>0.93613086429161885</v>
      </c>
    </row>
    <row r="806" spans="1:3">
      <c r="A806" s="75">
        <f ca="1"/>
        <v>46397</v>
      </c>
      <c r="B806">
        <f ca="1"/>
        <v>804</v>
      </c>
      <c r="C806">
        <f ca="1"/>
        <v>0.9360539251907245</v>
      </c>
    </row>
    <row r="807" spans="1:3">
      <c r="A807" s="75">
        <f ca="1"/>
        <v>46398</v>
      </c>
      <c r="B807">
        <f ca="1"/>
        <v>805</v>
      </c>
      <c r="C807">
        <f ca="1"/>
        <v>0.9359769924133321</v>
      </c>
    </row>
    <row r="808" spans="1:3">
      <c r="A808" s="75">
        <f ca="1"/>
        <v>46399</v>
      </c>
      <c r="B808">
        <f ca="1"/>
        <v>806</v>
      </c>
      <c r="C808">
        <f ca="1"/>
        <v>0.93590006595892172</v>
      </c>
    </row>
    <row r="809" spans="1:3">
      <c r="A809" s="75">
        <f ca="1"/>
        <v>46400</v>
      </c>
      <c r="B809">
        <f ca="1"/>
        <v>807</v>
      </c>
      <c r="C809">
        <f ca="1"/>
        <v>0.93582314582697379</v>
      </c>
    </row>
    <row r="810" spans="1:3">
      <c r="A810" s="75">
        <f ca="1"/>
        <v>46401</v>
      </c>
      <c r="B810">
        <f ca="1"/>
        <v>808</v>
      </c>
      <c r="C810">
        <f ca="1"/>
        <v>0.93574623201696872</v>
      </c>
    </row>
    <row r="811" spans="1:3">
      <c r="A811" s="75">
        <f ca="1"/>
        <v>46402</v>
      </c>
      <c r="B811">
        <f ca="1"/>
        <v>809</v>
      </c>
      <c r="C811">
        <f ca="1"/>
        <v>0.93566932452838691</v>
      </c>
    </row>
    <row r="812" spans="1:3">
      <c r="A812" s="75">
        <f ca="1"/>
        <v>46403</v>
      </c>
      <c r="B812">
        <f ca="1"/>
        <v>810</v>
      </c>
      <c r="C812">
        <f ca="1"/>
        <v>0.93559242336070869</v>
      </c>
    </row>
    <row r="813" spans="1:3">
      <c r="A813" s="75">
        <f ca="1"/>
        <v>46404</v>
      </c>
      <c r="B813">
        <f ca="1"/>
        <v>811</v>
      </c>
      <c r="C813">
        <f ca="1"/>
        <v>0.93551552851341468</v>
      </c>
    </row>
    <row r="814" spans="1:3">
      <c r="A814" s="75">
        <f ca="1"/>
        <v>46405</v>
      </c>
      <c r="B814">
        <f ca="1"/>
        <v>812</v>
      </c>
      <c r="C814">
        <f ca="1"/>
        <v>0.93543863998598542</v>
      </c>
    </row>
    <row r="815" spans="1:3">
      <c r="A815" s="75">
        <f ca="1"/>
        <v>46406</v>
      </c>
      <c r="B815">
        <f ca="1"/>
        <v>813</v>
      </c>
      <c r="C815">
        <f ca="1"/>
        <v>0.93536175777790143</v>
      </c>
    </row>
    <row r="816" spans="1:3">
      <c r="A816" s="75">
        <f ca="1"/>
        <v>46407</v>
      </c>
      <c r="B816">
        <f ca="1"/>
        <v>814</v>
      </c>
      <c r="C816">
        <f ca="1"/>
        <v>0.93528488188864334</v>
      </c>
    </row>
    <row r="817" spans="1:3">
      <c r="A817" s="75">
        <f ca="1"/>
        <v>46408</v>
      </c>
      <c r="B817">
        <f ca="1"/>
        <v>815</v>
      </c>
      <c r="C817">
        <f ca="1"/>
        <v>0.93520801231769179</v>
      </c>
    </row>
    <row r="818" spans="1:3">
      <c r="A818" s="75">
        <f ca="1"/>
        <v>46409</v>
      </c>
      <c r="B818">
        <f ca="1"/>
        <v>816</v>
      </c>
      <c r="C818">
        <f ca="1"/>
        <v>0.93513114906452754</v>
      </c>
    </row>
    <row r="819" spans="1:3">
      <c r="A819" s="75">
        <f ca="1"/>
        <v>46410</v>
      </c>
      <c r="B819">
        <f ca="1"/>
        <v>817</v>
      </c>
      <c r="C819">
        <f ca="1"/>
        <v>0.93505429212863145</v>
      </c>
    </row>
    <row r="820" spans="1:3">
      <c r="A820" s="75">
        <f ca="1"/>
        <v>46411</v>
      </c>
      <c r="B820">
        <f ca="1"/>
        <v>818</v>
      </c>
      <c r="C820">
        <f ca="1"/>
        <v>0.93497744150948403</v>
      </c>
    </row>
    <row r="821" spans="1:3">
      <c r="A821" s="75">
        <f ca="1"/>
        <v>46412</v>
      </c>
      <c r="B821">
        <f ca="1"/>
        <v>819</v>
      </c>
      <c r="C821">
        <f ca="1"/>
        <v>0.93490059720656637</v>
      </c>
    </row>
    <row r="822" spans="1:3">
      <c r="A822" s="75">
        <f ca="1"/>
        <v>46413</v>
      </c>
      <c r="B822">
        <f ca="1"/>
        <v>820</v>
      </c>
      <c r="C822">
        <f ca="1"/>
        <v>0.93482375921935923</v>
      </c>
    </row>
    <row r="823" spans="1:3">
      <c r="A823" s="75">
        <f ca="1"/>
        <v>46414</v>
      </c>
      <c r="B823">
        <f ca="1"/>
        <v>821</v>
      </c>
      <c r="C823">
        <f ca="1"/>
        <v>0.93474692754734356</v>
      </c>
    </row>
    <row r="824" spans="1:3">
      <c r="A824" s="75">
        <f ca="1"/>
        <v>46415</v>
      </c>
      <c r="B824">
        <f ca="1"/>
        <v>822</v>
      </c>
      <c r="C824">
        <f ca="1"/>
        <v>0.93467010219000035</v>
      </c>
    </row>
    <row r="825" spans="1:3">
      <c r="A825" s="75">
        <f ca="1"/>
        <v>46416</v>
      </c>
      <c r="B825">
        <f ca="1"/>
        <v>823</v>
      </c>
      <c r="C825">
        <f ca="1"/>
        <v>0.93459328314681067</v>
      </c>
    </row>
    <row r="826" spans="1:3">
      <c r="A826" s="75">
        <f ca="1"/>
        <v>46417</v>
      </c>
      <c r="B826">
        <f ca="1"/>
        <v>824</v>
      </c>
      <c r="C826">
        <f ca="1"/>
        <v>0.93451647041725538</v>
      </c>
    </row>
    <row r="827" spans="1:3">
      <c r="A827" s="75">
        <f ca="1"/>
        <v>46418</v>
      </c>
      <c r="B827">
        <f ca="1"/>
        <v>825</v>
      </c>
      <c r="C827">
        <f ca="1"/>
        <v>0.93443966400081568</v>
      </c>
    </row>
    <row r="828" spans="1:3">
      <c r="A828" s="75">
        <f ca="1"/>
        <v>46419</v>
      </c>
      <c r="B828">
        <f ca="1"/>
        <v>826</v>
      </c>
      <c r="C828">
        <f ca="1"/>
        <v>0.93436286389697265</v>
      </c>
    </row>
    <row r="829" spans="1:3">
      <c r="A829" s="75">
        <f ca="1"/>
        <v>46420</v>
      </c>
      <c r="B829">
        <f ca="1"/>
        <v>827</v>
      </c>
      <c r="C829">
        <f ca="1"/>
        <v>0.93428607010520759</v>
      </c>
    </row>
    <row r="830" spans="1:3">
      <c r="A830" s="75">
        <f ca="1"/>
        <v>46421</v>
      </c>
      <c r="B830">
        <f ca="1"/>
        <v>828</v>
      </c>
      <c r="C830">
        <f ca="1"/>
        <v>0.93420928262500169</v>
      </c>
    </row>
    <row r="831" spans="1:3">
      <c r="A831" s="75">
        <f ca="1"/>
        <v>46422</v>
      </c>
      <c r="B831">
        <f ca="1"/>
        <v>829</v>
      </c>
      <c r="C831">
        <f ca="1"/>
        <v>0.93413250145583604</v>
      </c>
    </row>
    <row r="832" spans="1:3">
      <c r="A832" s="75">
        <f ca="1"/>
        <v>46423</v>
      </c>
      <c r="B832">
        <f ca="1"/>
        <v>830</v>
      </c>
      <c r="C832">
        <f ca="1"/>
        <v>0.93405572659719216</v>
      </c>
    </row>
    <row r="833" spans="1:3">
      <c r="A833" s="75">
        <f ca="1"/>
        <v>46424</v>
      </c>
      <c r="B833">
        <f ca="1"/>
        <v>831</v>
      </c>
      <c r="C833">
        <f ca="1"/>
        <v>0.93397895804855136</v>
      </c>
    </row>
    <row r="834" spans="1:3">
      <c r="A834" s="75">
        <f ca="1"/>
        <v>46425</v>
      </c>
      <c r="B834">
        <f ca="1"/>
        <v>832</v>
      </c>
      <c r="C834">
        <f ca="1"/>
        <v>0.93390219580939493</v>
      </c>
    </row>
    <row r="835" spans="1:3">
      <c r="A835" s="75">
        <f ca="1"/>
        <v>46426</v>
      </c>
      <c r="B835">
        <f ca="1"/>
        <v>833</v>
      </c>
      <c r="C835">
        <f ca="1"/>
        <v>0.9338254398792043</v>
      </c>
    </row>
    <row r="836" spans="1:3">
      <c r="A836" s="75">
        <f ca="1"/>
        <v>46427</v>
      </c>
      <c r="B836">
        <f ca="1"/>
        <v>834</v>
      </c>
      <c r="C836">
        <f ca="1"/>
        <v>0.9337486902574611</v>
      </c>
    </row>
    <row r="837" spans="1:3">
      <c r="A837" s="75">
        <f ca="1"/>
        <v>46428</v>
      </c>
      <c r="B837">
        <f ca="1"/>
        <v>835</v>
      </c>
      <c r="C837">
        <f ca="1"/>
        <v>0.93367194694364675</v>
      </c>
    </row>
    <row r="838" spans="1:3">
      <c r="A838" s="75">
        <f ca="1"/>
        <v>46429</v>
      </c>
      <c r="B838">
        <f ca="1"/>
        <v>836</v>
      </c>
      <c r="C838">
        <f ca="1"/>
        <v>0.93359520993724276</v>
      </c>
    </row>
    <row r="839" spans="1:3">
      <c r="A839" s="75">
        <f ca="1"/>
        <v>46430</v>
      </c>
      <c r="B839">
        <f ca="1"/>
        <v>837</v>
      </c>
      <c r="C839">
        <f ca="1"/>
        <v>0.93351847923773079</v>
      </c>
    </row>
    <row r="840" spans="1:3">
      <c r="A840" s="75">
        <f ca="1"/>
        <v>46431</v>
      </c>
      <c r="B840">
        <f ca="1"/>
        <v>838</v>
      </c>
      <c r="C840">
        <f ca="1"/>
        <v>0.93344175484459257</v>
      </c>
    </row>
    <row r="841" spans="1:3">
      <c r="A841" s="75">
        <f ca="1"/>
        <v>46432</v>
      </c>
      <c r="B841">
        <f ca="1"/>
        <v>839</v>
      </c>
      <c r="C841">
        <f ca="1"/>
        <v>0.93336503675730964</v>
      </c>
    </row>
    <row r="842" spans="1:3">
      <c r="A842" s="75">
        <f ca="1"/>
        <v>46433</v>
      </c>
      <c r="B842">
        <f ca="1"/>
        <v>840</v>
      </c>
      <c r="C842">
        <f ca="1"/>
        <v>0.93328832497536385</v>
      </c>
    </row>
    <row r="843" spans="1:3">
      <c r="A843" s="75">
        <f ca="1"/>
        <v>46434</v>
      </c>
      <c r="B843">
        <f ca="1"/>
        <v>841</v>
      </c>
      <c r="C843">
        <f ca="1"/>
        <v>0.93321161949823683</v>
      </c>
    </row>
    <row r="844" spans="1:3">
      <c r="A844" s="75">
        <f ca="1"/>
        <v>46435</v>
      </c>
      <c r="B844">
        <f ca="1"/>
        <v>842</v>
      </c>
      <c r="C844">
        <f ca="1"/>
        <v>0.93313492032541057</v>
      </c>
    </row>
    <row r="845" spans="1:3">
      <c r="A845" s="75">
        <f ca="1"/>
        <v>46436</v>
      </c>
      <c r="B845">
        <f ca="1"/>
        <v>843</v>
      </c>
      <c r="C845">
        <f ca="1"/>
        <v>0.9330582274563668</v>
      </c>
    </row>
    <row r="846" spans="1:3">
      <c r="A846" s="75">
        <f ca="1"/>
        <v>46437</v>
      </c>
      <c r="B846">
        <f ca="1"/>
        <v>844</v>
      </c>
      <c r="C846">
        <f ca="1"/>
        <v>0.93298154089058749</v>
      </c>
    </row>
    <row r="847" spans="1:3">
      <c r="A847" s="75">
        <f ca="1"/>
        <v>46438</v>
      </c>
      <c r="B847">
        <f ca="1"/>
        <v>845</v>
      </c>
      <c r="C847">
        <f ca="1"/>
        <v>0.93290486062755451</v>
      </c>
    </row>
    <row r="848" spans="1:3">
      <c r="A848" s="75">
        <f ca="1"/>
        <v>46439</v>
      </c>
      <c r="B848">
        <f ca="1"/>
        <v>846</v>
      </c>
      <c r="C848">
        <f ca="1"/>
        <v>0.93282818666675005</v>
      </c>
    </row>
    <row r="849" spans="1:3">
      <c r="A849" s="75">
        <f ca="1"/>
        <v>46440</v>
      </c>
      <c r="B849">
        <f ca="1"/>
        <v>847</v>
      </c>
      <c r="C849">
        <f ca="1"/>
        <v>0.93275151900765585</v>
      </c>
    </row>
    <row r="850" spans="1:3">
      <c r="A850" s="75">
        <f ca="1"/>
        <v>46441</v>
      </c>
      <c r="B850">
        <f ca="1"/>
        <v>848</v>
      </c>
      <c r="C850">
        <f ca="1"/>
        <v>0.93267485764975422</v>
      </c>
    </row>
    <row r="851" spans="1:3">
      <c r="A851" s="75">
        <f ca="1"/>
        <v>46442</v>
      </c>
      <c r="B851">
        <f ca="1"/>
        <v>849</v>
      </c>
      <c r="C851">
        <f ca="1"/>
        <v>0.93259820259252713</v>
      </c>
    </row>
    <row r="852" spans="1:3">
      <c r="A852" s="75">
        <f ca="1"/>
        <v>46443</v>
      </c>
      <c r="B852">
        <f ca="1"/>
        <v>850</v>
      </c>
      <c r="C852">
        <f ca="1"/>
        <v>0.93252155383545676</v>
      </c>
    </row>
    <row r="853" spans="1:3">
      <c r="A853" s="75">
        <f ca="1"/>
        <v>46444</v>
      </c>
      <c r="B853">
        <f ca="1"/>
        <v>851</v>
      </c>
      <c r="C853">
        <f ca="1"/>
        <v>0.93244491137802543</v>
      </c>
    </row>
    <row r="854" spans="1:3">
      <c r="A854" s="75">
        <f ca="1"/>
        <v>46445</v>
      </c>
      <c r="B854">
        <f ca="1"/>
        <v>852</v>
      </c>
      <c r="C854">
        <f ca="1"/>
        <v>0.93236827521971521</v>
      </c>
    </row>
    <row r="855" spans="1:3">
      <c r="A855" s="75">
        <f ca="1"/>
        <v>46446</v>
      </c>
      <c r="B855">
        <f ca="1"/>
        <v>853</v>
      </c>
      <c r="C855">
        <f ca="1"/>
        <v>0.93229164536000853</v>
      </c>
    </row>
    <row r="856" spans="1:3">
      <c r="A856" s="75">
        <f ca="1"/>
        <v>46447</v>
      </c>
      <c r="B856">
        <f ca="1"/>
        <v>854</v>
      </c>
      <c r="C856">
        <f ca="1"/>
        <v>0.93221502179838756</v>
      </c>
    </row>
    <row r="857" spans="1:3">
      <c r="A857" s="75">
        <f ca="1"/>
        <v>46448</v>
      </c>
      <c r="B857">
        <f ca="1"/>
        <v>855</v>
      </c>
      <c r="C857">
        <f ca="1"/>
        <v>0.93213840453433483</v>
      </c>
    </row>
    <row r="858" spans="1:3">
      <c r="A858" s="75">
        <f ca="1"/>
        <v>46449</v>
      </c>
      <c r="B858">
        <f ca="1"/>
        <v>856</v>
      </c>
      <c r="C858">
        <f ca="1"/>
        <v>0.93206179356733276</v>
      </c>
    </row>
    <row r="859" spans="1:3">
      <c r="A859" s="75">
        <f ca="1"/>
        <v>46450</v>
      </c>
      <c r="B859">
        <f ca="1"/>
        <v>857</v>
      </c>
      <c r="C859">
        <f ca="1"/>
        <v>0.93198518889686366</v>
      </c>
    </row>
    <row r="860" spans="1:3">
      <c r="A860" s="75">
        <f ca="1"/>
        <v>46451</v>
      </c>
      <c r="B860">
        <f ca="1"/>
        <v>858</v>
      </c>
      <c r="C860">
        <f ca="1"/>
        <v>0.93190859052241004</v>
      </c>
    </row>
    <row r="861" spans="1:3">
      <c r="A861" s="75">
        <f ca="1"/>
        <v>46452</v>
      </c>
      <c r="B861">
        <f ca="1"/>
        <v>859</v>
      </c>
      <c r="C861">
        <f ca="1"/>
        <v>0.93183199844345455</v>
      </c>
    </row>
    <row r="862" spans="1:3">
      <c r="A862" s="75">
        <f ca="1"/>
        <v>46453</v>
      </c>
      <c r="B862">
        <f ca="1"/>
        <v>860</v>
      </c>
      <c r="C862">
        <f ca="1"/>
        <v>0.93175541265947981</v>
      </c>
    </row>
    <row r="863" spans="1:3">
      <c r="A863" s="75">
        <f ca="1"/>
        <v>46454</v>
      </c>
      <c r="B863">
        <f ca="1"/>
        <v>861</v>
      </c>
      <c r="C863">
        <f ca="1"/>
        <v>0.93167883316996825</v>
      </c>
    </row>
    <row r="864" spans="1:3">
      <c r="A864" s="75">
        <f ca="1"/>
        <v>46455</v>
      </c>
      <c r="B864">
        <f ca="1"/>
        <v>862</v>
      </c>
      <c r="C864">
        <f ca="1"/>
        <v>0.93160225997440271</v>
      </c>
    </row>
    <row r="865" spans="1:3">
      <c r="A865" s="75">
        <f ca="1"/>
        <v>46456</v>
      </c>
      <c r="B865">
        <f ca="1"/>
        <v>863</v>
      </c>
      <c r="C865">
        <f ca="1"/>
        <v>0.93152569307226574</v>
      </c>
    </row>
    <row r="866" spans="1:3">
      <c r="A866" s="75">
        <f ca="1"/>
        <v>46457</v>
      </c>
      <c r="B866">
        <f ca="1"/>
        <v>864</v>
      </c>
      <c r="C866">
        <f ca="1"/>
        <v>0.93144913246304029</v>
      </c>
    </row>
    <row r="867" spans="1:3">
      <c r="A867" s="75">
        <f ca="1"/>
        <v>46458</v>
      </c>
      <c r="B867">
        <f ca="1"/>
        <v>865</v>
      </c>
      <c r="C867">
        <f ca="1"/>
        <v>0.93137257814620911</v>
      </c>
    </row>
    <row r="868" spans="1:3">
      <c r="A868" s="75">
        <f ca="1"/>
        <v>46459</v>
      </c>
      <c r="B868">
        <f ca="1"/>
        <v>866</v>
      </c>
      <c r="C868">
        <f ca="1"/>
        <v>0.93129603012125484</v>
      </c>
    </row>
    <row r="869" spans="1:3">
      <c r="A869" s="75">
        <f ca="1"/>
        <v>46460</v>
      </c>
      <c r="B869">
        <f ca="1"/>
        <v>867</v>
      </c>
      <c r="C869">
        <f ca="1"/>
        <v>0.93121948838766055</v>
      </c>
    </row>
    <row r="870" spans="1:3">
      <c r="A870" s="75">
        <f ca="1"/>
        <v>46461</v>
      </c>
      <c r="B870">
        <f ca="1"/>
        <v>868</v>
      </c>
      <c r="C870">
        <f ca="1"/>
        <v>0.93114295294490923</v>
      </c>
    </row>
    <row r="871" spans="1:3">
      <c r="A871" s="75">
        <f ca="1"/>
        <v>46462</v>
      </c>
      <c r="B871">
        <f ca="1"/>
        <v>869</v>
      </c>
      <c r="C871">
        <f ca="1"/>
        <v>0.93106642379248361</v>
      </c>
    </row>
    <row r="872" spans="1:3">
      <c r="A872" s="75">
        <f ca="1"/>
        <v>46463</v>
      </c>
      <c r="B872">
        <f ca="1"/>
        <v>870</v>
      </c>
      <c r="C872">
        <f ca="1"/>
        <v>0.93098990092986689</v>
      </c>
    </row>
    <row r="873" spans="1:3">
      <c r="A873" s="75">
        <f ca="1"/>
        <v>46464</v>
      </c>
      <c r="B873">
        <f ca="1"/>
        <v>871</v>
      </c>
      <c r="C873">
        <f ca="1"/>
        <v>0.93091338435654203</v>
      </c>
    </row>
    <row r="874" spans="1:3">
      <c r="A874" s="75">
        <f ca="1"/>
        <v>46465</v>
      </c>
      <c r="B874">
        <f ca="1"/>
        <v>872</v>
      </c>
      <c r="C874">
        <f ca="1"/>
        <v>0.93083687407199212</v>
      </c>
    </row>
    <row r="875" spans="1:3">
      <c r="A875" s="75">
        <f ca="1"/>
        <v>46466</v>
      </c>
      <c r="B875">
        <f ca="1"/>
        <v>873</v>
      </c>
      <c r="C875">
        <f ca="1"/>
        <v>0.93076037007570034</v>
      </c>
    </row>
    <row r="876" spans="1:3">
      <c r="A876" s="75">
        <f ca="1"/>
        <v>46467</v>
      </c>
      <c r="B876">
        <f ca="1"/>
        <v>874</v>
      </c>
      <c r="C876">
        <f ca="1"/>
        <v>0.93068387236714989</v>
      </c>
    </row>
    <row r="877" spans="1:3">
      <c r="A877" s="75">
        <f ca="1"/>
        <v>46468</v>
      </c>
      <c r="B877">
        <f ca="1"/>
        <v>875</v>
      </c>
      <c r="C877">
        <f ca="1"/>
        <v>0.93060738094582396</v>
      </c>
    </row>
    <row r="878" spans="1:3">
      <c r="A878" s="75">
        <f ca="1"/>
        <v>46469</v>
      </c>
      <c r="B878">
        <f ca="1"/>
        <v>876</v>
      </c>
      <c r="C878">
        <f ca="1"/>
        <v>0.93053089581120574</v>
      </c>
    </row>
    <row r="879" spans="1:3">
      <c r="A879" s="75">
        <f ca="1"/>
        <v>46470</v>
      </c>
      <c r="B879">
        <f ca="1"/>
        <v>877</v>
      </c>
      <c r="C879">
        <f ca="1"/>
        <v>0.93045441696277864</v>
      </c>
    </row>
    <row r="880" spans="1:3">
      <c r="A880" s="75">
        <f ca="1"/>
        <v>46471</v>
      </c>
      <c r="B880">
        <f ca="1"/>
        <v>878</v>
      </c>
      <c r="C880">
        <f ca="1"/>
        <v>0.93037794440002597</v>
      </c>
    </row>
    <row r="881" spans="1:3">
      <c r="A881" s="75">
        <f ca="1"/>
        <v>46472</v>
      </c>
      <c r="B881">
        <f ca="1"/>
        <v>879</v>
      </c>
      <c r="C881">
        <f ca="1"/>
        <v>0.93030147812243114</v>
      </c>
    </row>
    <row r="882" spans="1:3">
      <c r="A882" s="75">
        <f ca="1"/>
        <v>46473</v>
      </c>
      <c r="B882">
        <f ca="1"/>
        <v>880</v>
      </c>
      <c r="C882">
        <f ca="1"/>
        <v>0.93022501812947744</v>
      </c>
    </row>
    <row r="883" spans="1:3">
      <c r="A883" s="75">
        <f ca="1"/>
        <v>46474</v>
      </c>
      <c r="B883">
        <f ca="1"/>
        <v>881</v>
      </c>
      <c r="C883">
        <f ca="1"/>
        <v>0.93014856442064864</v>
      </c>
    </row>
    <row r="884" spans="1:3">
      <c r="A884" s="75">
        <f ca="1"/>
        <v>46475</v>
      </c>
      <c r="B884">
        <f ca="1"/>
        <v>882</v>
      </c>
      <c r="C884">
        <f ca="1"/>
        <v>0.93007211699542791</v>
      </c>
    </row>
    <row r="885" spans="1:3">
      <c r="A885" s="75">
        <f ca="1"/>
        <v>46476</v>
      </c>
      <c r="B885">
        <f ca="1"/>
        <v>883</v>
      </c>
      <c r="C885">
        <f ca="1"/>
        <v>0.92999567585329912</v>
      </c>
    </row>
    <row r="886" spans="1:3">
      <c r="A886" s="75">
        <f ca="1"/>
        <v>46477</v>
      </c>
      <c r="B886">
        <f ca="1"/>
        <v>884</v>
      </c>
      <c r="C886">
        <f ca="1"/>
        <v>0.92991924099374568</v>
      </c>
    </row>
    <row r="887" spans="1:3">
      <c r="A887" s="75">
        <f ca="1"/>
        <v>46478</v>
      </c>
      <c r="B887">
        <f ca="1"/>
        <v>885</v>
      </c>
      <c r="C887">
        <f ca="1"/>
        <v>0.92984281241625133</v>
      </c>
    </row>
    <row r="888" spans="1:3">
      <c r="A888" s="75">
        <f ca="1"/>
        <v>46479</v>
      </c>
      <c r="B888">
        <f ca="1"/>
        <v>886</v>
      </c>
      <c r="C888">
        <f ca="1"/>
        <v>0.92976639012029971</v>
      </c>
    </row>
    <row r="889" spans="1:3">
      <c r="A889" s="75">
        <f ca="1"/>
        <v>46480</v>
      </c>
      <c r="B889">
        <f ca="1"/>
        <v>887</v>
      </c>
      <c r="C889">
        <f ca="1"/>
        <v>0.92968997410537457</v>
      </c>
    </row>
    <row r="890" spans="1:3">
      <c r="A890" s="75">
        <f ca="1"/>
        <v>46481</v>
      </c>
      <c r="B890">
        <f ca="1"/>
        <v>888</v>
      </c>
      <c r="C890">
        <f ca="1"/>
        <v>0.92961356437095966</v>
      </c>
    </row>
    <row r="891" spans="1:3">
      <c r="A891" s="75">
        <f ca="1"/>
        <v>46482</v>
      </c>
      <c r="B891">
        <f ca="1"/>
        <v>889</v>
      </c>
      <c r="C891">
        <f ca="1"/>
        <v>0.92953716091653882</v>
      </c>
    </row>
    <row r="892" spans="1:3">
      <c r="A892" s="75">
        <f ca="1"/>
        <v>46483</v>
      </c>
      <c r="B892">
        <f ca="1"/>
        <v>890</v>
      </c>
      <c r="C892">
        <f ca="1"/>
        <v>0.92946076374159581</v>
      </c>
    </row>
    <row r="893" spans="1:3">
      <c r="A893" s="75">
        <f ca="1"/>
        <v>46484</v>
      </c>
      <c r="B893">
        <f ca="1"/>
        <v>891</v>
      </c>
      <c r="C893">
        <f ca="1"/>
        <v>0.9293843728456147</v>
      </c>
    </row>
    <row r="894" spans="1:3">
      <c r="A894" s="75">
        <f ca="1"/>
        <v>46485</v>
      </c>
      <c r="B894">
        <f ca="1"/>
        <v>892</v>
      </c>
      <c r="C894">
        <f ca="1"/>
        <v>0.92930798822807936</v>
      </c>
    </row>
    <row r="895" spans="1:3">
      <c r="A895" s="75">
        <f ca="1"/>
        <v>46486</v>
      </c>
      <c r="B895">
        <f ca="1"/>
        <v>893</v>
      </c>
      <c r="C895">
        <f ca="1"/>
        <v>0.92923160988847364</v>
      </c>
    </row>
    <row r="896" spans="1:3">
      <c r="A896" s="75">
        <f ca="1"/>
        <v>46487</v>
      </c>
      <c r="B896">
        <f ca="1"/>
        <v>894</v>
      </c>
      <c r="C896">
        <f ca="1"/>
        <v>0.92915523782628184</v>
      </c>
    </row>
    <row r="897" spans="1:3">
      <c r="A897" s="75">
        <f ca="1"/>
        <v>46488</v>
      </c>
      <c r="B897">
        <f ca="1"/>
        <v>895</v>
      </c>
      <c r="C897">
        <f ca="1"/>
        <v>0.92907887204098782</v>
      </c>
    </row>
    <row r="898" spans="1:3">
      <c r="A898" s="75">
        <f ca="1"/>
        <v>46489</v>
      </c>
      <c r="B898">
        <f ca="1"/>
        <v>896</v>
      </c>
      <c r="C898">
        <f ca="1"/>
        <v>0.92900251253207577</v>
      </c>
    </row>
    <row r="899" spans="1:3">
      <c r="A899" s="75">
        <f ca="1"/>
        <v>46490</v>
      </c>
      <c r="B899">
        <f ca="1"/>
        <v>897</v>
      </c>
      <c r="C899">
        <f ca="1"/>
        <v>0.92892615929902977</v>
      </c>
    </row>
    <row r="900" spans="1:3">
      <c r="A900" s="75">
        <f ca="1"/>
        <v>46491</v>
      </c>
      <c r="B900">
        <f ca="1"/>
        <v>898</v>
      </c>
      <c r="C900">
        <f ca="1"/>
        <v>0.92884981234133412</v>
      </c>
    </row>
    <row r="901" spans="1:3">
      <c r="A901" s="75">
        <f ca="1"/>
        <v>46492</v>
      </c>
      <c r="B901">
        <f ca="1"/>
        <v>899</v>
      </c>
      <c r="C901">
        <f ca="1"/>
        <v>0.92877347165847302</v>
      </c>
    </row>
    <row r="902" spans="1:3">
      <c r="A902" s="75">
        <f ca="1"/>
        <v>46493</v>
      </c>
      <c r="B902">
        <f ca="1"/>
        <v>900</v>
      </c>
      <c r="C902">
        <f ca="1"/>
        <v>0.92869713724993064</v>
      </c>
    </row>
    <row r="903" spans="1:3">
      <c r="A903" s="75">
        <f ca="1"/>
        <v>46494</v>
      </c>
      <c r="B903">
        <f ca="1"/>
        <v>901</v>
      </c>
      <c r="C903">
        <f ca="1"/>
        <v>0.92862080911519151</v>
      </c>
    </row>
    <row r="904" spans="1:3">
      <c r="A904" s="75">
        <f ca="1"/>
        <v>46495</v>
      </c>
      <c r="B904">
        <f ca="1"/>
        <v>902</v>
      </c>
      <c r="C904">
        <f ca="1"/>
        <v>0.92854448725373984</v>
      </c>
    </row>
    <row r="905" spans="1:3">
      <c r="A905" s="75">
        <f ca="1"/>
        <v>46496</v>
      </c>
      <c r="B905">
        <f ca="1"/>
        <v>903</v>
      </c>
      <c r="C905">
        <f ca="1"/>
        <v>0.92846817166506013</v>
      </c>
    </row>
    <row r="906" spans="1:3">
      <c r="A906" s="75">
        <f ca="1"/>
        <v>46497</v>
      </c>
      <c r="B906">
        <f ca="1"/>
        <v>904</v>
      </c>
      <c r="C906">
        <f ca="1"/>
        <v>0.9283918623486368</v>
      </c>
    </row>
    <row r="907" spans="1:3">
      <c r="A907" s="75">
        <f ca="1"/>
        <v>46498</v>
      </c>
      <c r="B907">
        <f ca="1"/>
        <v>905</v>
      </c>
      <c r="C907">
        <f ca="1"/>
        <v>0.92831555930395426</v>
      </c>
    </row>
    <row r="908" spans="1:3">
      <c r="A908" s="75">
        <f ca="1"/>
        <v>46499</v>
      </c>
      <c r="B908">
        <f ca="1"/>
        <v>906</v>
      </c>
      <c r="C908">
        <f ca="1"/>
        <v>0.92823926253049716</v>
      </c>
    </row>
    <row r="909" spans="1:3">
      <c r="A909" s="75">
        <f ca="1"/>
        <v>46500</v>
      </c>
      <c r="B909">
        <f ca="1"/>
        <v>907</v>
      </c>
      <c r="C909">
        <f ca="1"/>
        <v>0.92816297202775011</v>
      </c>
    </row>
    <row r="910" spans="1:3">
      <c r="A910" s="75">
        <f ca="1"/>
        <v>46501</v>
      </c>
      <c r="B910">
        <f ca="1"/>
        <v>908</v>
      </c>
      <c r="C910">
        <f ca="1"/>
        <v>0.92808668779519754</v>
      </c>
    </row>
    <row r="911" spans="1:3">
      <c r="A911" s="75">
        <f ca="1"/>
        <v>46502</v>
      </c>
      <c r="B911">
        <f ca="1"/>
        <v>909</v>
      </c>
      <c r="C911">
        <f ca="1"/>
        <v>0.9280104098323243</v>
      </c>
    </row>
    <row r="912" spans="1:3">
      <c r="A912" s="75">
        <f ca="1"/>
        <v>46503</v>
      </c>
      <c r="B912">
        <f ca="1"/>
        <v>910</v>
      </c>
      <c r="C912">
        <f ca="1"/>
        <v>0.92793413813861503</v>
      </c>
    </row>
    <row r="913" spans="1:3">
      <c r="A913" s="75">
        <f ca="1"/>
        <v>46504</v>
      </c>
      <c r="B913">
        <f ca="1"/>
        <v>911</v>
      </c>
      <c r="C913">
        <f ca="1"/>
        <v>0.92785787271355447</v>
      </c>
    </row>
    <row r="914" spans="1:3">
      <c r="A914" s="75">
        <f ca="1"/>
        <v>46505</v>
      </c>
      <c r="B914">
        <f ca="1"/>
        <v>912</v>
      </c>
      <c r="C914">
        <f ca="1"/>
        <v>0.92778161355662736</v>
      </c>
    </row>
    <row r="915" spans="1:3">
      <c r="A915" s="75">
        <f ca="1"/>
        <v>46506</v>
      </c>
      <c r="B915">
        <f ca="1"/>
        <v>913</v>
      </c>
      <c r="C915">
        <f ca="1"/>
        <v>0.92770536066731857</v>
      </c>
    </row>
    <row r="916" spans="1:3">
      <c r="A916" s="75">
        <f ca="1"/>
        <v>46507</v>
      </c>
      <c r="B916">
        <f ca="1"/>
        <v>914</v>
      </c>
      <c r="C916">
        <f ca="1"/>
        <v>0.92762911404511306</v>
      </c>
    </row>
    <row r="917" spans="1:3">
      <c r="A917" s="75">
        <f ca="1"/>
        <v>46508</v>
      </c>
      <c r="B917">
        <f ca="1"/>
        <v>915</v>
      </c>
      <c r="C917">
        <f ca="1"/>
        <v>0.92755287368949568</v>
      </c>
    </row>
    <row r="918" spans="1:3">
      <c r="A918" s="75">
        <f ca="1"/>
        <v>46509</v>
      </c>
      <c r="B918">
        <f ca="1"/>
        <v>916</v>
      </c>
      <c r="C918">
        <f ca="1"/>
        <v>0.9274766395999513</v>
      </c>
    </row>
    <row r="919" spans="1:3">
      <c r="A919" s="75">
        <f ca="1"/>
        <v>46510</v>
      </c>
      <c r="B919">
        <f ca="1"/>
        <v>917</v>
      </c>
      <c r="C919">
        <f ca="1"/>
        <v>0.92740041177596511</v>
      </c>
    </row>
    <row r="920" spans="1:3">
      <c r="A920" s="75">
        <f ca="1"/>
        <v>46511</v>
      </c>
      <c r="B920">
        <f ca="1"/>
        <v>918</v>
      </c>
      <c r="C920">
        <f ca="1"/>
        <v>0.92732419021702206</v>
      </c>
    </row>
    <row r="921" spans="1:3">
      <c r="A921" s="75">
        <f ca="1"/>
        <v>46512</v>
      </c>
      <c r="B921">
        <f ca="1"/>
        <v>919</v>
      </c>
      <c r="C921">
        <f ca="1"/>
        <v>0.92724797492260713</v>
      </c>
    </row>
    <row r="922" spans="1:3">
      <c r="A922" s="75">
        <f ca="1"/>
        <v>46513</v>
      </c>
      <c r="B922">
        <f ca="1"/>
        <v>920</v>
      </c>
      <c r="C922">
        <f ca="1"/>
        <v>0.92717176589220562</v>
      </c>
    </row>
    <row r="923" spans="1:3">
      <c r="A923" s="75">
        <f ca="1"/>
        <v>46514</v>
      </c>
      <c r="B923">
        <f ca="1"/>
        <v>921</v>
      </c>
      <c r="C923">
        <f ca="1"/>
        <v>0.92709556312530261</v>
      </c>
    </row>
    <row r="924" spans="1:3">
      <c r="A924" s="75">
        <f ca="1"/>
        <v>46515</v>
      </c>
      <c r="B924">
        <f ca="1"/>
        <v>922</v>
      </c>
      <c r="C924">
        <f ca="1"/>
        <v>0.92701936662138329</v>
      </c>
    </row>
    <row r="925" spans="1:3">
      <c r="A925" s="75">
        <f ca="1"/>
        <v>46516</v>
      </c>
      <c r="B925">
        <f ca="1"/>
        <v>923</v>
      </c>
      <c r="C925">
        <f ca="1"/>
        <v>0.92694317637993295</v>
      </c>
    </row>
    <row r="926" spans="1:3">
      <c r="A926" s="75">
        <f ca="1"/>
        <v>46517</v>
      </c>
      <c r="B926">
        <f ca="1"/>
        <v>924</v>
      </c>
      <c r="C926">
        <f ca="1"/>
        <v>0.92686699240043691</v>
      </c>
    </row>
    <row r="927" spans="1:3">
      <c r="A927" s="75">
        <f ca="1"/>
        <v>46518</v>
      </c>
      <c r="B927">
        <f ca="1"/>
        <v>925</v>
      </c>
      <c r="C927">
        <f ca="1"/>
        <v>0.92679081468238056</v>
      </c>
    </row>
    <row r="928" spans="1:3">
      <c r="A928" s="75">
        <f ca="1"/>
        <v>46519</v>
      </c>
      <c r="B928">
        <f ca="1"/>
        <v>926</v>
      </c>
      <c r="C928">
        <f ca="1"/>
        <v>0.9267146432252491</v>
      </c>
    </row>
    <row r="929" spans="1:3">
      <c r="A929" s="75">
        <f ca="1"/>
        <v>46520</v>
      </c>
      <c r="B929">
        <f ca="1"/>
        <v>927</v>
      </c>
      <c r="C929">
        <f ca="1"/>
        <v>0.92663847802852817</v>
      </c>
    </row>
    <row r="930" spans="1:3">
      <c r="A930" s="75">
        <f ca="1"/>
        <v>46521</v>
      </c>
      <c r="B930">
        <f ca="1"/>
        <v>928</v>
      </c>
      <c r="C930">
        <f ca="1"/>
        <v>0.92656231909170306</v>
      </c>
    </row>
    <row r="931" spans="1:3">
      <c r="A931" s="75">
        <f ca="1"/>
        <v>46522</v>
      </c>
      <c r="B931">
        <f ca="1"/>
        <v>929</v>
      </c>
      <c r="C931">
        <f ca="1"/>
        <v>0.9264861664142594</v>
      </c>
    </row>
    <row r="932" spans="1:3">
      <c r="A932" s="75">
        <f ca="1"/>
        <v>46523</v>
      </c>
      <c r="B932">
        <f ca="1"/>
        <v>930</v>
      </c>
      <c r="C932">
        <f ca="1"/>
        <v>0.92641001999568262</v>
      </c>
    </row>
    <row r="933" spans="1:3">
      <c r="A933" s="75">
        <f ca="1"/>
        <v>46524</v>
      </c>
      <c r="B933">
        <f ca="1"/>
        <v>931</v>
      </c>
      <c r="C933">
        <f ca="1"/>
        <v>0.92633387983545845</v>
      </c>
    </row>
    <row r="934" spans="1:3">
      <c r="A934" s="75">
        <f ca="1"/>
        <v>46525</v>
      </c>
      <c r="B934">
        <f ca="1"/>
        <v>932</v>
      </c>
      <c r="C934">
        <f ca="1"/>
        <v>0.92625774593307253</v>
      </c>
    </row>
    <row r="935" spans="1:3">
      <c r="A935" s="75">
        <f ca="1"/>
        <v>46526</v>
      </c>
      <c r="B935">
        <f ca="1"/>
        <v>933</v>
      </c>
      <c r="C935">
        <f ca="1"/>
        <v>0.92618161828801038</v>
      </c>
    </row>
    <row r="936" spans="1:3">
      <c r="A936" s="75">
        <f ca="1"/>
        <v>46527</v>
      </c>
      <c r="B936">
        <f ca="1"/>
        <v>934</v>
      </c>
      <c r="C936">
        <f ca="1"/>
        <v>0.92610549689975785</v>
      </c>
    </row>
    <row r="937" spans="1:3">
      <c r="A937" s="75">
        <f ca="1"/>
        <v>46528</v>
      </c>
      <c r="B937">
        <f ca="1"/>
        <v>935</v>
      </c>
      <c r="C937">
        <f ca="1"/>
        <v>0.9260293817678007</v>
      </c>
    </row>
    <row r="938" spans="1:3">
      <c r="A938" s="75">
        <f ca="1"/>
        <v>46529</v>
      </c>
      <c r="B938">
        <f ca="1"/>
        <v>936</v>
      </c>
      <c r="C938">
        <f ca="1"/>
        <v>0.92595327289162466</v>
      </c>
    </row>
    <row r="939" spans="1:3">
      <c r="A939" s="75">
        <f ca="1"/>
        <v>46530</v>
      </c>
      <c r="B939">
        <f ca="1"/>
        <v>937</v>
      </c>
      <c r="C939">
        <f ca="1"/>
        <v>0.92587717027071559</v>
      </c>
    </row>
    <row r="940" spans="1:3">
      <c r="A940" s="75">
        <f ca="1"/>
        <v>46531</v>
      </c>
      <c r="B940">
        <f ca="1"/>
        <v>938</v>
      </c>
      <c r="C940">
        <f ca="1"/>
        <v>0.92580107390455946</v>
      </c>
    </row>
    <row r="941" spans="1:3">
      <c r="A941" s="75">
        <f ca="1"/>
        <v>46532</v>
      </c>
      <c r="B941">
        <f ca="1"/>
        <v>939</v>
      </c>
      <c r="C941">
        <f ca="1"/>
        <v>0.92572498379264212</v>
      </c>
    </row>
    <row r="942" spans="1:3">
      <c r="A942" s="75">
        <f ca="1"/>
        <v>46533</v>
      </c>
      <c r="B942">
        <f ca="1"/>
        <v>940</v>
      </c>
      <c r="C942">
        <f ca="1"/>
        <v>0.92564889993444965</v>
      </c>
    </row>
    <row r="943" spans="1:3">
      <c r="A943" s="75">
        <f ca="1"/>
        <v>46534</v>
      </c>
      <c r="B943">
        <f ca="1"/>
        <v>941</v>
      </c>
      <c r="C943">
        <f ca="1"/>
        <v>0.92557282232946791</v>
      </c>
    </row>
    <row r="944" spans="1:3">
      <c r="A944" s="75">
        <f ca="1"/>
        <v>46535</v>
      </c>
      <c r="B944">
        <f ca="1"/>
        <v>942</v>
      </c>
      <c r="C944">
        <f ca="1"/>
        <v>0.92549675097718309</v>
      </c>
    </row>
    <row r="945" spans="1:3">
      <c r="A945" s="75">
        <f ca="1"/>
        <v>46536</v>
      </c>
      <c r="B945">
        <f ca="1"/>
        <v>943</v>
      </c>
      <c r="C945">
        <f ca="1"/>
        <v>0.92542068587708115</v>
      </c>
    </row>
    <row r="946" spans="1:3">
      <c r="A946" s="75">
        <f ca="1"/>
        <v>46537</v>
      </c>
      <c r="B946">
        <f ca="1"/>
        <v>944</v>
      </c>
      <c r="C946">
        <f ca="1"/>
        <v>0.92534462702864839</v>
      </c>
    </row>
    <row r="947" spans="1:3">
      <c r="A947" s="75">
        <f ca="1"/>
        <v>46538</v>
      </c>
      <c r="B947">
        <f ca="1"/>
        <v>945</v>
      </c>
      <c r="C947">
        <f ca="1"/>
        <v>0.92526857443137089</v>
      </c>
    </row>
    <row r="948" spans="1:3">
      <c r="A948" s="75">
        <f ca="1"/>
        <v>46539</v>
      </c>
      <c r="B948">
        <f ca="1"/>
        <v>946</v>
      </c>
      <c r="C948">
        <f ca="1"/>
        <v>0.92519252808473507</v>
      </c>
    </row>
    <row r="949" spans="1:3">
      <c r="A949" s="75">
        <f ca="1"/>
        <v>46540</v>
      </c>
      <c r="B949">
        <f ca="1"/>
        <v>947</v>
      </c>
      <c r="C949">
        <f ca="1"/>
        <v>0.92511648798822688</v>
      </c>
    </row>
    <row r="950" spans="1:3">
      <c r="A950" s="75">
        <f ca="1"/>
        <v>46541</v>
      </c>
      <c r="B950">
        <f ca="1"/>
        <v>948</v>
      </c>
      <c r="C950">
        <f ca="1"/>
        <v>0.92504045414133285</v>
      </c>
    </row>
    <row r="951" spans="1:3">
      <c r="A951" s="75">
        <f ca="1"/>
        <v>46542</v>
      </c>
      <c r="B951">
        <f ca="1"/>
        <v>949</v>
      </c>
      <c r="C951">
        <f ca="1"/>
        <v>0.92496442654353928</v>
      </c>
    </row>
    <row r="952" spans="1:3">
      <c r="A952" s="75">
        <f ca="1"/>
        <v>46543</v>
      </c>
      <c r="B952">
        <f ca="1"/>
        <v>950</v>
      </c>
      <c r="C952">
        <f ca="1"/>
        <v>0.92488840519433257</v>
      </c>
    </row>
    <row r="953" spans="1:3">
      <c r="A953" s="75">
        <f ca="1"/>
        <v>46544</v>
      </c>
      <c r="B953">
        <f ca="1"/>
        <v>951</v>
      </c>
      <c r="C953">
        <f ca="1"/>
        <v>0.92481239009319915</v>
      </c>
    </row>
    <row r="954" spans="1:3">
      <c r="A954" s="75">
        <f ca="1"/>
        <v>46545</v>
      </c>
      <c r="B954">
        <f ca="1"/>
        <v>952</v>
      </c>
      <c r="C954">
        <f ca="1"/>
        <v>0.92473638123962554</v>
      </c>
    </row>
    <row r="955" spans="1:3">
      <c r="A955" s="75">
        <f ca="1"/>
        <v>46546</v>
      </c>
      <c r="B955">
        <f ca="1"/>
        <v>953</v>
      </c>
      <c r="C955">
        <f ca="1"/>
        <v>0.92466037863309825</v>
      </c>
    </row>
    <row r="956" spans="1:3">
      <c r="A956" s="75">
        <f ca="1"/>
        <v>46547</v>
      </c>
      <c r="B956">
        <f ca="1"/>
        <v>954</v>
      </c>
      <c r="C956">
        <f ca="1"/>
        <v>0.9245843822731038</v>
      </c>
    </row>
    <row r="957" spans="1:3">
      <c r="A957" s="75">
        <f ca="1"/>
        <v>46548</v>
      </c>
      <c r="B957">
        <f ca="1"/>
        <v>955</v>
      </c>
      <c r="C957">
        <f ca="1"/>
        <v>0.92450839215912883</v>
      </c>
    </row>
    <row r="958" spans="1:3">
      <c r="A958" s="75">
        <f ca="1"/>
        <v>46549</v>
      </c>
      <c r="B958">
        <f ca="1"/>
        <v>956</v>
      </c>
      <c r="C958">
        <f ca="1"/>
        <v>0.92443240829065987</v>
      </c>
    </row>
    <row r="959" spans="1:3">
      <c r="A959" s="75">
        <f ca="1"/>
        <v>46550</v>
      </c>
      <c r="B959">
        <f ca="1"/>
        <v>957</v>
      </c>
      <c r="C959">
        <f ca="1"/>
        <v>0.92435643066718387</v>
      </c>
    </row>
    <row r="960" spans="1:3">
      <c r="A960" s="75">
        <f ca="1"/>
        <v>46551</v>
      </c>
      <c r="B960">
        <f ca="1"/>
        <v>958</v>
      </c>
      <c r="C960">
        <f ca="1"/>
        <v>0.92428045928818736</v>
      </c>
    </row>
    <row r="961" spans="1:3">
      <c r="A961" s="75">
        <f ca="1"/>
        <v>46552</v>
      </c>
      <c r="B961">
        <f ca="1"/>
        <v>959</v>
      </c>
      <c r="C961">
        <f ca="1"/>
        <v>0.9242044941531572</v>
      </c>
    </row>
    <row r="962" spans="1:3">
      <c r="A962" s="75">
        <f ca="1"/>
        <v>46553</v>
      </c>
      <c r="B962">
        <f ca="1"/>
        <v>960</v>
      </c>
      <c r="C962">
        <f ca="1"/>
        <v>0.92412853526158023</v>
      </c>
    </row>
    <row r="963" spans="1:3">
      <c r="A963" s="75">
        <f ca="1"/>
        <v>46554</v>
      </c>
      <c r="B963">
        <f ca="1"/>
        <v>961</v>
      </c>
      <c r="C963">
        <f ca="1"/>
        <v>0.92405258261294321</v>
      </c>
    </row>
    <row r="964" spans="1:3">
      <c r="A964" s="75">
        <f ca="1"/>
        <v>46555</v>
      </c>
      <c r="B964">
        <f ca="1"/>
        <v>962</v>
      </c>
      <c r="C964">
        <f ca="1"/>
        <v>0.92397663620673309</v>
      </c>
    </row>
    <row r="965" spans="1:3">
      <c r="A965" s="75">
        <f ca="1"/>
        <v>46556</v>
      </c>
      <c r="B965">
        <f ca="1"/>
        <v>963</v>
      </c>
      <c r="C965">
        <f ca="1"/>
        <v>0.92390069604243685</v>
      </c>
    </row>
    <row r="966" spans="1:3">
      <c r="A966" s="75">
        <f ca="1"/>
        <v>46557</v>
      </c>
      <c r="B966">
        <f ca="1"/>
        <v>964</v>
      </c>
      <c r="C966">
        <f ca="1"/>
        <v>0.92382476211954134</v>
      </c>
    </row>
    <row r="967" spans="1:3">
      <c r="A967" s="75">
        <f ca="1"/>
        <v>46558</v>
      </c>
      <c r="B967">
        <f ca="1"/>
        <v>965</v>
      </c>
      <c r="C967">
        <f ca="1"/>
        <v>0.92374883443753386</v>
      </c>
    </row>
    <row r="968" spans="1:3">
      <c r="A968" s="75">
        <f ca="1"/>
        <v>46559</v>
      </c>
      <c r="B968">
        <f ca="1"/>
        <v>966</v>
      </c>
      <c r="C968">
        <f ca="1"/>
        <v>0.92367291299590126</v>
      </c>
    </row>
    <row r="969" spans="1:3">
      <c r="A969" s="75">
        <f ca="1"/>
        <v>46560</v>
      </c>
      <c r="B969">
        <f ca="1"/>
        <v>967</v>
      </c>
      <c r="C969">
        <f ca="1"/>
        <v>0.92359699779413074</v>
      </c>
    </row>
    <row r="970" spans="1:3">
      <c r="A970" s="75">
        <f ca="1"/>
        <v>46561</v>
      </c>
      <c r="B970">
        <f ca="1"/>
        <v>968</v>
      </c>
      <c r="C970">
        <f ca="1"/>
        <v>0.92352108883170936</v>
      </c>
    </row>
    <row r="971" spans="1:3">
      <c r="A971" s="75">
        <f ca="1"/>
        <v>46562</v>
      </c>
      <c r="B971">
        <f ca="1"/>
        <v>969</v>
      </c>
      <c r="C971">
        <f ca="1"/>
        <v>0.92344518610812443</v>
      </c>
    </row>
    <row r="972" spans="1:3">
      <c r="A972" s="75">
        <f ca="1"/>
        <v>46563</v>
      </c>
      <c r="B972">
        <f ca="1"/>
        <v>970</v>
      </c>
      <c r="C972">
        <f ca="1"/>
        <v>0.92336928962286313</v>
      </c>
    </row>
    <row r="973" spans="1:3">
      <c r="A973" s="75">
        <f ca="1"/>
        <v>46564</v>
      </c>
      <c r="B973">
        <f ca="1"/>
        <v>971</v>
      </c>
      <c r="C973">
        <f ca="1"/>
        <v>0.92329339937541277</v>
      </c>
    </row>
    <row r="974" spans="1:3">
      <c r="A974" s="75">
        <f ca="1"/>
        <v>46565</v>
      </c>
      <c r="B974">
        <f ca="1"/>
        <v>972</v>
      </c>
      <c r="C974">
        <f ca="1"/>
        <v>0.92321751536526064</v>
      </c>
    </row>
    <row r="975" spans="1:3">
      <c r="A975" s="75">
        <f ca="1"/>
        <v>46566</v>
      </c>
      <c r="B975">
        <f ca="1"/>
        <v>973</v>
      </c>
      <c r="C975">
        <f ca="1"/>
        <v>0.92314163759189416</v>
      </c>
    </row>
    <row r="976" spans="1:3">
      <c r="A976" s="75">
        <f ca="1"/>
        <v>46567</v>
      </c>
      <c r="B976">
        <f ca="1"/>
        <v>974</v>
      </c>
      <c r="C976">
        <f ca="1"/>
        <v>0.92306576605480073</v>
      </c>
    </row>
    <row r="977" spans="1:3">
      <c r="A977" s="75">
        <f ca="1"/>
        <v>46568</v>
      </c>
      <c r="B977">
        <f ca="1"/>
        <v>975</v>
      </c>
      <c r="C977">
        <f ca="1"/>
        <v>0.92298990075346776</v>
      </c>
    </row>
    <row r="978" spans="1:3">
      <c r="A978" s="75">
        <f ca="1"/>
        <v>46569</v>
      </c>
      <c r="B978">
        <f ca="1"/>
        <v>976</v>
      </c>
      <c r="C978">
        <f ca="1"/>
        <v>0.92291404168738278</v>
      </c>
    </row>
    <row r="979" spans="1:3">
      <c r="A979" s="75">
        <f ca="1"/>
        <v>46570</v>
      </c>
      <c r="B979">
        <f ca="1"/>
        <v>977</v>
      </c>
      <c r="C979">
        <f ca="1"/>
        <v>0.9228381888560333</v>
      </c>
    </row>
    <row r="980" spans="1:3">
      <c r="A980" s="75">
        <f ca="1"/>
        <v>46571</v>
      </c>
      <c r="B980">
        <f ca="1"/>
        <v>978</v>
      </c>
      <c r="C980">
        <f ca="1"/>
        <v>0.92276234225890685</v>
      </c>
    </row>
    <row r="981" spans="1:3">
      <c r="A981" s="75">
        <f ca="1"/>
        <v>46572</v>
      </c>
      <c r="B981">
        <f ca="1"/>
        <v>979</v>
      </c>
      <c r="C981">
        <f ca="1"/>
        <v>0.92268650189549117</v>
      </c>
    </row>
    <row r="982" spans="1:3">
      <c r="A982" s="75">
        <f ca="1"/>
        <v>46573</v>
      </c>
      <c r="B982">
        <f ca="1"/>
        <v>980</v>
      </c>
      <c r="C982">
        <f ca="1"/>
        <v>0.92261066776527378</v>
      </c>
    </row>
    <row r="983" spans="1:3">
      <c r="A983" s="75">
        <f ca="1"/>
        <v>46574</v>
      </c>
      <c r="B983">
        <f ca="1"/>
        <v>981</v>
      </c>
      <c r="C983">
        <f ca="1"/>
        <v>0.92253483986774254</v>
      </c>
    </row>
    <row r="984" spans="1:3">
      <c r="A984" s="75">
        <f ca="1"/>
        <v>46575</v>
      </c>
      <c r="B984">
        <f ca="1"/>
        <v>982</v>
      </c>
      <c r="C984">
        <f ca="1"/>
        <v>0.92245901820238507</v>
      </c>
    </row>
    <row r="985" spans="1:3">
      <c r="A985" s="75">
        <f ca="1"/>
        <v>46576</v>
      </c>
      <c r="B985">
        <f ca="1"/>
        <v>983</v>
      </c>
      <c r="C985">
        <f ca="1"/>
        <v>0.92238320276868924</v>
      </c>
    </row>
    <row r="986" spans="1:3">
      <c r="A986" s="75">
        <f ca="1"/>
        <v>46577</v>
      </c>
      <c r="B986">
        <f ca="1"/>
        <v>984</v>
      </c>
      <c r="C986">
        <f ca="1"/>
        <v>0.92230739356614277</v>
      </c>
    </row>
    <row r="987" spans="1:3">
      <c r="A987" s="75">
        <f ca="1"/>
        <v>46578</v>
      </c>
      <c r="B987">
        <f ca="1"/>
        <v>985</v>
      </c>
      <c r="C987">
        <f ca="1"/>
        <v>0.92223159059423365</v>
      </c>
    </row>
    <row r="988" spans="1:3">
      <c r="A988" s="75">
        <f ca="1"/>
        <v>46579</v>
      </c>
      <c r="B988">
        <f ca="1"/>
        <v>986</v>
      </c>
      <c r="C988">
        <f ca="1"/>
        <v>0.92215579385244972</v>
      </c>
    </row>
    <row r="989" spans="1:3">
      <c r="A989" s="75">
        <f ca="1"/>
        <v>46580</v>
      </c>
      <c r="B989">
        <f ca="1"/>
        <v>987</v>
      </c>
      <c r="C989">
        <f ca="1"/>
        <v>0.92208000334027906</v>
      </c>
    </row>
    <row r="990" spans="1:3">
      <c r="A990" s="75">
        <f ca="1"/>
        <v>46581</v>
      </c>
      <c r="B990">
        <f ca="1"/>
        <v>988</v>
      </c>
      <c r="C990">
        <f ca="1"/>
        <v>0.92200421905720942</v>
      </c>
    </row>
    <row r="991" spans="1:3">
      <c r="A991" s="75">
        <f ca="1"/>
        <v>46582</v>
      </c>
      <c r="B991">
        <f ca="1"/>
        <v>989</v>
      </c>
      <c r="C991">
        <f ca="1"/>
        <v>0.92192844100272908</v>
      </c>
    </row>
    <row r="992" spans="1:3">
      <c r="A992" s="75">
        <f ca="1"/>
        <v>46583</v>
      </c>
      <c r="B992">
        <f ca="1"/>
        <v>990</v>
      </c>
      <c r="C992">
        <f ca="1"/>
        <v>0.92185266917632602</v>
      </c>
    </row>
    <row r="993" spans="1:3">
      <c r="A993" s="75">
        <f ca="1"/>
        <v>46584</v>
      </c>
      <c r="B993">
        <f ca="1"/>
        <v>991</v>
      </c>
      <c r="C993">
        <f ca="1"/>
        <v>0.92177690357748843</v>
      </c>
    </row>
    <row r="994" spans="1:3">
      <c r="A994" s="75">
        <f ca="1"/>
        <v>46585</v>
      </c>
      <c r="B994">
        <f ca="1"/>
        <v>992</v>
      </c>
      <c r="C994">
        <f ca="1"/>
        <v>0.92170114420570437</v>
      </c>
    </row>
    <row r="995" spans="1:3">
      <c r="A995" s="75">
        <f ca="1"/>
        <v>46586</v>
      </c>
      <c r="B995">
        <f ca="1"/>
        <v>993</v>
      </c>
      <c r="C995">
        <f ca="1"/>
        <v>0.92162539106046215</v>
      </c>
    </row>
    <row r="996" spans="1:3">
      <c r="A996" s="75">
        <f ca="1"/>
        <v>46587</v>
      </c>
      <c r="B996">
        <f ca="1"/>
        <v>994</v>
      </c>
      <c r="C996">
        <f ca="1"/>
        <v>0.92154964414124985</v>
      </c>
    </row>
    <row r="997" spans="1:3">
      <c r="A997" s="75">
        <f ca="1"/>
        <v>46588</v>
      </c>
      <c r="B997">
        <f ca="1"/>
        <v>995</v>
      </c>
      <c r="C997">
        <f ca="1"/>
        <v>0.92147390344755598</v>
      </c>
    </row>
    <row r="998" spans="1:3">
      <c r="A998" s="75">
        <f ca="1"/>
        <v>46589</v>
      </c>
      <c r="B998">
        <f ca="1"/>
        <v>996</v>
      </c>
      <c r="C998">
        <f ca="1"/>
        <v>0.92139816897886873</v>
      </c>
    </row>
    <row r="999" spans="1:3">
      <c r="A999" s="75">
        <f ca="1"/>
        <v>46590</v>
      </c>
      <c r="B999">
        <f ca="1"/>
        <v>997</v>
      </c>
      <c r="C999">
        <f ca="1"/>
        <v>0.92132244073467662</v>
      </c>
    </row>
    <row r="1000" spans="1:3">
      <c r="A1000" s="75">
        <f ca="1"/>
        <v>46591</v>
      </c>
      <c r="B1000">
        <f ca="1"/>
        <v>998</v>
      </c>
      <c r="C1000">
        <f ca="1"/>
        <v>0.92124671871446795</v>
      </c>
    </row>
    <row r="1001" spans="1:3">
      <c r="A1001" s="75">
        <f ca="1"/>
        <v>46592</v>
      </c>
      <c r="B1001">
        <f ca="1"/>
        <v>999</v>
      </c>
      <c r="C1001">
        <f ca="1"/>
        <v>0.92117100291773113</v>
      </c>
    </row>
    <row r="1002" spans="1:3">
      <c r="A1002" s="75">
        <f ca="1"/>
        <v>46593</v>
      </c>
      <c r="B1002">
        <f ca="1"/>
        <v>1000</v>
      </c>
      <c r="C1002">
        <f ca="1"/>
        <v>0.92109529334395479</v>
      </c>
    </row>
    <row r="1003" spans="1:3">
      <c r="A1003" s="75">
        <f ca="1"/>
        <v>46594</v>
      </c>
      <c r="B1003">
        <f ca="1"/>
        <v>1001</v>
      </c>
      <c r="C1003">
        <f ca="1"/>
        <v>0.92101958999262734</v>
      </c>
    </row>
    <row r="1004" spans="1:3">
      <c r="A1004" s="75">
        <f ca="1"/>
        <v>46595</v>
      </c>
      <c r="B1004">
        <f ca="1"/>
        <v>1002</v>
      </c>
      <c r="C1004">
        <f ca="1"/>
        <v>0.92094389286323752</v>
      </c>
    </row>
    <row r="1005" spans="1:3">
      <c r="A1005" s="75">
        <f ca="1"/>
        <v>46596</v>
      </c>
      <c r="B1005">
        <f ca="1"/>
        <v>1003</v>
      </c>
      <c r="C1005">
        <f ca="1"/>
        <v>0.92086820195527397</v>
      </c>
    </row>
    <row r="1006" spans="1:3">
      <c r="A1006" s="75">
        <f ca="1"/>
        <v>46597</v>
      </c>
      <c r="B1006">
        <f ca="1"/>
        <v>1004</v>
      </c>
      <c r="C1006">
        <f ca="1"/>
        <v>0.9207925172682252</v>
      </c>
    </row>
    <row r="1007" spans="1:3">
      <c r="A1007" s="75">
        <f ca="1"/>
        <v>46598</v>
      </c>
      <c r="B1007">
        <f ca="1"/>
        <v>1005</v>
      </c>
      <c r="C1007">
        <f ca="1"/>
        <v>0.92071683880157995</v>
      </c>
    </row>
    <row r="1008" spans="1:3">
      <c r="A1008" s="75">
        <f ca="1"/>
        <v>46599</v>
      </c>
      <c r="B1008">
        <f ca="1"/>
        <v>1006</v>
      </c>
      <c r="C1008">
        <f ca="1"/>
        <v>0.92064116655482708</v>
      </c>
    </row>
    <row r="1009" spans="1:3">
      <c r="A1009" s="75">
        <f ca="1"/>
        <v>46600</v>
      </c>
      <c r="B1009">
        <f ca="1"/>
        <v>1007</v>
      </c>
      <c r="C1009">
        <f ca="1"/>
        <v>0.92056550052745534</v>
      </c>
    </row>
    <row r="1010" spans="1:3">
      <c r="A1010" s="75">
        <f ca="1"/>
        <v>46601</v>
      </c>
      <c r="B1010">
        <f ca="1"/>
        <v>1008</v>
      </c>
      <c r="C1010">
        <f ca="1"/>
        <v>0.92048984071895357</v>
      </c>
    </row>
    <row r="1011" spans="1:3">
      <c r="A1011" s="75">
        <f ca="1"/>
        <v>46602</v>
      </c>
      <c r="B1011">
        <f ca="1"/>
        <v>1009</v>
      </c>
      <c r="C1011">
        <f ca="1"/>
        <v>0.92041418712881062</v>
      </c>
    </row>
    <row r="1012" spans="1:3">
      <c r="A1012" s="75">
        <f ca="1"/>
        <v>46603</v>
      </c>
      <c r="B1012">
        <f ca="1"/>
        <v>1010</v>
      </c>
      <c r="C1012">
        <f ca="1"/>
        <v>0.92033853975651547</v>
      </c>
    </row>
    <row r="1013" spans="1:3">
      <c r="A1013" s="75">
        <f ca="1"/>
        <v>46604</v>
      </c>
      <c r="B1013">
        <f ca="1"/>
        <v>1011</v>
      </c>
      <c r="C1013">
        <f ca="1"/>
        <v>0.92026289860155708</v>
      </c>
    </row>
    <row r="1014" spans="1:3">
      <c r="A1014" s="75">
        <f ca="1"/>
        <v>46605</v>
      </c>
      <c r="B1014">
        <f ca="1"/>
        <v>1012</v>
      </c>
      <c r="C1014">
        <f ca="1"/>
        <v>0.9201872636634244</v>
      </c>
    </row>
    <row r="1015" spans="1:3">
      <c r="A1015" s="75">
        <f ca="1"/>
        <v>46606</v>
      </c>
      <c r="B1015">
        <f ca="1"/>
        <v>1013</v>
      </c>
      <c r="C1015">
        <f ca="1"/>
        <v>0.92011163494160642</v>
      </c>
    </row>
    <row r="1016" spans="1:3">
      <c r="A1016" s="75">
        <f ca="1"/>
        <v>46607</v>
      </c>
      <c r="B1016">
        <f ca="1"/>
        <v>1014</v>
      </c>
      <c r="C1016">
        <f ca="1"/>
        <v>0.92003601243559241</v>
      </c>
    </row>
    <row r="1017" spans="1:3">
      <c r="A1017" s="75">
        <f ca="1"/>
        <v>46608</v>
      </c>
      <c r="B1017">
        <f ca="1"/>
        <v>1015</v>
      </c>
      <c r="C1017">
        <f ca="1"/>
        <v>0.91996039614487135</v>
      </c>
    </row>
    <row r="1018" spans="1:3">
      <c r="A1018" s="75">
        <f ca="1"/>
        <v>46609</v>
      </c>
      <c r="B1018">
        <f ca="1"/>
        <v>1016</v>
      </c>
      <c r="C1018">
        <f ca="1"/>
        <v>0.91988478606893254</v>
      </c>
    </row>
    <row r="1019" spans="1:3">
      <c r="A1019" s="75">
        <f ca="1"/>
        <v>46610</v>
      </c>
      <c r="B1019">
        <f ca="1"/>
        <v>1017</v>
      </c>
      <c r="C1019">
        <f ca="1"/>
        <v>0.91980918220726515</v>
      </c>
    </row>
    <row r="1020" spans="1:3">
      <c r="A1020" s="75">
        <f ca="1"/>
        <v>46611</v>
      </c>
      <c r="B1020">
        <f ca="1"/>
        <v>1018</v>
      </c>
      <c r="C1020">
        <f ca="1"/>
        <v>0.91973358455935839</v>
      </c>
    </row>
    <row r="1021" spans="1:3">
      <c r="A1021" s="75">
        <f ca="1"/>
        <v>46612</v>
      </c>
      <c r="B1021">
        <f ca="1"/>
        <v>1019</v>
      </c>
      <c r="C1021">
        <f ca="1"/>
        <v>0.91965799312470164</v>
      </c>
    </row>
    <row r="1022" spans="1:3">
      <c r="A1022" s="75">
        <f ca="1"/>
        <v>46613</v>
      </c>
      <c r="B1022">
        <f ca="1"/>
        <v>1020</v>
      </c>
      <c r="C1022">
        <f ca="1"/>
        <v>0.91958240790278412</v>
      </c>
    </row>
    <row r="1023" spans="1:3">
      <c r="A1023" s="75">
        <f ca="1"/>
        <v>46614</v>
      </c>
      <c r="B1023">
        <f ca="1"/>
        <v>1021</v>
      </c>
      <c r="C1023">
        <f ca="1"/>
        <v>0.91950682889309532</v>
      </c>
    </row>
    <row r="1024" spans="1:3">
      <c r="A1024" s="75">
        <f ca="1"/>
        <v>46615</v>
      </c>
      <c r="B1024">
        <f ca="1"/>
        <v>1022</v>
      </c>
      <c r="C1024">
        <f ca="1"/>
        <v>0.91943125609512466</v>
      </c>
    </row>
    <row r="1025" spans="1:3">
      <c r="A1025" s="75">
        <f ca="1"/>
        <v>46616</v>
      </c>
      <c r="B1025">
        <f ca="1"/>
        <v>1023</v>
      </c>
      <c r="C1025">
        <f ca="1"/>
        <v>0.91935568950836155</v>
      </c>
    </row>
    <row r="1026" spans="1:3">
      <c r="A1026" s="75">
        <f ca="1"/>
        <v>46617</v>
      </c>
      <c r="B1026">
        <f ca="1"/>
        <v>1024</v>
      </c>
      <c r="C1026">
        <f ca="1"/>
        <v>0.91928012913229562</v>
      </c>
    </row>
    <row r="1027" spans="1:3">
      <c r="A1027" s="75">
        <f ca="1"/>
        <v>46618</v>
      </c>
      <c r="B1027">
        <f ca="1"/>
        <v>1025</v>
      </c>
      <c r="C1027">
        <f ca="1"/>
        <v>0.91920457496641628</v>
      </c>
    </row>
    <row r="1028" spans="1:3">
      <c r="A1028" s="75">
        <f ca="1"/>
        <v>46619</v>
      </c>
      <c r="B1028">
        <f ca="1"/>
        <v>1026</v>
      </c>
      <c r="C1028">
        <f ca="1"/>
        <v>0.91912902701021315</v>
      </c>
    </row>
    <row r="1029" spans="1:3">
      <c r="A1029" s="75">
        <f ca="1"/>
        <v>46620</v>
      </c>
      <c r="B1029">
        <f ca="1"/>
        <v>1027</v>
      </c>
      <c r="C1029">
        <f ca="1"/>
        <v>0.91905348526317598</v>
      </c>
    </row>
    <row r="1030" spans="1:3">
      <c r="A1030" s="75">
        <f ca="1"/>
        <v>46621</v>
      </c>
      <c r="B1030">
        <f ca="1"/>
        <v>1028</v>
      </c>
      <c r="C1030">
        <f ca="1"/>
        <v>0.91897794972479441</v>
      </c>
    </row>
    <row r="1031" spans="1:3">
      <c r="A1031" s="75">
        <f ca="1"/>
        <v>46622</v>
      </c>
      <c r="B1031">
        <f ca="1"/>
        <v>1029</v>
      </c>
      <c r="C1031">
        <f ca="1"/>
        <v>0.91890242039455805</v>
      </c>
    </row>
    <row r="1032" spans="1:3">
      <c r="A1032" s="75">
        <f ca="1"/>
        <v>46623</v>
      </c>
      <c r="B1032">
        <f ca="1"/>
        <v>1030</v>
      </c>
      <c r="C1032">
        <f ca="1"/>
        <v>0.91882689727195666</v>
      </c>
    </row>
    <row r="1033" spans="1:3">
      <c r="A1033" s="75">
        <f ca="1"/>
        <v>46624</v>
      </c>
      <c r="B1033">
        <f ca="1"/>
        <v>1031</v>
      </c>
      <c r="C1033">
        <f ca="1"/>
        <v>0.91875138035648019</v>
      </c>
    </row>
    <row r="1034" spans="1:3">
      <c r="A1034" s="75">
        <f ca="1"/>
        <v>46625</v>
      </c>
      <c r="B1034">
        <f ca="1"/>
        <v>1032</v>
      </c>
      <c r="C1034">
        <f ca="1"/>
        <v>0.91867586964761849</v>
      </c>
    </row>
    <row r="1035" spans="1:3">
      <c r="A1035" s="75">
        <f ca="1"/>
        <v>46626</v>
      </c>
      <c r="B1035">
        <f ca="1"/>
        <v>1033</v>
      </c>
      <c r="C1035">
        <f ca="1"/>
        <v>0.91860036514486132</v>
      </c>
    </row>
    <row r="1036" spans="1:3">
      <c r="A1036" s="75">
        <f ca="1"/>
        <v>46627</v>
      </c>
      <c r="B1036">
        <f ca="1"/>
        <v>1034</v>
      </c>
      <c r="C1036">
        <f ca="1"/>
        <v>0.91852486684769863</v>
      </c>
    </row>
    <row r="1037" spans="1:3">
      <c r="A1037" s="75">
        <f ca="1"/>
        <v>46628</v>
      </c>
      <c r="B1037">
        <f ca="1"/>
        <v>1035</v>
      </c>
      <c r="C1037">
        <f ca="1"/>
        <v>0.91844937475562038</v>
      </c>
    </row>
    <row r="1038" spans="1:3">
      <c r="A1038" s="75">
        <f ca="1"/>
        <v>46629</v>
      </c>
      <c r="B1038">
        <f ca="1"/>
        <v>1036</v>
      </c>
      <c r="C1038">
        <f ca="1"/>
        <v>0.91837388886811677</v>
      </c>
    </row>
    <row r="1039" spans="1:3">
      <c r="A1039" s="75">
        <f ca="1"/>
        <v>46630</v>
      </c>
      <c r="B1039">
        <f ca="1"/>
        <v>1037</v>
      </c>
      <c r="C1039">
        <f ca="1"/>
        <v>0.91829840918467764</v>
      </c>
    </row>
    <row r="1040" spans="1:3">
      <c r="A1040" s="75">
        <f ca="1"/>
        <v>46631</v>
      </c>
      <c r="B1040">
        <f ca="1"/>
        <v>1038</v>
      </c>
      <c r="C1040">
        <f ca="1"/>
        <v>0.91822293570479308</v>
      </c>
    </row>
    <row r="1041" spans="1:3">
      <c r="A1041" s="75">
        <f ca="1"/>
        <v>46632</v>
      </c>
      <c r="B1041">
        <f ca="1"/>
        <v>1039</v>
      </c>
      <c r="C1041">
        <f ca="1"/>
        <v>0.91814746842795347</v>
      </c>
    </row>
    <row r="1042" spans="1:3">
      <c r="A1042" s="75">
        <f ca="1"/>
        <v>46633</v>
      </c>
      <c r="B1042">
        <f ca="1"/>
        <v>1040</v>
      </c>
      <c r="C1042">
        <f ca="1"/>
        <v>0.91807200735364869</v>
      </c>
    </row>
    <row r="1043" spans="1:3">
      <c r="A1043" s="75">
        <f ca="1"/>
        <v>46634</v>
      </c>
      <c r="B1043">
        <f ca="1"/>
        <v>1041</v>
      </c>
      <c r="C1043">
        <f ca="1"/>
        <v>0.91799655248136924</v>
      </c>
    </row>
    <row r="1044" spans="1:3">
      <c r="A1044" s="75">
        <f ca="1"/>
        <v>46635</v>
      </c>
      <c r="B1044">
        <f ca="1"/>
        <v>1042</v>
      </c>
      <c r="C1044">
        <f ca="1"/>
        <v>0.91792110381060521</v>
      </c>
    </row>
    <row r="1045" spans="1:3">
      <c r="A1045" s="75">
        <f ca="1"/>
        <v>46636</v>
      </c>
      <c r="B1045">
        <f ca="1"/>
        <v>1043</v>
      </c>
      <c r="C1045">
        <f ca="1"/>
        <v>0.91784566134084689</v>
      </c>
    </row>
    <row r="1046" spans="1:3">
      <c r="A1046" s="75">
        <f ca="1"/>
        <v>46637</v>
      </c>
      <c r="B1046">
        <f ca="1"/>
        <v>1044</v>
      </c>
      <c r="C1046">
        <f ca="1"/>
        <v>0.91777022507158479</v>
      </c>
    </row>
    <row r="1047" spans="1:3">
      <c r="A1047" s="75">
        <f ca="1"/>
        <v>46638</v>
      </c>
      <c r="B1047">
        <f ca="1"/>
        <v>1045</v>
      </c>
      <c r="C1047">
        <f ca="1"/>
        <v>0.9176947950023091</v>
      </c>
    </row>
    <row r="1048" spans="1:3">
      <c r="A1048" s="75">
        <f ca="1"/>
        <v>46639</v>
      </c>
      <c r="B1048">
        <f ca="1"/>
        <v>1046</v>
      </c>
      <c r="C1048">
        <f ca="1"/>
        <v>0.91761937113251035</v>
      </c>
    </row>
    <row r="1049" spans="1:3">
      <c r="A1049" s="75">
        <f ca="1"/>
        <v>46640</v>
      </c>
      <c r="B1049">
        <f ca="1"/>
        <v>1047</v>
      </c>
      <c r="C1049">
        <f ca="1"/>
        <v>0.91754395346167916</v>
      </c>
    </row>
    <row r="1050" spans="1:3">
      <c r="A1050" s="75">
        <f ca="1"/>
        <v>46641</v>
      </c>
      <c r="B1050">
        <f ca="1"/>
        <v>1048</v>
      </c>
      <c r="C1050">
        <f ca="1"/>
        <v>0.91746854198930583</v>
      </c>
    </row>
    <row r="1051" spans="1:3">
      <c r="A1051" s="75">
        <f ca="1"/>
        <v>46642</v>
      </c>
      <c r="B1051">
        <f ca="1"/>
        <v>1049</v>
      </c>
      <c r="C1051">
        <f ca="1"/>
        <v>0.91739313671488099</v>
      </c>
    </row>
    <row r="1052" spans="1:3">
      <c r="A1052" s="75">
        <f ca="1"/>
        <v>46643</v>
      </c>
      <c r="B1052">
        <f ca="1"/>
        <v>1050</v>
      </c>
      <c r="C1052">
        <f ca="1"/>
        <v>0.91731773763789515</v>
      </c>
    </row>
    <row r="1053" spans="1:3">
      <c r="A1053" s="75">
        <f ca="1"/>
        <v>46644</v>
      </c>
      <c r="B1053">
        <f ca="1"/>
        <v>1051</v>
      </c>
      <c r="C1053">
        <f ca="1"/>
        <v>0.91724234475783917</v>
      </c>
    </row>
    <row r="1054" spans="1:3">
      <c r="A1054" s="75">
        <f ca="1"/>
        <v>46645</v>
      </c>
      <c r="B1054">
        <f ca="1"/>
        <v>1052</v>
      </c>
      <c r="C1054">
        <f ca="1"/>
        <v>0.91716695807420356</v>
      </c>
    </row>
    <row r="1055" spans="1:3">
      <c r="A1055" s="75">
        <f ca="1"/>
        <v>46646</v>
      </c>
      <c r="B1055">
        <f ca="1"/>
        <v>1053</v>
      </c>
      <c r="C1055">
        <f ca="1"/>
        <v>0.91709157758647919</v>
      </c>
    </row>
    <row r="1056" spans="1:3">
      <c r="A1056" s="75">
        <f ca="1"/>
        <v>46647</v>
      </c>
      <c r="B1056">
        <f ca="1"/>
        <v>1054</v>
      </c>
      <c r="C1056">
        <f ca="1"/>
        <v>0.91701620329415667</v>
      </c>
    </row>
    <row r="1057" spans="1:3">
      <c r="A1057" s="75">
        <f ca="1"/>
        <v>46648</v>
      </c>
      <c r="B1057">
        <f ca="1"/>
        <v>1055</v>
      </c>
      <c r="C1057">
        <f ca="1"/>
        <v>0.91694083519672687</v>
      </c>
    </row>
    <row r="1058" spans="1:3">
      <c r="A1058" s="75">
        <f ca="1"/>
        <v>46649</v>
      </c>
      <c r="B1058">
        <f ca="1"/>
        <v>1056</v>
      </c>
      <c r="C1058">
        <f ca="1"/>
        <v>0.91686547329368062</v>
      </c>
    </row>
    <row r="1059" spans="1:3">
      <c r="A1059" s="75">
        <f ca="1"/>
        <v>46650</v>
      </c>
      <c r="B1059">
        <f ca="1"/>
        <v>1057</v>
      </c>
      <c r="C1059">
        <f ca="1"/>
        <v>0.9167901175845089</v>
      </c>
    </row>
    <row r="1060" spans="1:3">
      <c r="A1060" s="75">
        <f ca="1"/>
        <v>46651</v>
      </c>
      <c r="B1060">
        <f ca="1"/>
        <v>1058</v>
      </c>
      <c r="C1060">
        <f ca="1"/>
        <v>0.91671476806870256</v>
      </c>
    </row>
    <row r="1061" spans="1:3">
      <c r="A1061" s="75">
        <f ca="1"/>
        <v>46652</v>
      </c>
      <c r="B1061">
        <f ca="1"/>
        <v>1059</v>
      </c>
      <c r="C1061">
        <f ca="1"/>
        <v>0.91663942474575255</v>
      </c>
    </row>
    <row r="1062" spans="1:3">
      <c r="A1062" s="75">
        <f ca="1"/>
        <v>46653</v>
      </c>
      <c r="B1062">
        <f ca="1"/>
        <v>1060</v>
      </c>
      <c r="C1062">
        <f ca="1"/>
        <v>0.91656408761514996</v>
      </c>
    </row>
    <row r="1063" spans="1:3">
      <c r="A1063" s="75">
        <f ca="1"/>
        <v>46654</v>
      </c>
      <c r="B1063">
        <f ca="1"/>
        <v>1061</v>
      </c>
      <c r="C1063">
        <f ca="1"/>
        <v>0.91648875667638596</v>
      </c>
    </row>
    <row r="1064" spans="1:3">
      <c r="A1064" s="75">
        <f ca="1"/>
        <v>46655</v>
      </c>
      <c r="B1064">
        <f ca="1"/>
        <v>1062</v>
      </c>
      <c r="C1064">
        <f ca="1"/>
        <v>0.91641343192895142</v>
      </c>
    </row>
    <row r="1065" spans="1:3">
      <c r="A1065" s="75">
        <f ca="1"/>
        <v>46656</v>
      </c>
      <c r="B1065">
        <f ca="1"/>
        <v>1063</v>
      </c>
      <c r="C1065">
        <f ca="1"/>
        <v>0.9163381133723375</v>
      </c>
    </row>
    <row r="1066" spans="1:3">
      <c r="A1066" s="75">
        <f ca="1"/>
        <v>46657</v>
      </c>
      <c r="B1066">
        <f ca="1"/>
        <v>1064</v>
      </c>
      <c r="C1066">
        <f ca="1"/>
        <v>0.91626280100603563</v>
      </c>
    </row>
    <row r="1067" spans="1:3">
      <c r="A1067" s="75">
        <f ca="1"/>
        <v>46658</v>
      </c>
      <c r="B1067">
        <f ca="1"/>
        <v>1065</v>
      </c>
      <c r="C1067">
        <f ca="1"/>
        <v>0.91618749482953687</v>
      </c>
    </row>
    <row r="1068" spans="1:3">
      <c r="A1068" s="75">
        <f ca="1"/>
        <v>46659</v>
      </c>
      <c r="B1068">
        <f ca="1"/>
        <v>1066</v>
      </c>
      <c r="C1068">
        <f ca="1"/>
        <v>0.91611219484233242</v>
      </c>
    </row>
    <row r="1069" spans="1:3">
      <c r="A1069" s="75">
        <f ca="1"/>
        <v>46660</v>
      </c>
      <c r="B1069">
        <f ca="1"/>
        <v>1067</v>
      </c>
      <c r="C1069">
        <f ca="1"/>
        <v>0.91603690104391378</v>
      </c>
    </row>
    <row r="1070" spans="1:3">
      <c r="A1070" s="75">
        <f ca="1"/>
        <v>46661</v>
      </c>
      <c r="B1070">
        <f ca="1"/>
        <v>1068</v>
      </c>
      <c r="C1070">
        <f ca="1"/>
        <v>0.91596161343377214</v>
      </c>
    </row>
    <row r="1071" spans="1:3">
      <c r="A1071" s="75">
        <f ca="1"/>
        <v>46662</v>
      </c>
      <c r="B1071">
        <f ca="1"/>
        <v>1069</v>
      </c>
      <c r="C1071">
        <f ca="1"/>
        <v>0.91588633201139891</v>
      </c>
    </row>
    <row r="1072" spans="1:3">
      <c r="A1072" s="75">
        <f ca="1"/>
        <v>46663</v>
      </c>
      <c r="B1072">
        <f ca="1"/>
        <v>1070</v>
      </c>
      <c r="C1072">
        <f ca="1"/>
        <v>0.91581105677628571</v>
      </c>
    </row>
    <row r="1073" spans="1:3">
      <c r="A1073" s="75">
        <f ca="1"/>
        <v>46664</v>
      </c>
      <c r="B1073">
        <f ca="1"/>
        <v>1071</v>
      </c>
      <c r="C1073">
        <f ca="1"/>
        <v>0.91573578772792374</v>
      </c>
    </row>
    <row r="1074" spans="1:3">
      <c r="A1074" s="75">
        <f ca="1"/>
        <v>46665</v>
      </c>
      <c r="B1074">
        <f ca="1"/>
        <v>1072</v>
      </c>
      <c r="C1074">
        <f ca="1"/>
        <v>0.91566052486580474</v>
      </c>
    </row>
    <row r="1075" spans="1:3">
      <c r="A1075" s="75">
        <f ca="1"/>
        <v>46666</v>
      </c>
      <c r="B1075">
        <f ca="1"/>
        <v>1073</v>
      </c>
      <c r="C1075">
        <f ca="1"/>
        <v>0.91558526818942021</v>
      </c>
    </row>
    <row r="1076" spans="1:3">
      <c r="A1076" s="75">
        <f ca="1"/>
        <v>46667</v>
      </c>
      <c r="B1076">
        <f ca="1"/>
        <v>1074</v>
      </c>
      <c r="C1076">
        <f ca="1"/>
        <v>0.91551001769826168</v>
      </c>
    </row>
    <row r="1077" spans="1:3">
      <c r="A1077" s="75">
        <f ca="1"/>
        <v>46668</v>
      </c>
      <c r="B1077">
        <f ca="1"/>
        <v>1075</v>
      </c>
      <c r="C1077">
        <f ca="1"/>
        <v>0.91543477339182089</v>
      </c>
    </row>
    <row r="1078" spans="1:3">
      <c r="A1078" s="75">
        <f ca="1"/>
        <v>46669</v>
      </c>
      <c r="B1078">
        <f ca="1"/>
        <v>1076</v>
      </c>
      <c r="C1078">
        <f ca="1"/>
        <v>0.91535953526958946</v>
      </c>
    </row>
    <row r="1079" spans="1:3">
      <c r="A1079" s="75">
        <f ca="1"/>
        <v>46670</v>
      </c>
      <c r="B1079">
        <f ca="1"/>
        <v>1077</v>
      </c>
      <c r="C1079">
        <f ca="1"/>
        <v>0.91528430333105915</v>
      </c>
    </row>
    <row r="1080" spans="1:3">
      <c r="A1080" s="75">
        <f ca="1"/>
        <v>46671</v>
      </c>
      <c r="B1080">
        <f ca="1"/>
        <v>1078</v>
      </c>
      <c r="C1080">
        <f ca="1"/>
        <v>0.91520907757572179</v>
      </c>
    </row>
    <row r="1081" spans="1:3">
      <c r="A1081" s="75">
        <f ca="1"/>
        <v>46672</v>
      </c>
      <c r="B1081">
        <f ca="1"/>
        <v>1079</v>
      </c>
      <c r="C1081">
        <f ca="1"/>
        <v>0.91513385800306912</v>
      </c>
    </row>
    <row r="1082" spans="1:3">
      <c r="A1082" s="75">
        <f ca="1"/>
        <v>46673</v>
      </c>
      <c r="B1082">
        <f ca="1"/>
        <v>1080</v>
      </c>
      <c r="C1082">
        <f ca="1"/>
        <v>0.91505864461259301</v>
      </c>
    </row>
    <row r="1083" spans="1:3">
      <c r="A1083" s="75">
        <f ca="1"/>
        <v>46674</v>
      </c>
      <c r="B1083">
        <f ca="1"/>
        <v>1081</v>
      </c>
      <c r="C1083">
        <f ca="1"/>
        <v>0.9149834374037854</v>
      </c>
    </row>
    <row r="1084" spans="1:3">
      <c r="A1084" s="75">
        <f ca="1"/>
        <v>46675</v>
      </c>
      <c r="B1084">
        <f ca="1"/>
        <v>1082</v>
      </c>
      <c r="C1084">
        <f ca="1"/>
        <v>0.91490823637613816</v>
      </c>
    </row>
    <row r="1085" spans="1:3">
      <c r="A1085" s="75">
        <f ca="1"/>
        <v>46676</v>
      </c>
      <c r="B1085">
        <f ca="1"/>
        <v>1083</v>
      </c>
      <c r="C1085">
        <f ca="1"/>
        <v>0.91483304152914324</v>
      </c>
    </row>
    <row r="1086" spans="1:3">
      <c r="A1086" s="75">
        <f ca="1"/>
        <v>46677</v>
      </c>
      <c r="B1086">
        <f ca="1"/>
        <v>1084</v>
      </c>
      <c r="C1086">
        <f ca="1"/>
        <v>0.91475785286229283</v>
      </c>
    </row>
    <row r="1087" spans="1:3">
      <c r="A1087" s="75">
        <f ca="1"/>
        <v>46678</v>
      </c>
      <c r="B1087">
        <f ca="1"/>
        <v>1085</v>
      </c>
      <c r="C1087">
        <f ca="1"/>
        <v>0.91468267037507878</v>
      </c>
    </row>
    <row r="1088" spans="1:3">
      <c r="A1088" s="75">
        <f ca="1"/>
        <v>46679</v>
      </c>
      <c r="B1088">
        <f ca="1"/>
        <v>1086</v>
      </c>
      <c r="C1088">
        <f ca="1"/>
        <v>0.91460749406699338</v>
      </c>
    </row>
    <row r="1089" spans="1:3">
      <c r="A1089" s="75">
        <f ca="1"/>
        <v>46680</v>
      </c>
      <c r="B1089">
        <f ca="1"/>
        <v>1087</v>
      </c>
      <c r="C1089">
        <f ca="1"/>
        <v>0.91453232393752859</v>
      </c>
    </row>
    <row r="1090" spans="1:3">
      <c r="A1090" s="75">
        <f ca="1"/>
        <v>46681</v>
      </c>
      <c r="B1090">
        <f ca="1"/>
        <v>1088</v>
      </c>
      <c r="C1090">
        <f ca="1"/>
        <v>0.91445715998617683</v>
      </c>
    </row>
    <row r="1091" spans="1:3">
      <c r="A1091" s="75">
        <f ca="1"/>
        <v>46682</v>
      </c>
      <c r="B1091">
        <f ca="1"/>
        <v>1089</v>
      </c>
      <c r="C1091">
        <f ca="1"/>
        <v>0.91438200221243016</v>
      </c>
    </row>
    <row r="1092" spans="1:3">
      <c r="A1092" s="75">
        <f ca="1"/>
        <v>46683</v>
      </c>
      <c r="B1092">
        <f ca="1"/>
        <v>1090</v>
      </c>
      <c r="C1092">
        <f ca="1"/>
        <v>0.91430685061578088</v>
      </c>
    </row>
    <row r="1093" spans="1:3">
      <c r="A1093" s="75">
        <f ca="1"/>
        <v>46684</v>
      </c>
      <c r="B1093">
        <f ca="1"/>
        <v>1091</v>
      </c>
      <c r="C1093">
        <f ca="1"/>
        <v>0.91423170519572139</v>
      </c>
    </row>
    <row r="1094" spans="1:3">
      <c r="A1094" s="75">
        <f ca="1"/>
        <v>46685</v>
      </c>
      <c r="B1094">
        <f ca="1"/>
        <v>1092</v>
      </c>
      <c r="C1094">
        <f ca="1"/>
        <v>0.91415656595174388</v>
      </c>
    </row>
    <row r="1095" spans="1:3">
      <c r="A1095" s="75">
        <f ca="1"/>
        <v>46686</v>
      </c>
      <c r="B1095">
        <f ca="1"/>
        <v>1093</v>
      </c>
      <c r="C1095">
        <f ca="1"/>
        <v>0.91408143288334087</v>
      </c>
    </row>
    <row r="1096" spans="1:3">
      <c r="A1096" s="75">
        <f ca="1"/>
        <v>46687</v>
      </c>
      <c r="B1096">
        <f ca="1"/>
        <v>1094</v>
      </c>
      <c r="C1096">
        <f ca="1"/>
        <v>0.91400630599000487</v>
      </c>
    </row>
    <row r="1097" spans="1:3">
      <c r="A1097" s="75">
        <f ca="1"/>
        <v>46688</v>
      </c>
      <c r="B1097">
        <f ca="1"/>
        <v>1095</v>
      </c>
      <c r="C1097">
        <f ca="1"/>
        <v>0.91393118527122819</v>
      </c>
    </row>
    <row r="1098" spans="1:3">
      <c r="A1098" s="75">
        <f ca="1"/>
        <v>46689</v>
      </c>
      <c r="B1098">
        <f ca="1"/>
        <v>1096</v>
      </c>
      <c r="C1098">
        <f ca="1"/>
        <v>0.91385607072650343</v>
      </c>
    </row>
    <row r="1099" spans="1:3">
      <c r="A1099" s="75">
        <f ca="1"/>
        <v>46690</v>
      </c>
      <c r="B1099">
        <f ca="1"/>
        <v>1097</v>
      </c>
      <c r="C1099">
        <f ca="1"/>
        <v>0.91378096235532325</v>
      </c>
    </row>
    <row r="1100" spans="1:3">
      <c r="A1100" s="75">
        <f ca="1"/>
        <v>46691</v>
      </c>
      <c r="B1100">
        <f ca="1"/>
        <v>1098</v>
      </c>
      <c r="C1100">
        <f ca="1"/>
        <v>0.91370586015718003</v>
      </c>
    </row>
    <row r="1101" spans="1:3">
      <c r="A1101" s="75">
        <f ca="1"/>
        <v>46692</v>
      </c>
      <c r="B1101">
        <f ca="1"/>
        <v>1099</v>
      </c>
      <c r="C1101">
        <f ca="1"/>
        <v>0.91363076413156663</v>
      </c>
    </row>
    <row r="1102" spans="1:3">
      <c r="A1102" s="75">
        <f ca="1"/>
        <v>46693</v>
      </c>
      <c r="B1102">
        <f ca="1"/>
        <v>1100</v>
      </c>
      <c r="C1102">
        <f ca="1"/>
        <v>0.91355567427797557</v>
      </c>
    </row>
    <row r="1103" spans="1:3">
      <c r="A1103" s="75">
        <f ca="1"/>
        <v>46694</v>
      </c>
      <c r="B1103">
        <f ca="1"/>
        <v>1101</v>
      </c>
      <c r="C1103">
        <f ca="1"/>
        <v>0.91348059059589981</v>
      </c>
    </row>
    <row r="1104" spans="1:3">
      <c r="A1104" s="75">
        <f ca="1"/>
        <v>46695</v>
      </c>
      <c r="B1104">
        <f ca="1"/>
        <v>1102</v>
      </c>
      <c r="C1104">
        <f ca="1"/>
        <v>0.91340551308483187</v>
      </c>
    </row>
    <row r="1105" spans="1:3">
      <c r="A1105" s="75">
        <f ca="1"/>
        <v>46696</v>
      </c>
      <c r="B1105">
        <f ca="1"/>
        <v>1103</v>
      </c>
      <c r="C1105">
        <f ca="1"/>
        <v>0.9133304417442647</v>
      </c>
    </row>
    <row r="1106" spans="1:3">
      <c r="A1106" s="75">
        <f ca="1"/>
        <v>46697</v>
      </c>
      <c r="B1106">
        <f ca="1"/>
        <v>1104</v>
      </c>
      <c r="C1106">
        <f ca="1"/>
        <v>0.91325537657369116</v>
      </c>
    </row>
    <row r="1107" spans="1:3">
      <c r="A1107" s="75">
        <f ca="1"/>
        <v>46698</v>
      </c>
      <c r="B1107">
        <f ca="1"/>
        <v>1105</v>
      </c>
      <c r="C1107">
        <f ca="1"/>
        <v>0.91318031757260409</v>
      </c>
    </row>
    <row r="1108" spans="1:3">
      <c r="A1108" s="75">
        <f ca="1"/>
        <v>46699</v>
      </c>
      <c r="B1108">
        <f ca="1"/>
        <v>1106</v>
      </c>
      <c r="C1108">
        <f ca="1"/>
        <v>0.91310526474049647</v>
      </c>
    </row>
    <row r="1109" spans="1:3">
      <c r="A1109" s="75">
        <f ca="1"/>
        <v>46700</v>
      </c>
      <c r="B1109">
        <f ca="1"/>
        <v>1107</v>
      </c>
      <c r="C1109">
        <f ca="1"/>
        <v>0.91303021807686136</v>
      </c>
    </row>
    <row r="1110" spans="1:3">
      <c r="A1110" s="75">
        <f ca="1"/>
        <v>46701</v>
      </c>
      <c r="B1110">
        <f ca="1"/>
        <v>1108</v>
      </c>
      <c r="C1110">
        <f ca="1"/>
        <v>0.9129551775811916</v>
      </c>
    </row>
    <row r="1111" spans="1:3">
      <c r="A1111" s="75">
        <f ca="1"/>
        <v>46702</v>
      </c>
      <c r="B1111">
        <f ca="1"/>
        <v>1109</v>
      </c>
      <c r="C1111">
        <f ca="1"/>
        <v>0.91288014325298039</v>
      </c>
    </row>
    <row r="1112" spans="1:3">
      <c r="A1112" s="75">
        <f ca="1"/>
        <v>46703</v>
      </c>
      <c r="B1112">
        <f ca="1"/>
        <v>1110</v>
      </c>
      <c r="C1112">
        <f ca="1"/>
        <v>0.9128051150917208</v>
      </c>
    </row>
    <row r="1113" spans="1:3">
      <c r="A1113" s="75">
        <f ca="1"/>
        <v>46704</v>
      </c>
      <c r="B1113">
        <f ca="1"/>
        <v>1111</v>
      </c>
      <c r="C1113">
        <f ca="1"/>
        <v>0.912730093096906</v>
      </c>
    </row>
    <row r="1114" spans="1:3">
      <c r="A1114" s="75">
        <f ca="1"/>
        <v>46705</v>
      </c>
      <c r="B1114">
        <f ca="1"/>
        <v>1112</v>
      </c>
      <c r="C1114">
        <f ca="1"/>
        <v>0.91265507726802908</v>
      </c>
    </row>
    <row r="1115" spans="1:3">
      <c r="A1115" s="75">
        <f ca="1"/>
        <v>46706</v>
      </c>
      <c r="B1115">
        <f ca="1"/>
        <v>1113</v>
      </c>
      <c r="C1115">
        <f ca="1"/>
        <v>0.91258006760458343</v>
      </c>
    </row>
    <row r="1116" spans="1:3">
      <c r="A1116" s="75">
        <f ca="1"/>
        <v>46707</v>
      </c>
      <c r="B1116">
        <f ca="1"/>
        <v>1114</v>
      </c>
      <c r="C1116">
        <f ca="1"/>
        <v>0.91250506410606214</v>
      </c>
    </row>
    <row r="1117" spans="1:3">
      <c r="A1117" s="75">
        <f ca="1"/>
        <v>46708</v>
      </c>
      <c r="B1117">
        <f ca="1"/>
        <v>1115</v>
      </c>
      <c r="C1117">
        <f ca="1"/>
        <v>0.9124300667719587</v>
      </c>
    </row>
    <row r="1118" spans="1:3">
      <c r="A1118" s="75">
        <f ca="1"/>
        <v>46709</v>
      </c>
      <c r="B1118">
        <f ca="1"/>
        <v>1116</v>
      </c>
      <c r="C1118">
        <f ca="1"/>
        <v>0.91235507560176643</v>
      </c>
    </row>
    <row r="1119" spans="1:3">
      <c r="A1119" s="75">
        <f ca="1"/>
        <v>46710</v>
      </c>
      <c r="B1119">
        <f ca="1"/>
        <v>1117</v>
      </c>
      <c r="C1119">
        <f ca="1"/>
        <v>0.91228009059497861</v>
      </c>
    </row>
    <row r="1120" spans="1:3">
      <c r="A1120" s="75">
        <f ca="1"/>
        <v>46711</v>
      </c>
      <c r="B1120">
        <f ca="1"/>
        <v>1118</v>
      </c>
      <c r="C1120">
        <f ca="1"/>
        <v>0.91220511175108876</v>
      </c>
    </row>
    <row r="1121" spans="1:3">
      <c r="A1121" s="75">
        <f ca="1"/>
        <v>46712</v>
      </c>
      <c r="B1121">
        <f ca="1"/>
        <v>1119</v>
      </c>
      <c r="C1121">
        <f ca="1"/>
        <v>0.9121301390695904</v>
      </c>
    </row>
    <row r="1122" spans="1:3">
      <c r="A1122" s="75">
        <f ca="1"/>
        <v>46713</v>
      </c>
      <c r="B1122">
        <f ca="1"/>
        <v>1120</v>
      </c>
      <c r="C1122">
        <f ca="1"/>
        <v>0.91205517254997703</v>
      </c>
    </row>
    <row r="1123" spans="1:3">
      <c r="A1123" s="75">
        <f ca="1"/>
        <v>46714</v>
      </c>
      <c r="B1123">
        <f ca="1"/>
        <v>1121</v>
      </c>
      <c r="C1123">
        <f ca="1"/>
        <v>0.91198021219174219</v>
      </c>
    </row>
    <row r="1124" spans="1:3">
      <c r="A1124" s="75">
        <f ca="1"/>
        <v>46715</v>
      </c>
      <c r="B1124">
        <f ca="1"/>
        <v>1122</v>
      </c>
      <c r="C1124">
        <f ca="1"/>
        <v>0.91190525799437949</v>
      </c>
    </row>
    <row r="1125" spans="1:3">
      <c r="A1125" s="75">
        <f ca="1"/>
        <v>46716</v>
      </c>
      <c r="B1125">
        <f ca="1"/>
        <v>1123</v>
      </c>
      <c r="C1125">
        <f ca="1"/>
        <v>0.91183030995738257</v>
      </c>
    </row>
    <row r="1126" spans="1:3">
      <c r="A1126" s="75">
        <f ca="1"/>
        <v>46717</v>
      </c>
      <c r="B1126">
        <f ca="1"/>
        <v>1124</v>
      </c>
      <c r="C1126">
        <f ca="1"/>
        <v>0.91175536808024504</v>
      </c>
    </row>
    <row r="1127" spans="1:3">
      <c r="A1127" s="75">
        <f ca="1"/>
        <v>46718</v>
      </c>
      <c r="B1127">
        <f ca="1"/>
        <v>1125</v>
      </c>
      <c r="C1127">
        <f ca="1"/>
        <v>0.91168043236246088</v>
      </c>
    </row>
    <row r="1128" spans="1:3">
      <c r="A1128" s="75">
        <f ca="1"/>
        <v>46719</v>
      </c>
      <c r="B1128">
        <f ca="1"/>
        <v>1126</v>
      </c>
      <c r="C1128">
        <f ca="1"/>
        <v>0.91160550280352359</v>
      </c>
    </row>
    <row r="1129" spans="1:3">
      <c r="A1129" s="75">
        <f ca="1"/>
        <v>46720</v>
      </c>
      <c r="B1129">
        <f ca="1"/>
        <v>1127</v>
      </c>
      <c r="C1129">
        <f ca="1"/>
        <v>0.91153057940292714</v>
      </c>
    </row>
    <row r="1130" spans="1:3">
      <c r="A1130" s="75">
        <f ca="1"/>
        <v>46721</v>
      </c>
      <c r="B1130">
        <f ca="1"/>
        <v>1128</v>
      </c>
      <c r="C1130">
        <f ca="1"/>
        <v>0.91145566216016538</v>
      </c>
    </row>
    <row r="1131" spans="1:3">
      <c r="A1131" s="75">
        <f ca="1"/>
        <v>46722</v>
      </c>
      <c r="B1131">
        <f ca="1"/>
        <v>1129</v>
      </c>
      <c r="C1131">
        <f ca="1"/>
        <v>0.91138075107473215</v>
      </c>
    </row>
    <row r="1132" spans="1:3">
      <c r="A1132" s="75">
        <f ca="1"/>
        <v>46723</v>
      </c>
      <c r="B1132">
        <f ca="1"/>
        <v>1130</v>
      </c>
      <c r="C1132">
        <f ca="1"/>
        <v>0.91130584614612142</v>
      </c>
    </row>
    <row r="1133" spans="1:3">
      <c r="A1133" s="75">
        <f ca="1"/>
        <v>46724</v>
      </c>
      <c r="B1133">
        <f ca="1"/>
        <v>1131</v>
      </c>
      <c r="C1133">
        <f ca="1"/>
        <v>0.91123094737382715</v>
      </c>
    </row>
    <row r="1134" spans="1:3">
      <c r="A1134" s="75">
        <f ca="1"/>
        <v>46725</v>
      </c>
      <c r="B1134">
        <f ca="1"/>
        <v>1132</v>
      </c>
      <c r="C1134">
        <f ca="1"/>
        <v>0.9111560547573434</v>
      </c>
    </row>
    <row r="1135" spans="1:3">
      <c r="A1135" s="75">
        <f ca="1"/>
        <v>46726</v>
      </c>
      <c r="B1135">
        <f ca="1"/>
        <v>1133</v>
      </c>
      <c r="C1135">
        <f ca="1"/>
        <v>0.91108116829616415</v>
      </c>
    </row>
    <row r="1136" spans="1:3">
      <c r="A1136" s="75">
        <f ca="1"/>
        <v>46727</v>
      </c>
      <c r="B1136">
        <f ca="1"/>
        <v>1134</v>
      </c>
      <c r="C1136">
        <f ca="1"/>
        <v>0.91100628798978356</v>
      </c>
    </row>
    <row r="1137" spans="1:3">
      <c r="A1137" s="75">
        <f ca="1"/>
        <v>46728</v>
      </c>
      <c r="B1137">
        <f ca="1"/>
        <v>1135</v>
      </c>
      <c r="C1137">
        <f ca="1"/>
        <v>0.91093141383769582</v>
      </c>
    </row>
    <row r="1138" spans="1:3">
      <c r="A1138" s="75">
        <f ca="1"/>
        <v>46729</v>
      </c>
      <c r="B1138">
        <f ca="1"/>
        <v>1136</v>
      </c>
      <c r="C1138">
        <f ca="1"/>
        <v>0.91085654583939513</v>
      </c>
    </row>
    <row r="1139" spans="1:3">
      <c r="A1139" s="75">
        <f ca="1"/>
        <v>46730</v>
      </c>
      <c r="B1139">
        <f ca="1"/>
        <v>1137</v>
      </c>
      <c r="C1139">
        <f ca="1"/>
        <v>0.91078168399437553</v>
      </c>
    </row>
    <row r="1140" spans="1:3">
      <c r="A1140" s="75">
        <f ca="1"/>
        <v>46731</v>
      </c>
      <c r="B1140">
        <f ca="1"/>
        <v>1138</v>
      </c>
      <c r="C1140">
        <f ca="1"/>
        <v>0.91070682830213157</v>
      </c>
    </row>
    <row r="1141" spans="1:3">
      <c r="A1141" s="75">
        <f ca="1"/>
        <v>46732</v>
      </c>
      <c r="B1141">
        <f ca="1"/>
        <v>1139</v>
      </c>
      <c r="C1141">
        <f ca="1"/>
        <v>0.9106319787621574</v>
      </c>
    </row>
    <row r="1142" spans="1:3">
      <c r="A1142" s="75">
        <f ca="1"/>
        <v>46733</v>
      </c>
      <c r="B1142">
        <f ca="1"/>
        <v>1140</v>
      </c>
      <c r="C1142">
        <f ca="1"/>
        <v>0.91055713537394734</v>
      </c>
    </row>
    <row r="1143" spans="1:3">
      <c r="A1143" s="75">
        <f ca="1"/>
        <v>46734</v>
      </c>
      <c r="B1143">
        <f ca="1"/>
        <v>1141</v>
      </c>
      <c r="C1143">
        <f ca="1"/>
        <v>0.91048229813699588</v>
      </c>
    </row>
    <row r="1144" spans="1:3">
      <c r="A1144" s="75">
        <f ca="1"/>
        <v>46735</v>
      </c>
      <c r="B1144">
        <f ca="1"/>
        <v>1142</v>
      </c>
      <c r="C1144">
        <f ca="1"/>
        <v>0.91040746705079734</v>
      </c>
    </row>
    <row r="1145" spans="1:3">
      <c r="A1145" s="75">
        <f ca="1"/>
        <v>46736</v>
      </c>
      <c r="B1145">
        <f ca="1"/>
        <v>1143</v>
      </c>
      <c r="C1145">
        <f ca="1"/>
        <v>0.91033264211484644</v>
      </c>
    </row>
    <row r="1146" spans="1:3">
      <c r="A1146" s="75">
        <f ca="1"/>
        <v>46737</v>
      </c>
      <c r="B1146">
        <f ca="1"/>
        <v>1144</v>
      </c>
      <c r="C1146">
        <f ca="1"/>
        <v>0.91025782332863736</v>
      </c>
    </row>
    <row r="1147" spans="1:3">
      <c r="A1147" s="75">
        <f ca="1"/>
        <v>46738</v>
      </c>
      <c r="B1147">
        <f ca="1"/>
        <v>1145</v>
      </c>
      <c r="C1147">
        <f ca="1"/>
        <v>0.91018301069166496</v>
      </c>
    </row>
    <row r="1148" spans="1:3">
      <c r="A1148" s="75">
        <f ca="1"/>
        <v>46739</v>
      </c>
      <c r="B1148">
        <f ca="1"/>
        <v>1146</v>
      </c>
      <c r="C1148">
        <f ca="1"/>
        <v>0.91010820420342375</v>
      </c>
    </row>
    <row r="1149" spans="1:3">
      <c r="A1149" s="75">
        <f ca="1"/>
        <v>46740</v>
      </c>
      <c r="B1149">
        <f ca="1"/>
        <v>1147</v>
      </c>
      <c r="C1149">
        <f ca="1"/>
        <v>0.91003340386340836</v>
      </c>
    </row>
    <row r="1150" spans="1:3">
      <c r="A1150" s="75">
        <f ca="1"/>
        <v>46741</v>
      </c>
      <c r="B1150">
        <f ca="1"/>
        <v>1148</v>
      </c>
      <c r="C1150">
        <f ca="1"/>
        <v>0.90995860967111342</v>
      </c>
    </row>
    <row r="1151" spans="1:3">
      <c r="A1151" s="75">
        <f ca="1"/>
        <v>46742</v>
      </c>
      <c r="B1151">
        <f ca="1"/>
        <v>1149</v>
      </c>
      <c r="C1151">
        <f ca="1"/>
        <v>0.90988382162603365</v>
      </c>
    </row>
    <row r="1152" spans="1:3">
      <c r="A1152" s="75">
        <f ca="1"/>
        <v>46743</v>
      </c>
      <c r="B1152">
        <f ca="1"/>
        <v>1150</v>
      </c>
      <c r="C1152">
        <f ca="1"/>
        <v>0.90980903972766403</v>
      </c>
    </row>
    <row r="1153" spans="1:3">
      <c r="A1153" s="75">
        <f ca="1"/>
        <v>46744</v>
      </c>
      <c r="B1153">
        <f ca="1"/>
        <v>1151</v>
      </c>
      <c r="C1153">
        <f ca="1"/>
        <v>0.90973426397549906</v>
      </c>
    </row>
    <row r="1154" spans="1:3">
      <c r="A1154" s="75">
        <f ca="1"/>
        <v>46745</v>
      </c>
      <c r="B1154">
        <f ca="1"/>
        <v>1152</v>
      </c>
      <c r="C1154">
        <f ca="1"/>
        <v>0.90965949436903393</v>
      </c>
    </row>
    <row r="1155" spans="1:3">
      <c r="A1155" s="75">
        <f ca="1"/>
        <v>46746</v>
      </c>
      <c r="B1155">
        <f ca="1"/>
        <v>1153</v>
      </c>
      <c r="C1155">
        <f ca="1"/>
        <v>0.90958473090776326</v>
      </c>
    </row>
    <row r="1156" spans="1:3">
      <c r="A1156" s="75">
        <f ca="1"/>
        <v>46747</v>
      </c>
      <c r="B1156">
        <f ca="1"/>
        <v>1154</v>
      </c>
      <c r="C1156">
        <f ca="1"/>
        <v>0.90950997359118213</v>
      </c>
    </row>
    <row r="1157" spans="1:3">
      <c r="A1157" s="75">
        <f ca="1"/>
        <v>46748</v>
      </c>
      <c r="B1157">
        <f ca="1"/>
        <v>1155</v>
      </c>
      <c r="C1157">
        <f ca="1"/>
        <v>0.90943522241878538</v>
      </c>
    </row>
    <row r="1158" spans="1:3">
      <c r="A1158" s="75">
        <f ca="1"/>
        <v>46749</v>
      </c>
      <c r="B1158">
        <f ca="1"/>
        <v>1156</v>
      </c>
      <c r="C1158">
        <f ca="1"/>
        <v>0.9093604773900682</v>
      </c>
    </row>
    <row r="1159" spans="1:3">
      <c r="A1159" s="75">
        <f ca="1"/>
        <v>46750</v>
      </c>
      <c r="B1159">
        <f ca="1"/>
        <v>1157</v>
      </c>
      <c r="C1159">
        <f ca="1"/>
        <v>0.90928573850452554</v>
      </c>
    </row>
    <row r="1160" spans="1:3">
      <c r="A1160" s="75">
        <f ca="1"/>
        <v>46751</v>
      </c>
      <c r="B1160">
        <f ca="1"/>
        <v>1158</v>
      </c>
      <c r="C1160">
        <f ca="1"/>
        <v>0.90921100576165259</v>
      </c>
    </row>
    <row r="1161" spans="1:3">
      <c r="A1161" s="75">
        <f ca="1"/>
        <v>46752</v>
      </c>
      <c r="B1161">
        <f ca="1"/>
        <v>1159</v>
      </c>
      <c r="C1161">
        <f ca="1"/>
        <v>0.90913627916094442</v>
      </c>
    </row>
    <row r="1162" spans="1:3">
      <c r="A1162" s="75">
        <f ca="1"/>
        <v>46753</v>
      </c>
      <c r="B1162">
        <f ca="1"/>
        <v>1160</v>
      </c>
      <c r="C1162">
        <f ca="1"/>
        <v>0.9090615587018962</v>
      </c>
    </row>
    <row r="1163" spans="1:3">
      <c r="A1163" s="75">
        <f ca="1"/>
        <v>46754</v>
      </c>
      <c r="B1163">
        <f ca="1"/>
        <v>1161</v>
      </c>
      <c r="C1163">
        <f ca="1"/>
        <v>0.90898684438400323</v>
      </c>
    </row>
    <row r="1164" spans="1:3">
      <c r="A1164" s="75">
        <f ca="1"/>
        <v>46755</v>
      </c>
      <c r="B1164">
        <f ca="1"/>
        <v>1162</v>
      </c>
      <c r="C1164">
        <f ca="1"/>
        <v>0.90891213620676081</v>
      </c>
    </row>
    <row r="1165" spans="1:3">
      <c r="A1165" s="75">
        <f ca="1"/>
        <v>46756</v>
      </c>
      <c r="B1165">
        <f ca="1"/>
        <v>1163</v>
      </c>
      <c r="C1165">
        <f ca="1"/>
        <v>0.908837434169664</v>
      </c>
    </row>
    <row r="1166" spans="1:3">
      <c r="A1166" s="75">
        <f ca="1"/>
        <v>46757</v>
      </c>
      <c r="B1166">
        <f ca="1"/>
        <v>1164</v>
      </c>
      <c r="C1166">
        <f ca="1"/>
        <v>0.90876273827220844</v>
      </c>
    </row>
    <row r="1167" spans="1:3">
      <c r="A1167" s="75">
        <f ca="1"/>
        <v>46758</v>
      </c>
      <c r="B1167">
        <f ca="1"/>
        <v>1165</v>
      </c>
      <c r="C1167">
        <f ca="1"/>
        <v>0.90868804851388951</v>
      </c>
    </row>
    <row r="1168" spans="1:3">
      <c r="A1168" s="75">
        <f ca="1"/>
        <v>46759</v>
      </c>
      <c r="B1168">
        <f ca="1"/>
        <v>1166</v>
      </c>
      <c r="C1168">
        <f ca="1"/>
        <v>0.90861336489420241</v>
      </c>
    </row>
    <row r="1169" spans="1:3">
      <c r="A1169" s="75">
        <f ca="1"/>
        <v>46760</v>
      </c>
      <c r="B1169">
        <f ca="1"/>
        <v>1167</v>
      </c>
      <c r="C1169">
        <f ca="1"/>
        <v>0.90853868741264276</v>
      </c>
    </row>
    <row r="1170" spans="1:3">
      <c r="A1170" s="75">
        <f ca="1"/>
        <v>46761</v>
      </c>
      <c r="B1170">
        <f ca="1"/>
        <v>1168</v>
      </c>
      <c r="C1170">
        <f ca="1"/>
        <v>0.90846401606870619</v>
      </c>
    </row>
    <row r="1171" spans="1:3">
      <c r="A1171" s="75">
        <f ca="1"/>
        <v>46762</v>
      </c>
      <c r="B1171">
        <f ca="1"/>
        <v>1169</v>
      </c>
      <c r="C1171">
        <f ca="1"/>
        <v>0.90838935086188799</v>
      </c>
    </row>
    <row r="1172" spans="1:3">
      <c r="A1172" s="75">
        <f ca="1"/>
        <v>46763</v>
      </c>
      <c r="B1172">
        <f ca="1"/>
        <v>1170</v>
      </c>
      <c r="C1172">
        <f ca="1"/>
        <v>0.908314691791684</v>
      </c>
    </row>
    <row r="1173" spans="1:3">
      <c r="A1173" s="75">
        <f ca="1"/>
        <v>46764</v>
      </c>
      <c r="B1173">
        <f ca="1"/>
        <v>1171</v>
      </c>
      <c r="C1173">
        <f ca="1"/>
        <v>0.90824003885758975</v>
      </c>
    </row>
    <row r="1174" spans="1:3">
      <c r="A1174" s="75">
        <f ca="1"/>
        <v>46765</v>
      </c>
      <c r="B1174">
        <f ca="1"/>
        <v>1172</v>
      </c>
      <c r="C1174">
        <f ca="1"/>
        <v>0.90816539205910096</v>
      </c>
    </row>
    <row r="1175" spans="1:3">
      <c r="A1175" s="75">
        <f ca="1"/>
        <v>46766</v>
      </c>
      <c r="B1175">
        <f ca="1"/>
        <v>1173</v>
      </c>
      <c r="C1175">
        <f ca="1"/>
        <v>0.90809075139571338</v>
      </c>
    </row>
    <row r="1176" spans="1:3">
      <c r="A1176" s="75">
        <f ca="1"/>
        <v>46767</v>
      </c>
      <c r="B1176">
        <f ca="1"/>
        <v>1174</v>
      </c>
      <c r="C1176">
        <f ca="1"/>
        <v>0.90801611686692263</v>
      </c>
    </row>
    <row r="1177" spans="1:3">
      <c r="A1177" s="75">
        <f ca="1"/>
        <v>46768</v>
      </c>
      <c r="B1177">
        <f ca="1"/>
        <v>1175</v>
      </c>
      <c r="C1177">
        <f ca="1"/>
        <v>0.90794148847222467</v>
      </c>
    </row>
    <row r="1178" spans="1:3">
      <c r="A1178" s="75">
        <f ca="1"/>
        <v>46769</v>
      </c>
      <c r="B1178">
        <f ca="1"/>
        <v>1176</v>
      </c>
      <c r="C1178">
        <f ca="1"/>
        <v>0.90786686621111534</v>
      </c>
    </row>
    <row r="1179" spans="1:3">
      <c r="A1179" s="75">
        <f ca="1"/>
        <v>46770</v>
      </c>
      <c r="B1179">
        <f ca="1"/>
        <v>1177</v>
      </c>
      <c r="C1179">
        <f ca="1"/>
        <v>0.9077922500830905</v>
      </c>
    </row>
    <row r="1180" spans="1:3">
      <c r="A1180" s="75">
        <f ca="1"/>
        <v>46771</v>
      </c>
      <c r="B1180">
        <f ca="1"/>
        <v>1178</v>
      </c>
      <c r="C1180">
        <f ca="1"/>
        <v>0.90771764008764599</v>
      </c>
    </row>
    <row r="1181" spans="1:3">
      <c r="A1181" s="75">
        <f ca="1"/>
        <v>46772</v>
      </c>
      <c r="B1181">
        <f ca="1"/>
        <v>1179</v>
      </c>
      <c r="C1181">
        <f ca="1"/>
        <v>0.90764303622427789</v>
      </c>
    </row>
    <row r="1182" spans="1:3">
      <c r="A1182" s="75">
        <f ca="1"/>
        <v>46773</v>
      </c>
      <c r="B1182">
        <f ca="1"/>
        <v>1180</v>
      </c>
      <c r="C1182">
        <f ca="1"/>
        <v>0.90756843849248225</v>
      </c>
    </row>
    <row r="1183" spans="1:3">
      <c r="A1183" s="75">
        <f ca="1"/>
        <v>46774</v>
      </c>
      <c r="B1183">
        <f ca="1"/>
        <v>1181</v>
      </c>
      <c r="C1183">
        <f ca="1"/>
        <v>0.90749384689175505</v>
      </c>
    </row>
    <row r="1184" spans="1:3">
      <c r="A1184" s="75">
        <f ca="1"/>
        <v>46775</v>
      </c>
      <c r="B1184">
        <f ca="1"/>
        <v>1182</v>
      </c>
      <c r="C1184">
        <f ca="1"/>
        <v>0.90741926142159235</v>
      </c>
    </row>
    <row r="1185" spans="1:3">
      <c r="A1185" s="75">
        <f ca="1"/>
        <v>46776</v>
      </c>
      <c r="B1185">
        <f ca="1"/>
        <v>1183</v>
      </c>
      <c r="C1185">
        <f ca="1"/>
        <v>0.90734468208149033</v>
      </c>
    </row>
    <row r="1186" spans="1:3">
      <c r="A1186" s="75">
        <f ca="1"/>
        <v>46777</v>
      </c>
      <c r="B1186">
        <f ca="1"/>
        <v>1184</v>
      </c>
      <c r="C1186">
        <f ca="1"/>
        <v>0.90727010887094528</v>
      </c>
    </row>
    <row r="1187" spans="1:3">
      <c r="A1187" s="75">
        <f ca="1"/>
        <v>46778</v>
      </c>
      <c r="B1187">
        <f ca="1"/>
        <v>1185</v>
      </c>
      <c r="C1187">
        <f ca="1"/>
        <v>0.90719554178945327</v>
      </c>
    </row>
    <row r="1188" spans="1:3">
      <c r="A1188" s="75">
        <f ca="1"/>
        <v>46779</v>
      </c>
      <c r="B1188">
        <f ca="1"/>
        <v>1186</v>
      </c>
      <c r="C1188">
        <f ca="1"/>
        <v>0.9071209808365106</v>
      </c>
    </row>
    <row r="1189" spans="1:3">
      <c r="A1189" s="75">
        <f ca="1"/>
        <v>46780</v>
      </c>
      <c r="B1189">
        <f ca="1"/>
        <v>1187</v>
      </c>
      <c r="C1189">
        <f ca="1"/>
        <v>0.90704642601161356</v>
      </c>
    </row>
    <row r="1190" spans="1:3">
      <c r="A1190" s="75">
        <f ca="1"/>
        <v>46781</v>
      </c>
      <c r="B1190">
        <f ca="1"/>
        <v>1188</v>
      </c>
      <c r="C1190">
        <f ca="1"/>
        <v>0.90697187731425866</v>
      </c>
    </row>
    <row r="1191" spans="1:3">
      <c r="A1191" s="75">
        <f ca="1"/>
        <v>46782</v>
      </c>
      <c r="B1191">
        <f ca="1"/>
        <v>1189</v>
      </c>
      <c r="C1191">
        <f ca="1"/>
        <v>0.90689733474394196</v>
      </c>
    </row>
    <row r="1192" spans="1:3">
      <c r="A1192" s="75">
        <f ca="1"/>
        <v>46783</v>
      </c>
      <c r="B1192">
        <f ca="1"/>
        <v>1190</v>
      </c>
      <c r="C1192">
        <f ca="1"/>
        <v>0.90682279830016022</v>
      </c>
    </row>
    <row r="1193" spans="1:3">
      <c r="A1193" s="75">
        <f ca="1"/>
        <v>46784</v>
      </c>
      <c r="B1193">
        <f ca="1"/>
        <v>1191</v>
      </c>
      <c r="C1193">
        <f ca="1"/>
        <v>0.90674826798240982</v>
      </c>
    </row>
    <row r="1194" spans="1:3">
      <c r="A1194" s="75">
        <f ca="1"/>
        <v>46785</v>
      </c>
      <c r="B1194">
        <f ca="1"/>
        <v>1192</v>
      </c>
      <c r="C1194">
        <f ca="1"/>
        <v>0.90667374379018706</v>
      </c>
    </row>
    <row r="1195" spans="1:3">
      <c r="A1195" s="75">
        <f ca="1"/>
        <v>46786</v>
      </c>
      <c r="B1195">
        <f ca="1"/>
        <v>1193</v>
      </c>
      <c r="C1195">
        <f ca="1"/>
        <v>0.90659922572298879</v>
      </c>
    </row>
    <row r="1196" spans="1:3">
      <c r="A1196" s="75">
        <f ca="1"/>
        <v>46787</v>
      </c>
      <c r="B1196">
        <f ca="1"/>
        <v>1194</v>
      </c>
      <c r="C1196">
        <f ca="1"/>
        <v>0.90652471378031141</v>
      </c>
    </row>
    <row r="1197" spans="1:3">
      <c r="A1197" s="75">
        <f ca="1"/>
        <v>46788</v>
      </c>
      <c r="B1197">
        <f ca="1"/>
        <v>1195</v>
      </c>
      <c r="C1197">
        <f ca="1"/>
        <v>0.90645020796165165</v>
      </c>
    </row>
    <row r="1198" spans="1:3">
      <c r="A1198" s="75">
        <f ca="1"/>
        <v>46789</v>
      </c>
      <c r="B1198">
        <f ca="1"/>
        <v>1196</v>
      </c>
      <c r="C1198">
        <f ca="1"/>
        <v>0.90637570826650615</v>
      </c>
    </row>
    <row r="1199" spans="1:3">
      <c r="A1199" s="75">
        <f ca="1"/>
        <v>46790</v>
      </c>
      <c r="B1199">
        <f ca="1"/>
        <v>1197</v>
      </c>
      <c r="C1199">
        <f ca="1"/>
        <v>0.90630121469437164</v>
      </c>
    </row>
    <row r="1200" spans="1:3">
      <c r="A1200" s="75">
        <f ca="1"/>
        <v>46791</v>
      </c>
      <c r="B1200">
        <f ca="1"/>
        <v>1198</v>
      </c>
      <c r="C1200">
        <f ca="1"/>
        <v>0.90622672724474473</v>
      </c>
    </row>
    <row r="1201" spans="1:3">
      <c r="A1201" s="75">
        <f ca="1"/>
        <v>46792</v>
      </c>
      <c r="B1201">
        <f ca="1"/>
        <v>1199</v>
      </c>
      <c r="C1201">
        <f ca="1"/>
        <v>0.90615224591712251</v>
      </c>
    </row>
    <row r="1202" spans="1:3">
      <c r="A1202" s="75">
        <f ca="1"/>
        <v>46793</v>
      </c>
      <c r="B1202">
        <f ca="1"/>
        <v>1200</v>
      </c>
      <c r="C1202">
        <f ca="1"/>
        <v>0.9060777707110016</v>
      </c>
    </row>
    <row r="1203" spans="1:3">
      <c r="A1203" s="75">
        <f ca="1"/>
        <v>46794</v>
      </c>
      <c r="B1203">
        <f ca="1"/>
        <v>1201</v>
      </c>
      <c r="C1203">
        <f ca="1"/>
        <v>0.90600330162587905</v>
      </c>
    </row>
    <row r="1204" spans="1:3">
      <c r="A1204" s="75">
        <f ca="1"/>
        <v>46795</v>
      </c>
      <c r="B1204">
        <f ca="1"/>
        <v>1202</v>
      </c>
      <c r="C1204">
        <f ca="1"/>
        <v>0.90592883866125162</v>
      </c>
    </row>
    <row r="1205" spans="1:3">
      <c r="A1205" s="75">
        <f ca="1"/>
        <v>46796</v>
      </c>
      <c r="B1205">
        <f ca="1"/>
        <v>1203</v>
      </c>
      <c r="C1205">
        <f ca="1"/>
        <v>0.90585438181661637</v>
      </c>
    </row>
    <row r="1206" spans="1:3">
      <c r="A1206" s="75">
        <f ca="1"/>
        <v>46797</v>
      </c>
      <c r="B1206">
        <f ca="1"/>
        <v>1204</v>
      </c>
      <c r="C1206">
        <f ca="1"/>
        <v>0.90577993109147026</v>
      </c>
    </row>
    <row r="1207" spans="1:3">
      <c r="A1207" s="75">
        <f ca="1"/>
        <v>46798</v>
      </c>
      <c r="B1207">
        <f ca="1"/>
        <v>1205</v>
      </c>
      <c r="C1207">
        <f ca="1"/>
        <v>0.90570548648531046</v>
      </c>
    </row>
    <row r="1208" spans="1:3">
      <c r="A1208" s="75">
        <f ca="1"/>
        <v>46799</v>
      </c>
      <c r="B1208">
        <f ca="1"/>
        <v>1206</v>
      </c>
      <c r="C1208">
        <f ca="1"/>
        <v>0.90563104799763383</v>
      </c>
    </row>
    <row r="1209" spans="1:3">
      <c r="A1209" s="75">
        <f ca="1"/>
        <v>46800</v>
      </c>
      <c r="B1209">
        <f ca="1"/>
        <v>1207</v>
      </c>
      <c r="C1209">
        <f ca="1"/>
        <v>0.90555661562793766</v>
      </c>
    </row>
    <row r="1210" spans="1:3">
      <c r="A1210" s="75">
        <f ca="1"/>
        <v>46801</v>
      </c>
      <c r="B1210">
        <f ca="1"/>
        <v>1208</v>
      </c>
      <c r="C1210">
        <f ca="1"/>
        <v>0.90548218937571912</v>
      </c>
    </row>
    <row r="1211" spans="1:3">
      <c r="A1211" s="75">
        <f ca="1"/>
        <v>46802</v>
      </c>
      <c r="B1211">
        <f ca="1"/>
        <v>1209</v>
      </c>
      <c r="C1211">
        <f ca="1"/>
        <v>0.9054077692404755</v>
      </c>
    </row>
    <row r="1212" spans="1:3">
      <c r="A1212" s="75">
        <f ca="1"/>
        <v>46803</v>
      </c>
      <c r="B1212">
        <f ca="1"/>
        <v>1210</v>
      </c>
      <c r="C1212">
        <f ca="1"/>
        <v>0.90533335522170388</v>
      </c>
    </row>
    <row r="1213" spans="1:3">
      <c r="A1213" s="75">
        <f ca="1"/>
        <v>46804</v>
      </c>
      <c r="B1213">
        <f ca="1"/>
        <v>1211</v>
      </c>
      <c r="C1213">
        <f ca="1"/>
        <v>0.90525894731890155</v>
      </c>
    </row>
    <row r="1214" spans="1:3">
      <c r="A1214" s="75">
        <f ca="1"/>
        <v>46805</v>
      </c>
      <c r="B1214">
        <f ca="1"/>
        <v>1212</v>
      </c>
      <c r="C1214">
        <f ca="1"/>
        <v>0.90518454553156602</v>
      </c>
    </row>
    <row r="1215" spans="1:3">
      <c r="A1215" s="75">
        <f ca="1"/>
        <v>46806</v>
      </c>
      <c r="B1215">
        <f ca="1"/>
        <v>1213</v>
      </c>
      <c r="C1215">
        <f ca="1"/>
        <v>0.90511014985919458</v>
      </c>
    </row>
    <row r="1216" spans="1:3">
      <c r="A1216" s="75">
        <f ca="1"/>
        <v>46807</v>
      </c>
      <c r="B1216">
        <f ca="1"/>
        <v>1214</v>
      </c>
      <c r="C1216">
        <f ca="1"/>
        <v>0.90503576030128474</v>
      </c>
    </row>
    <row r="1217" spans="1:3">
      <c r="A1217" s="75">
        <f ca="1"/>
        <v>46808</v>
      </c>
      <c r="B1217">
        <f ca="1"/>
        <v>1215</v>
      </c>
      <c r="C1217">
        <f ca="1"/>
        <v>0.9049613768573338</v>
      </c>
    </row>
    <row r="1218" spans="1:3">
      <c r="A1218" s="75">
        <f ca="1"/>
        <v>46809</v>
      </c>
      <c r="B1218">
        <f ca="1"/>
        <v>1216</v>
      </c>
      <c r="C1218">
        <f ca="1"/>
        <v>0.90488699952683926</v>
      </c>
    </row>
    <row r="1219" spans="1:3">
      <c r="A1219" s="75">
        <f ca="1"/>
        <v>46810</v>
      </c>
      <c r="B1219">
        <f ca="1"/>
        <v>1217</v>
      </c>
      <c r="C1219">
        <f ca="1"/>
        <v>0.90481262830929887</v>
      </c>
    </row>
    <row r="1220" spans="1:3">
      <c r="A1220" s="75">
        <f ca="1"/>
        <v>46811</v>
      </c>
      <c r="B1220">
        <f ca="1"/>
        <v>1218</v>
      </c>
      <c r="C1220">
        <f ca="1"/>
        <v>0.90473826320421002</v>
      </c>
    </row>
    <row r="1221" spans="1:3">
      <c r="A1221" s="75">
        <f ca="1"/>
        <v>46812</v>
      </c>
      <c r="B1221">
        <f ca="1"/>
        <v>1219</v>
      </c>
      <c r="C1221">
        <f ca="1"/>
        <v>0.90466390421107046</v>
      </c>
    </row>
    <row r="1222" spans="1:3">
      <c r="A1222" s="75">
        <f ca="1"/>
        <v>46813</v>
      </c>
      <c r="B1222">
        <f ca="1"/>
        <v>1220</v>
      </c>
      <c r="C1222">
        <f ca="1"/>
        <v>0.90458955132937779</v>
      </c>
    </row>
    <row r="1223" spans="1:3">
      <c r="A1223" s="75">
        <f ca="1"/>
        <v>46814</v>
      </c>
      <c r="B1223">
        <f ca="1"/>
        <v>1221</v>
      </c>
      <c r="C1223">
        <f ca="1"/>
        <v>0.90451520455862966</v>
      </c>
    </row>
    <row r="1224" spans="1:3">
      <c r="A1224" s="75">
        <f ca="1"/>
        <v>46815</v>
      </c>
      <c r="B1224">
        <f ca="1"/>
        <v>1222</v>
      </c>
      <c r="C1224">
        <f ca="1"/>
        <v>0.90444086389832401</v>
      </c>
    </row>
    <row r="1225" spans="1:3">
      <c r="A1225" s="75">
        <f ca="1"/>
        <v>46816</v>
      </c>
      <c r="B1225">
        <f ca="1"/>
        <v>1223</v>
      </c>
      <c r="C1225">
        <f ca="1"/>
        <v>0.90436652934795847</v>
      </c>
    </row>
    <row r="1226" spans="1:3">
      <c r="A1226" s="75">
        <f ca="1"/>
        <v>46817</v>
      </c>
      <c r="B1226">
        <f ca="1"/>
        <v>1224</v>
      </c>
      <c r="C1226">
        <f ca="1"/>
        <v>0.90429220090703089</v>
      </c>
    </row>
    <row r="1227" spans="1:3">
      <c r="A1227" s="75">
        <f ca="1"/>
        <v>46818</v>
      </c>
      <c r="B1227">
        <f ca="1"/>
        <v>1225</v>
      </c>
      <c r="C1227">
        <f ca="1"/>
        <v>0.90421787857503921</v>
      </c>
    </row>
    <row r="1228" spans="1:3">
      <c r="A1228" s="75">
        <f ca="1"/>
        <v>46819</v>
      </c>
      <c r="B1228">
        <f ca="1"/>
        <v>1226</v>
      </c>
      <c r="C1228">
        <f ca="1"/>
        <v>0.90414356235148141</v>
      </c>
    </row>
    <row r="1229" spans="1:3">
      <c r="A1229" s="75">
        <f ca="1"/>
        <v>46820</v>
      </c>
      <c r="B1229">
        <f ca="1"/>
        <v>1227</v>
      </c>
      <c r="C1229">
        <f ca="1"/>
        <v>0.90406925223585521</v>
      </c>
    </row>
    <row r="1230" spans="1:3">
      <c r="A1230" s="75">
        <f ca="1"/>
        <v>46821</v>
      </c>
      <c r="B1230">
        <f ca="1"/>
        <v>1228</v>
      </c>
      <c r="C1230">
        <f ca="1"/>
        <v>0.9039949482276588</v>
      </c>
    </row>
    <row r="1231" spans="1:3">
      <c r="A1231" s="75">
        <f ca="1"/>
        <v>46822</v>
      </c>
      <c r="B1231">
        <f ca="1"/>
        <v>1229</v>
      </c>
      <c r="C1231">
        <f ca="1"/>
        <v>0.90392065032639024</v>
      </c>
    </row>
    <row r="1232" spans="1:3">
      <c r="A1232" s="75">
        <f ca="1"/>
        <v>46823</v>
      </c>
      <c r="B1232">
        <f ca="1"/>
        <v>1230</v>
      </c>
      <c r="C1232">
        <f ca="1"/>
        <v>0.90384635853154749</v>
      </c>
    </row>
    <row r="1233" spans="1:3">
      <c r="A1233" s="75">
        <f ca="1"/>
        <v>46824</v>
      </c>
      <c r="B1233">
        <f ca="1"/>
        <v>1231</v>
      </c>
      <c r="C1233">
        <f ca="1"/>
        <v>0.90377207284262873</v>
      </c>
    </row>
    <row r="1234" spans="1:3">
      <c r="A1234" s="75">
        <f ca="1"/>
        <v>46825</v>
      </c>
      <c r="B1234">
        <f ca="1"/>
        <v>1232</v>
      </c>
      <c r="C1234">
        <f ca="1"/>
        <v>0.90369779325913213</v>
      </c>
    </row>
    <row r="1235" spans="1:3">
      <c r="A1235" s="75">
        <f ca="1"/>
        <v>46826</v>
      </c>
      <c r="B1235">
        <f ca="1"/>
        <v>1233</v>
      </c>
      <c r="C1235">
        <f ca="1"/>
        <v>0.90362351978055588</v>
      </c>
    </row>
    <row r="1236" spans="1:3">
      <c r="A1236" s="75">
        <f ca="1"/>
        <v>46827</v>
      </c>
      <c r="B1236">
        <f ca="1"/>
        <v>1234</v>
      </c>
      <c r="C1236">
        <f ca="1"/>
        <v>0.90354925240639816</v>
      </c>
    </row>
    <row r="1237" spans="1:3">
      <c r="A1237" s="75">
        <f ca="1"/>
        <v>46828</v>
      </c>
      <c r="B1237">
        <f ca="1"/>
        <v>1235</v>
      </c>
      <c r="C1237">
        <f ca="1"/>
        <v>0.90347499113615748</v>
      </c>
    </row>
    <row r="1238" spans="1:3">
      <c r="A1238" s="75">
        <f ca="1"/>
        <v>46829</v>
      </c>
      <c r="B1238">
        <f ca="1"/>
        <v>1236</v>
      </c>
      <c r="C1238">
        <f ca="1"/>
        <v>0.9034007359693319</v>
      </c>
    </row>
    <row r="1239" spans="1:3">
      <c r="A1239" s="75">
        <f ca="1"/>
        <v>46830</v>
      </c>
      <c r="B1239">
        <f ca="1"/>
        <v>1237</v>
      </c>
      <c r="C1239">
        <f ca="1"/>
        <v>0.90332648690541995</v>
      </c>
    </row>
    <row r="1240" spans="1:3">
      <c r="A1240" s="75">
        <f ca="1"/>
        <v>46831</v>
      </c>
      <c r="B1240">
        <f ca="1"/>
        <v>1238</v>
      </c>
      <c r="C1240">
        <f ca="1"/>
        <v>0.90325224394392001</v>
      </c>
    </row>
    <row r="1241" spans="1:3">
      <c r="A1241" s="75">
        <f ca="1"/>
        <v>46832</v>
      </c>
      <c r="B1241">
        <f ca="1"/>
        <v>1239</v>
      </c>
      <c r="C1241">
        <f ca="1"/>
        <v>0.90317800708433049</v>
      </c>
    </row>
    <row r="1242" spans="1:3">
      <c r="A1242" s="75">
        <f ca="1"/>
        <v>46833</v>
      </c>
      <c r="B1242">
        <f ca="1"/>
        <v>1240</v>
      </c>
      <c r="C1242">
        <f ca="1"/>
        <v>0.90310377632614991</v>
      </c>
    </row>
    <row r="1243" spans="1:3">
      <c r="A1243" s="75">
        <f ca="1"/>
        <v>46834</v>
      </c>
      <c r="B1243">
        <f ca="1"/>
        <v>1241</v>
      </c>
      <c r="C1243">
        <f ca="1"/>
        <v>0.90302955166887677</v>
      </c>
    </row>
    <row r="1244" spans="1:3">
      <c r="A1244" s="75">
        <f ca="1"/>
        <v>46835</v>
      </c>
      <c r="B1244">
        <f ca="1"/>
        <v>1242</v>
      </c>
      <c r="C1244">
        <f ca="1"/>
        <v>0.90295533311200982</v>
      </c>
    </row>
    <row r="1245" spans="1:3">
      <c r="A1245" s="75">
        <f ca="1"/>
        <v>46836</v>
      </c>
      <c r="B1245">
        <f ca="1"/>
        <v>1243</v>
      </c>
      <c r="C1245">
        <f ca="1"/>
        <v>0.90288112065504744</v>
      </c>
    </row>
    <row r="1246" spans="1:3">
      <c r="A1246" s="75">
        <f ca="1"/>
        <v>46837</v>
      </c>
      <c r="B1246">
        <f ca="1"/>
        <v>1244</v>
      </c>
      <c r="C1246">
        <f ca="1"/>
        <v>0.90280691429748838</v>
      </c>
    </row>
    <row r="1247" spans="1:3">
      <c r="A1247" s="75">
        <f ca="1"/>
        <v>46838</v>
      </c>
      <c r="B1247">
        <f ca="1"/>
        <v>1245</v>
      </c>
      <c r="C1247">
        <f ca="1"/>
        <v>0.90273271403883149</v>
      </c>
    </row>
    <row r="1248" spans="1:3">
      <c r="A1248" s="75">
        <f ca="1"/>
        <v>46839</v>
      </c>
      <c r="B1248">
        <f ca="1"/>
        <v>1246</v>
      </c>
      <c r="C1248">
        <f ca="1"/>
        <v>0.90265851987857526</v>
      </c>
    </row>
    <row r="1249" spans="1:3">
      <c r="A1249" s="75">
        <f ca="1"/>
        <v>46840</v>
      </c>
      <c r="B1249">
        <f ca="1"/>
        <v>1247</v>
      </c>
      <c r="C1249">
        <f ca="1"/>
        <v>0.90258433181621855</v>
      </c>
    </row>
    <row r="1250" spans="1:3">
      <c r="A1250" s="75">
        <f ca="1"/>
        <v>46841</v>
      </c>
      <c r="B1250">
        <f ca="1"/>
        <v>1248</v>
      </c>
      <c r="C1250">
        <f ca="1"/>
        <v>0.90251014985126032</v>
      </c>
    </row>
    <row r="1251" spans="1:3">
      <c r="A1251" s="75">
        <f ca="1"/>
        <v>46842</v>
      </c>
      <c r="B1251">
        <f ca="1"/>
        <v>1249</v>
      </c>
      <c r="C1251">
        <f ca="1"/>
        <v>0.9024359739831993</v>
      </c>
    </row>
    <row r="1252" spans="1:3">
      <c r="A1252" s="75">
        <f ca="1"/>
        <v>46843</v>
      </c>
      <c r="B1252">
        <f ca="1"/>
        <v>1250</v>
      </c>
      <c r="C1252">
        <f ca="1"/>
        <v>0.90236180421153445</v>
      </c>
    </row>
    <row r="1253" spans="1:3">
      <c r="A1253" s="75">
        <f ca="1"/>
        <v>46844</v>
      </c>
      <c r="B1253">
        <f ca="1"/>
        <v>1251</v>
      </c>
      <c r="C1253">
        <f ca="1"/>
        <v>0.9022876405357646</v>
      </c>
    </row>
    <row r="1254" spans="1:3">
      <c r="A1254" s="75">
        <f ca="1"/>
        <v>46845</v>
      </c>
      <c r="B1254">
        <f ca="1"/>
        <v>1252</v>
      </c>
      <c r="C1254">
        <f ca="1"/>
        <v>0.90221348295538895</v>
      </c>
    </row>
    <row r="1255" spans="1:3">
      <c r="A1255" s="75">
        <f ca="1"/>
        <v>46846</v>
      </c>
      <c r="B1255">
        <f ca="1"/>
        <v>1253</v>
      </c>
      <c r="C1255">
        <f ca="1"/>
        <v>0.90213933146990632</v>
      </c>
    </row>
    <row r="1256" spans="1:3">
      <c r="A1256" s="75">
        <f ca="1"/>
        <v>46847</v>
      </c>
      <c r="B1256">
        <f ca="1"/>
        <v>1254</v>
      </c>
      <c r="C1256">
        <f ca="1"/>
        <v>0.90206518607881592</v>
      </c>
    </row>
    <row r="1257" spans="1:3">
      <c r="A1257" s="75">
        <f ca="1"/>
        <v>46848</v>
      </c>
      <c r="B1257">
        <f ca="1"/>
        <v>1255</v>
      </c>
      <c r="C1257">
        <f ca="1"/>
        <v>0.9019910467816169</v>
      </c>
    </row>
    <row r="1258" spans="1:3">
      <c r="A1258" s="75">
        <f ca="1"/>
        <v>46849</v>
      </c>
      <c r="B1258">
        <f ca="1"/>
        <v>1256</v>
      </c>
      <c r="C1258">
        <f ca="1"/>
        <v>0.90191691357780823</v>
      </c>
    </row>
    <row r="1259" spans="1:3">
      <c r="A1259" s="75">
        <f ca="1"/>
        <v>46850</v>
      </c>
      <c r="B1259">
        <f ca="1"/>
        <v>1257</v>
      </c>
      <c r="C1259">
        <f ca="1"/>
        <v>0.9018427864668892</v>
      </c>
    </row>
    <row r="1260" spans="1:3">
      <c r="A1260" s="75">
        <f ca="1"/>
        <v>46851</v>
      </c>
      <c r="B1260">
        <f ca="1"/>
        <v>1258</v>
      </c>
      <c r="C1260">
        <f ca="1"/>
        <v>0.9017686654483591</v>
      </c>
    </row>
    <row r="1261" spans="1:3">
      <c r="A1261" s="75">
        <f ca="1"/>
        <v>46852</v>
      </c>
      <c r="B1261">
        <f ca="1"/>
        <v>1259</v>
      </c>
      <c r="C1261">
        <f ca="1"/>
        <v>0.9016945505217171</v>
      </c>
    </row>
    <row r="1262" spans="1:3">
      <c r="A1262" s="75">
        <f ca="1"/>
        <v>46853</v>
      </c>
      <c r="B1262">
        <f ca="1"/>
        <v>1260</v>
      </c>
      <c r="C1262">
        <f ca="1"/>
        <v>0.9016204416864626</v>
      </c>
    </row>
    <row r="1263" spans="1:3">
      <c r="A1263" s="75">
        <f ca="1"/>
        <v>46854</v>
      </c>
      <c r="B1263">
        <f ca="1"/>
        <v>1261</v>
      </c>
      <c r="C1263">
        <f ca="1"/>
        <v>0.9015463389420949</v>
      </c>
    </row>
    <row r="1264" spans="1:3">
      <c r="A1264" s="75">
        <f ca="1"/>
        <v>46855</v>
      </c>
      <c r="B1264">
        <f ca="1"/>
        <v>1262</v>
      </c>
      <c r="C1264">
        <f ca="1"/>
        <v>0.9014722422881134</v>
      </c>
    </row>
    <row r="1265" spans="1:3">
      <c r="A1265" s="75">
        <f ca="1"/>
        <v>46856</v>
      </c>
      <c r="B1265">
        <f ca="1"/>
        <v>1263</v>
      </c>
      <c r="C1265">
        <f ca="1"/>
        <v>0.90139815172401772</v>
      </c>
    </row>
    <row r="1266" spans="1:3">
      <c r="A1266" s="75">
        <f ca="1"/>
        <v>46857</v>
      </c>
      <c r="B1266">
        <f ca="1"/>
        <v>1264</v>
      </c>
      <c r="C1266">
        <f ca="1"/>
        <v>0.90132406724930703</v>
      </c>
    </row>
    <row r="1267" spans="1:3">
      <c r="A1267" s="75">
        <f ca="1"/>
        <v>46858</v>
      </c>
      <c r="B1267">
        <f ca="1"/>
        <v>1265</v>
      </c>
      <c r="C1267">
        <f ca="1"/>
        <v>0.90124998886348107</v>
      </c>
    </row>
    <row r="1268" spans="1:3">
      <c r="A1268" s="75">
        <f ca="1"/>
        <v>46859</v>
      </c>
      <c r="B1268">
        <f ca="1"/>
        <v>1266</v>
      </c>
      <c r="C1268">
        <f ca="1"/>
        <v>0.90117591656603946</v>
      </c>
    </row>
    <row r="1269" spans="1:3">
      <c r="A1269" s="75">
        <f ca="1"/>
        <v>46860</v>
      </c>
      <c r="B1269">
        <f ca="1"/>
        <v>1267</v>
      </c>
      <c r="C1269">
        <f ca="1"/>
        <v>0.90110185035648149</v>
      </c>
    </row>
    <row r="1270" spans="1:3">
      <c r="A1270" s="75">
        <f ca="1"/>
        <v>46861</v>
      </c>
      <c r="B1270">
        <f ca="1"/>
        <v>1268</v>
      </c>
      <c r="C1270">
        <f ca="1"/>
        <v>0.90102779023430712</v>
      </c>
    </row>
    <row r="1271" spans="1:3">
      <c r="A1271" s="75">
        <f ca="1"/>
        <v>46862</v>
      </c>
      <c r="B1271">
        <f ca="1"/>
        <v>1269</v>
      </c>
      <c r="C1271">
        <f ca="1"/>
        <v>0.90095373619901598</v>
      </c>
    </row>
    <row r="1272" spans="1:3">
      <c r="A1272" s="75">
        <f ca="1"/>
        <v>46863</v>
      </c>
      <c r="B1272">
        <f ca="1"/>
        <v>1270</v>
      </c>
      <c r="C1272">
        <f ca="1"/>
        <v>0.90087968825010767</v>
      </c>
    </row>
    <row r="1273" spans="1:3">
      <c r="A1273" s="75">
        <f ca="1"/>
        <v>46864</v>
      </c>
      <c r="B1273">
        <f ca="1"/>
        <v>1271</v>
      </c>
      <c r="C1273">
        <f ca="1"/>
        <v>0.90080564638708216</v>
      </c>
    </row>
    <row r="1274" spans="1:3">
      <c r="A1274" s="75">
        <f ca="1"/>
        <v>46865</v>
      </c>
      <c r="B1274">
        <f ca="1"/>
        <v>1272</v>
      </c>
      <c r="C1274">
        <f ca="1"/>
        <v>0.90073161060943896</v>
      </c>
    </row>
    <row r="1275" spans="1:3">
      <c r="A1275" s="75">
        <f ca="1"/>
        <v>46866</v>
      </c>
      <c r="B1275">
        <f ca="1"/>
        <v>1273</v>
      </c>
      <c r="C1275">
        <f ca="1"/>
        <v>0.90065758091667825</v>
      </c>
    </row>
    <row r="1276" spans="1:3">
      <c r="A1276" s="75">
        <f ca="1"/>
        <v>46867</v>
      </c>
      <c r="B1276">
        <f ca="1"/>
        <v>1274</v>
      </c>
      <c r="C1276">
        <f ca="1"/>
        <v>0.90058355730829975</v>
      </c>
    </row>
    <row r="1277" spans="1:3">
      <c r="A1277" s="75">
        <f ca="1"/>
        <v>46868</v>
      </c>
      <c r="B1277">
        <f ca="1"/>
        <v>1275</v>
      </c>
      <c r="C1277">
        <f ca="1"/>
        <v>0.90050953978380333</v>
      </c>
    </row>
    <row r="1278" spans="1:3">
      <c r="A1278" s="75">
        <f ca="1"/>
        <v>46869</v>
      </c>
      <c r="B1278">
        <f ca="1"/>
        <v>1276</v>
      </c>
      <c r="C1278">
        <f ca="1"/>
        <v>0.90043552834268914</v>
      </c>
    </row>
    <row r="1279" spans="1:3">
      <c r="A1279" s="75">
        <f ca="1"/>
        <v>46870</v>
      </c>
      <c r="B1279">
        <f ca="1"/>
        <v>1277</v>
      </c>
      <c r="C1279">
        <f ca="1"/>
        <v>0.90036152298445704</v>
      </c>
    </row>
    <row r="1280" spans="1:3">
      <c r="A1280" s="75">
        <f ca="1"/>
        <v>46871</v>
      </c>
      <c r="B1280">
        <f ca="1"/>
        <v>1278</v>
      </c>
      <c r="C1280">
        <f ca="1"/>
        <v>0.90028752370860721</v>
      </c>
    </row>
    <row r="1281" spans="1:3">
      <c r="A1281" s="75">
        <f ca="1"/>
        <v>46872</v>
      </c>
      <c r="B1281">
        <f ca="1"/>
        <v>1279</v>
      </c>
      <c r="C1281">
        <f ca="1"/>
        <v>0.9002135305146397</v>
      </c>
    </row>
    <row r="1282" spans="1:3">
      <c r="A1282" s="75">
        <f ca="1"/>
        <v>46873</v>
      </c>
      <c r="B1282">
        <f ca="1"/>
        <v>1280</v>
      </c>
      <c r="C1282">
        <f ca="1"/>
        <v>0.9001395434020546</v>
      </c>
    </row>
    <row r="1283" spans="1:3">
      <c r="A1283" s="75">
        <f ca="1"/>
        <v>46874</v>
      </c>
      <c r="B1283">
        <f ca="1"/>
        <v>1281</v>
      </c>
      <c r="C1283">
        <f ca="1"/>
        <v>0.90006556237035218</v>
      </c>
    </row>
    <row r="1284" spans="1:3">
      <c r="A1284" s="75">
        <f ca="1"/>
        <v>46875</v>
      </c>
      <c r="B1284">
        <f ca="1"/>
        <v>1282</v>
      </c>
      <c r="C1284">
        <f ca="1"/>
        <v>0.89999158741903262</v>
      </c>
    </row>
    <row r="1285" spans="1:3">
      <c r="A1285" s="75">
        <f ca="1"/>
        <v>46876</v>
      </c>
      <c r="B1285">
        <f ca="1"/>
        <v>1283</v>
      </c>
      <c r="C1285">
        <f ca="1"/>
        <v>0.89991761854759622</v>
      </c>
    </row>
    <row r="1286" spans="1:3">
      <c r="A1286" s="75">
        <f ca="1"/>
        <v>46877</v>
      </c>
      <c r="B1286">
        <f ca="1"/>
        <v>1284</v>
      </c>
      <c r="C1286">
        <f ca="1"/>
        <v>0.89984365575554326</v>
      </c>
    </row>
    <row r="1287" spans="1:3">
      <c r="A1287" s="75">
        <f ca="1"/>
        <v>46878</v>
      </c>
      <c r="B1287">
        <f ca="1"/>
        <v>1285</v>
      </c>
      <c r="C1287">
        <f ca="1"/>
        <v>0.89976969904237392</v>
      </c>
    </row>
    <row r="1288" spans="1:3">
      <c r="A1288" s="75">
        <f ca="1"/>
        <v>46879</v>
      </c>
      <c r="B1288">
        <f ca="1"/>
        <v>1286</v>
      </c>
      <c r="C1288">
        <f ca="1"/>
        <v>0.89969574840758892</v>
      </c>
    </row>
    <row r="1289" spans="1:3">
      <c r="A1289" s="75">
        <f ca="1"/>
        <v>46880</v>
      </c>
      <c r="B1289">
        <f ca="1"/>
        <v>1287</v>
      </c>
      <c r="C1289">
        <f ca="1"/>
        <v>0.89962180385068835</v>
      </c>
    </row>
    <row r="1290" spans="1:3">
      <c r="A1290" s="75">
        <f ca="1"/>
        <v>46881</v>
      </c>
      <c r="B1290">
        <f ca="1"/>
        <v>1288</v>
      </c>
      <c r="C1290">
        <f ca="1"/>
        <v>0.89954786537117293</v>
      </c>
    </row>
    <row r="1291" spans="1:3">
      <c r="A1291" s="75">
        <f ca="1"/>
        <v>46882</v>
      </c>
      <c r="B1291">
        <f ca="1"/>
        <v>1289</v>
      </c>
      <c r="C1291">
        <f ca="1"/>
        <v>0.89947393296854306</v>
      </c>
    </row>
    <row r="1292" spans="1:3">
      <c r="A1292" s="75">
        <f ca="1"/>
        <v>46883</v>
      </c>
      <c r="B1292">
        <f ca="1"/>
        <v>1290</v>
      </c>
      <c r="C1292">
        <f ca="1"/>
        <v>0.89940000664229935</v>
      </c>
    </row>
    <row r="1293" spans="1:3">
      <c r="A1293" s="75">
        <f ca="1"/>
        <v>46884</v>
      </c>
      <c r="B1293">
        <f ca="1"/>
        <v>1291</v>
      </c>
      <c r="C1293">
        <f ca="1"/>
        <v>0.89932608639194223</v>
      </c>
    </row>
    <row r="1294" spans="1:3">
      <c r="A1294" s="75">
        <f ca="1"/>
        <v>46885</v>
      </c>
      <c r="B1294">
        <f ca="1"/>
        <v>1292</v>
      </c>
      <c r="C1294">
        <f ca="1"/>
        <v>0.89925217221697251</v>
      </c>
    </row>
    <row r="1295" spans="1:3">
      <c r="A1295" s="75">
        <f ca="1"/>
        <v>46886</v>
      </c>
      <c r="B1295">
        <f ca="1"/>
        <v>1293</v>
      </c>
      <c r="C1295">
        <f ca="1"/>
        <v>0.89917826411689084</v>
      </c>
    </row>
    <row r="1296" spans="1:3">
      <c r="A1296" s="75">
        <f ca="1"/>
        <v>46887</v>
      </c>
      <c r="B1296">
        <f ca="1"/>
        <v>1294</v>
      </c>
      <c r="C1296">
        <f ca="1"/>
        <v>0.89910436209119793</v>
      </c>
    </row>
    <row r="1297" spans="1:3">
      <c r="A1297" s="75">
        <f ca="1"/>
        <v>46888</v>
      </c>
      <c r="B1297">
        <f ca="1"/>
        <v>1295</v>
      </c>
      <c r="C1297">
        <f ca="1"/>
        <v>0.89903046613939441</v>
      </c>
    </row>
    <row r="1298" spans="1:3">
      <c r="A1298" s="75">
        <f ca="1"/>
        <v>46889</v>
      </c>
      <c r="B1298">
        <f ca="1"/>
        <v>1296</v>
      </c>
      <c r="C1298">
        <f ca="1"/>
        <v>0.89895657626098113</v>
      </c>
    </row>
    <row r="1299" spans="1:3">
      <c r="A1299" s="75">
        <f ca="1"/>
        <v>46890</v>
      </c>
      <c r="B1299">
        <f ca="1"/>
        <v>1297</v>
      </c>
      <c r="C1299">
        <f ca="1"/>
        <v>0.89888269245545904</v>
      </c>
    </row>
    <row r="1300" spans="1:3">
      <c r="A1300" s="75">
        <f ca="1"/>
        <v>46891</v>
      </c>
      <c r="B1300">
        <f ca="1"/>
        <v>1298</v>
      </c>
      <c r="C1300">
        <f ca="1"/>
        <v>0.89880881472232899</v>
      </c>
    </row>
    <row r="1301" spans="1:3">
      <c r="A1301" s="75">
        <f ca="1"/>
        <v>46892</v>
      </c>
      <c r="B1301">
        <f ca="1"/>
        <v>1299</v>
      </c>
      <c r="C1301">
        <f ca="1"/>
        <v>0.89873494306109181</v>
      </c>
    </row>
    <row r="1302" spans="1:3">
      <c r="A1302" s="75">
        <f ca="1"/>
        <v>46893</v>
      </c>
      <c r="B1302">
        <f ca="1"/>
        <v>1300</v>
      </c>
      <c r="C1302">
        <f ca="1"/>
        <v>0.89866107747124846</v>
      </c>
    </row>
    <row r="1303" spans="1:3">
      <c r="A1303" s="75">
        <f ca="1"/>
        <v>46894</v>
      </c>
      <c r="B1303">
        <f ca="1"/>
        <v>1301</v>
      </c>
      <c r="C1303">
        <f ca="1"/>
        <v>0.89858721795230001</v>
      </c>
    </row>
    <row r="1304" spans="1:3">
      <c r="A1304" s="75">
        <f ca="1"/>
        <v>46895</v>
      </c>
      <c r="B1304">
        <f ca="1"/>
        <v>1302</v>
      </c>
      <c r="C1304">
        <f ca="1"/>
        <v>0.89851336450374752</v>
      </c>
    </row>
    <row r="1305" spans="1:3">
      <c r="A1305" s="75">
        <f ca="1"/>
        <v>46896</v>
      </c>
      <c r="B1305">
        <f ca="1"/>
        <v>1303</v>
      </c>
      <c r="C1305">
        <f ca="1"/>
        <v>0.89843951712509207</v>
      </c>
    </row>
    <row r="1306" spans="1:3">
      <c r="A1306" s="75">
        <f ca="1"/>
        <v>46897</v>
      </c>
      <c r="B1306">
        <f ca="1"/>
        <v>1304</v>
      </c>
      <c r="C1306">
        <f ca="1"/>
        <v>0.89836567581583471</v>
      </c>
    </row>
    <row r="1307" spans="1:3">
      <c r="A1307" s="75">
        <f ca="1"/>
        <v>46898</v>
      </c>
      <c r="B1307">
        <f ca="1"/>
        <v>1305</v>
      </c>
      <c r="C1307">
        <f ca="1"/>
        <v>0.89829184057547662</v>
      </c>
    </row>
    <row r="1308" spans="1:3">
      <c r="A1308" s="75">
        <f ca="1"/>
        <v>46899</v>
      </c>
      <c r="B1308">
        <f ca="1"/>
        <v>1306</v>
      </c>
      <c r="C1308">
        <f ca="1"/>
        <v>0.89821801140351898</v>
      </c>
    </row>
    <row r="1309" spans="1:3">
      <c r="A1309" s="75">
        <f ca="1"/>
        <v>46900</v>
      </c>
      <c r="B1309">
        <f ca="1"/>
        <v>1307</v>
      </c>
      <c r="C1309">
        <f ca="1"/>
        <v>0.89814418829946319</v>
      </c>
    </row>
    <row r="1310" spans="1:3">
      <c r="A1310" s="75">
        <f ca="1"/>
        <v>46901</v>
      </c>
      <c r="B1310">
        <f ca="1"/>
        <v>1308</v>
      </c>
      <c r="C1310">
        <f ca="1"/>
        <v>0.89807037126281042</v>
      </c>
    </row>
    <row r="1311" spans="1:3">
      <c r="A1311" s="75">
        <f ca="1"/>
        <v>46902</v>
      </c>
      <c r="B1311">
        <f ca="1"/>
        <v>1309</v>
      </c>
      <c r="C1311">
        <f ca="1"/>
        <v>0.89799656029306196</v>
      </c>
    </row>
    <row r="1312" spans="1:3">
      <c r="A1312" s="75">
        <f ca="1"/>
        <v>46903</v>
      </c>
      <c r="B1312">
        <f ca="1"/>
        <v>1310</v>
      </c>
      <c r="C1312">
        <f ca="1"/>
        <v>0.8979227553897193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DBE1C-EE56-4993-B8E4-59ADD9A6A6B9}">
  <sheetPr codeName="Sheet12"/>
  <dimension ref="A1:AE213"/>
  <sheetViews>
    <sheetView showGridLines="0" workbookViewId="0">
      <selection activeCell="E28" sqref="E28"/>
    </sheetView>
  </sheetViews>
  <sheetFormatPr defaultRowHeight="14.4"/>
  <cols>
    <col min="1" max="1" width="33.44140625" bestFit="1" customWidth="1"/>
    <col min="2" max="2" width="27.6640625" style="94" bestFit="1" customWidth="1"/>
    <col min="3" max="3" width="26.6640625" style="56" bestFit="1" customWidth="1"/>
    <col min="4" max="4" width="16.109375" style="56" bestFit="1" customWidth="1"/>
    <col min="5" max="5" width="20.44140625" style="56" customWidth="1"/>
    <col min="6" max="6" width="18" style="57" customWidth="1"/>
    <col min="7" max="7" width="27.6640625" style="62" bestFit="1" customWidth="1"/>
    <col min="8" max="8" width="27.6640625" style="75" bestFit="1" customWidth="1"/>
    <col min="9" max="9" width="26.21875" style="75" bestFit="1" customWidth="1"/>
    <col min="10" max="10" width="20.21875" style="58" bestFit="1" customWidth="1"/>
    <col min="11" max="11" width="15.33203125" style="59" bestFit="1" customWidth="1"/>
    <col min="12" max="12" width="15.33203125" style="59" customWidth="1"/>
    <col min="13" max="13" width="13.44140625" style="61" customWidth="1"/>
    <col min="14" max="14" width="13.44140625" customWidth="1"/>
    <col min="15" max="15" width="26.21875" style="62" bestFit="1" customWidth="1"/>
    <col min="16" max="16" width="24.77734375" style="62" bestFit="1" customWidth="1"/>
    <col min="17" max="17" width="17.5546875" style="58" customWidth="1"/>
    <col min="18" max="18" width="21.33203125" style="114" bestFit="1" customWidth="1"/>
    <col min="19" max="19" width="8.88671875" style="104"/>
    <col min="20" max="20" width="12" style="8" bestFit="1" customWidth="1"/>
    <col min="22" max="22" width="9.44140625" style="55" bestFit="1" customWidth="1"/>
    <col min="23" max="23" width="12" style="55" bestFit="1" customWidth="1"/>
    <col min="24" max="24" width="11.21875" style="116" bestFit="1" customWidth="1"/>
    <col min="25" max="25" width="8.109375" customWidth="1"/>
    <col min="26" max="26" width="27.6640625" style="8" bestFit="1" customWidth="1"/>
    <col min="27" max="27" width="25.21875" style="115" bestFit="1" customWidth="1"/>
    <col min="28" max="28" width="27.6640625" style="158" bestFit="1" customWidth="1"/>
    <col min="29" max="29" width="12.6640625" style="158" customWidth="1"/>
    <col min="30" max="30" width="27.5546875" style="158" customWidth="1"/>
    <col min="31" max="31" width="26.21875" bestFit="1" customWidth="1"/>
    <col min="36" max="36" width="24" bestFit="1" customWidth="1"/>
    <col min="37" max="37" width="27.6640625" bestFit="1" customWidth="1"/>
    <col min="38" max="41" width="26.21875" bestFit="1" customWidth="1"/>
  </cols>
  <sheetData>
    <row r="1" spans="1:15" customFormat="1" ht="15" thickBot="1">
      <c r="A1" s="220" t="s">
        <v>146</v>
      </c>
      <c r="B1" s="221"/>
      <c r="C1" s="221"/>
      <c r="D1" s="221"/>
      <c r="E1" s="221"/>
      <c r="F1" s="221"/>
      <c r="J1" s="13" t="s">
        <v>122</v>
      </c>
      <c r="K1" s="53" t="s">
        <v>123</v>
      </c>
      <c r="L1" s="8"/>
    </row>
    <row r="2" spans="1:15" customFormat="1">
      <c r="A2" t="s">
        <v>63</v>
      </c>
      <c r="B2" s="122">
        <v>1000000</v>
      </c>
      <c r="I2" s="75"/>
      <c r="J2" s="127">
        <v>0</v>
      </c>
      <c r="K2" s="54" t="s">
        <v>77</v>
      </c>
      <c r="L2" s="8"/>
    </row>
    <row r="3" spans="1:15" customFormat="1">
      <c r="A3" t="s">
        <v>64</v>
      </c>
      <c r="B3" s="123">
        <v>45589</v>
      </c>
      <c r="E3" s="15" t="s">
        <v>65</v>
      </c>
      <c r="G3" s="55"/>
      <c r="I3" s="75"/>
      <c r="J3" s="127">
        <v>1</v>
      </c>
      <c r="K3" s="54" t="s">
        <v>124</v>
      </c>
      <c r="L3" s="8"/>
    </row>
    <row r="4" spans="1:15" customFormat="1">
      <c r="A4" t="s">
        <v>66</v>
      </c>
      <c r="B4" s="15">
        <v>2</v>
      </c>
      <c r="E4" s="10" t="s">
        <v>67</v>
      </c>
      <c r="G4" s="55"/>
      <c r="I4" s="75"/>
      <c r="J4" s="127">
        <v>2</v>
      </c>
      <c r="K4" s="128" t="s">
        <v>125</v>
      </c>
      <c r="L4" s="109"/>
    </row>
    <row r="5" spans="1:15" customFormat="1">
      <c r="A5" t="s">
        <v>68</v>
      </c>
      <c r="B5" s="124">
        <f ca="1">WORKDAY($B$3,B4,r_holidays)</f>
        <v>45593</v>
      </c>
      <c r="E5" s="56"/>
      <c r="F5" s="57"/>
      <c r="G5" s="55"/>
      <c r="H5" s="16"/>
      <c r="I5" s="75"/>
      <c r="J5" s="127">
        <v>3</v>
      </c>
      <c r="K5" s="128" t="s">
        <v>126</v>
      </c>
      <c r="L5" s="109"/>
      <c r="O5" s="62"/>
    </row>
    <row r="6" spans="1:15" customFormat="1">
      <c r="A6" t="s">
        <v>69</v>
      </c>
      <c r="B6" s="123">
        <v>45397</v>
      </c>
      <c r="E6" s="56"/>
      <c r="F6" s="57"/>
      <c r="G6" s="55"/>
      <c r="H6" s="8"/>
      <c r="I6" s="75"/>
      <c r="J6" s="127">
        <v>4</v>
      </c>
      <c r="K6" s="128" t="s">
        <v>127</v>
      </c>
      <c r="L6" s="109"/>
      <c r="O6" s="62"/>
    </row>
    <row r="7" spans="1:15" customFormat="1" ht="15" thickBot="1">
      <c r="A7" t="s">
        <v>35</v>
      </c>
      <c r="B7" s="123">
        <v>46903</v>
      </c>
      <c r="E7" s="56"/>
      <c r="F7" s="57"/>
      <c r="G7" s="55"/>
      <c r="H7" s="8"/>
      <c r="I7" s="75"/>
      <c r="J7" s="127">
        <v>5</v>
      </c>
      <c r="K7" s="128" t="s">
        <v>128</v>
      </c>
      <c r="L7" s="109"/>
      <c r="O7" s="62"/>
    </row>
    <row r="8" spans="1:15" customFormat="1" ht="15" thickBot="1">
      <c r="A8" t="s">
        <v>70</v>
      </c>
      <c r="B8" s="10">
        <f ca="1">B7-B5</f>
        <v>1310</v>
      </c>
      <c r="E8" s="63" t="s">
        <v>58</v>
      </c>
      <c r="F8" s="64" t="s">
        <v>4</v>
      </c>
      <c r="G8" s="55"/>
      <c r="H8" s="8"/>
      <c r="I8" s="75"/>
      <c r="J8" s="127">
        <v>6</v>
      </c>
      <c r="K8" s="128" t="s">
        <v>129</v>
      </c>
      <c r="L8" s="109"/>
      <c r="O8" s="62"/>
    </row>
    <row r="9" spans="1:15" customFormat="1" ht="15" thickBot="1">
      <c r="A9" t="s">
        <v>71</v>
      </c>
      <c r="B9" s="10">
        <f ca="1">B8/365</f>
        <v>3.5890410958904111</v>
      </c>
      <c r="E9" s="3" t="str" cm="1">
        <f t="array" ref="E9:E11">TRANSPOSE(_xlfn.DROP([2]!tab_Euribor[#Headers], , 2))</f>
        <v>EUR3M</v>
      </c>
      <c r="F9" s="65">
        <v>4</v>
      </c>
      <c r="G9" s="55"/>
      <c r="H9" s="8"/>
      <c r="I9" s="75"/>
      <c r="J9" s="127">
        <v>7</v>
      </c>
      <c r="K9" s="128" t="s">
        <v>130</v>
      </c>
      <c r="L9" s="109"/>
      <c r="O9" s="62"/>
    </row>
    <row r="10" spans="1:15" customFormat="1">
      <c r="B10" s="66" t="s">
        <v>38</v>
      </c>
      <c r="C10" s="67" t="s">
        <v>72</v>
      </c>
      <c r="E10" s="3" t="str">
        <v>EUR6M</v>
      </c>
      <c r="F10" s="54">
        <v>2</v>
      </c>
      <c r="G10" s="55"/>
      <c r="H10" s="8"/>
      <c r="I10" s="75"/>
      <c r="J10" s="127">
        <v>8</v>
      </c>
      <c r="K10" s="128" t="s">
        <v>131</v>
      </c>
      <c r="L10" s="109"/>
      <c r="O10" s="62"/>
    </row>
    <row r="11" spans="1:15" customFormat="1" ht="15" thickBot="1">
      <c r="A11" s="68" t="s">
        <v>73</v>
      </c>
      <c r="B11" s="125" t="s">
        <v>16</v>
      </c>
      <c r="C11" s="126">
        <v>0.05</v>
      </c>
      <c r="D11" s="69"/>
      <c r="E11" s="5" t="str">
        <v>EUR12M</v>
      </c>
      <c r="F11" s="70">
        <v>1</v>
      </c>
      <c r="G11" s="55"/>
      <c r="H11" s="8"/>
      <c r="I11" s="75"/>
      <c r="J11" s="127">
        <v>9</v>
      </c>
      <c r="K11" s="128" t="s">
        <v>132</v>
      </c>
      <c r="L11" s="109"/>
      <c r="O11" s="62"/>
    </row>
    <row r="12" spans="1:15" customFormat="1" ht="15" thickBot="1">
      <c r="A12" t="s">
        <v>74</v>
      </c>
      <c r="B12" s="71">
        <f>INDEX(F9:F11, MATCH(B11,_xlfn.ANCHORARRAY( E9),0))</f>
        <v>2</v>
      </c>
      <c r="C12" s="71">
        <v>4</v>
      </c>
      <c r="D12" t="s">
        <v>75</v>
      </c>
      <c r="E12" t="s">
        <v>76</v>
      </c>
      <c r="F12" s="8">
        <f>MATCH(B11, [2]!tab_Euribor[#Headers],0)</f>
        <v>4</v>
      </c>
      <c r="G12" s="55"/>
      <c r="H12" s="60"/>
      <c r="I12" s="75"/>
      <c r="J12" s="127">
        <v>10</v>
      </c>
      <c r="K12" s="54" t="s">
        <v>133</v>
      </c>
      <c r="L12" s="8"/>
      <c r="O12" s="62"/>
    </row>
    <row r="13" spans="1:15" customFormat="1" ht="15" thickBot="1">
      <c r="A13" s="222" t="s">
        <v>144</v>
      </c>
      <c r="B13" s="132" t="s">
        <v>77</v>
      </c>
      <c r="C13" s="132" t="s">
        <v>78</v>
      </c>
      <c r="E13" s="56" t="s">
        <v>79</v>
      </c>
      <c r="F13" s="57"/>
      <c r="G13" s="55"/>
      <c r="I13" s="75"/>
      <c r="J13" s="127">
        <v>11</v>
      </c>
      <c r="K13" s="54" t="s">
        <v>78</v>
      </c>
      <c r="L13" s="8"/>
    </row>
    <row r="14" spans="1:15" customFormat="1" ht="15" thickBot="1">
      <c r="A14" s="223"/>
      <c r="B14" s="131" cm="1">
        <f t="array" ref="B14">_xlfn._xlws.FILTER($J$2:$J$23,$K$2:$K$23='Q5 IRS Pricing'!B13)</f>
        <v>0</v>
      </c>
      <c r="C14" s="131" cm="1">
        <f t="array" ref="C14">_xlfn._xlws.FILTER($J$2:$J$23,$K$2:$K$23='Q5 IRS Pricing'!C13)</f>
        <v>11</v>
      </c>
      <c r="E14" s="74" t="s">
        <v>145</v>
      </c>
      <c r="F14" s="44" t="s">
        <v>80</v>
      </c>
      <c r="G14" s="55"/>
      <c r="H14" s="75"/>
      <c r="I14" s="75"/>
      <c r="J14" s="127">
        <v>12</v>
      </c>
      <c r="K14" s="54" t="s">
        <v>134</v>
      </c>
      <c r="L14" s="8"/>
    </row>
    <row r="15" spans="1:15" customFormat="1" ht="28.8" customHeight="1">
      <c r="A15" s="224" t="s">
        <v>81</v>
      </c>
      <c r="B15" s="132" t="s">
        <v>82</v>
      </c>
      <c r="C15" s="132" t="s">
        <v>82</v>
      </c>
      <c r="E15" s="76" t="s">
        <v>83</v>
      </c>
      <c r="F15" s="77" cm="1">
        <f t="array" ref="F15:F18">_xlfn.SEQUENCE(4, 1, 0, 1)</f>
        <v>0</v>
      </c>
      <c r="G15" s="55"/>
      <c r="H15" s="75"/>
      <c r="I15" s="75"/>
      <c r="J15" s="127">
        <v>13</v>
      </c>
      <c r="K15" s="54" t="s">
        <v>135</v>
      </c>
      <c r="L15" s="8"/>
    </row>
    <row r="16" spans="1:15" customFormat="1" ht="15" thickBot="1">
      <c r="A16" s="225"/>
      <c r="B16" s="117">
        <f>INDEX(_xlfn.ANCHORARRAY(F15), MATCH(B15,E15:E18,0))</f>
        <v>2</v>
      </c>
      <c r="C16" s="117">
        <f>INDEX(_xlfn.ANCHORARRAY(F15), MATCH(C15,E15:E18,0))</f>
        <v>2</v>
      </c>
      <c r="E16" s="76" t="s">
        <v>84</v>
      </c>
      <c r="F16" s="77">
        <v>1</v>
      </c>
      <c r="G16" s="55"/>
      <c r="H16" s="75"/>
      <c r="I16" s="75"/>
      <c r="J16" s="127">
        <v>14</v>
      </c>
      <c r="K16" s="54" t="s">
        <v>136</v>
      </c>
      <c r="L16" s="8"/>
    </row>
    <row r="17" spans="1:24" customFormat="1">
      <c r="A17" t="s">
        <v>85</v>
      </c>
      <c r="B17" s="135">
        <f ca="1">COUPPCD(MAX(B5,B6),B7,B12)</f>
        <v>45442</v>
      </c>
      <c r="C17" s="135">
        <f ca="1">COUPPCD(MAX(B5,B6),B7,C12)</f>
        <v>45534</v>
      </c>
      <c r="E17" s="76" t="s">
        <v>82</v>
      </c>
      <c r="F17" s="77">
        <v>2</v>
      </c>
      <c r="G17" s="55"/>
      <c r="H17" s="75"/>
      <c r="I17" s="75"/>
      <c r="J17" s="127">
        <v>15</v>
      </c>
      <c r="K17" s="54" t="s">
        <v>137</v>
      </c>
      <c r="L17" s="8"/>
    </row>
    <row r="18" spans="1:24" customFormat="1" ht="15" thickBot="1">
      <c r="A18" t="s">
        <v>86</v>
      </c>
      <c r="B18" s="79">
        <f ca="1">COUPNCD(MAX(B5,B6),B7,B12)</f>
        <v>45626</v>
      </c>
      <c r="C18" s="79">
        <f ca="1">COUPNCD(MAX(B5,B6),B7,C12)</f>
        <v>45626</v>
      </c>
      <c r="E18" s="80" t="s">
        <v>87</v>
      </c>
      <c r="F18" s="78">
        <v>3</v>
      </c>
      <c r="G18" s="55"/>
      <c r="H18" s="75"/>
      <c r="I18" s="75"/>
      <c r="J18" s="127">
        <v>16</v>
      </c>
      <c r="K18" s="54" t="s">
        <v>138</v>
      </c>
      <c r="L18" s="8"/>
    </row>
    <row r="19" spans="1:24" customFormat="1">
      <c r="A19" t="s">
        <v>88</v>
      </c>
      <c r="B19" s="71">
        <f ca="1">B18-B17</f>
        <v>184</v>
      </c>
      <c r="C19" s="71">
        <f ca="1">C18-C17</f>
        <v>92</v>
      </c>
      <c r="D19" s="69"/>
      <c r="E19" s="9" t="s">
        <v>91</v>
      </c>
      <c r="G19" s="82" t="s">
        <v>92</v>
      </c>
      <c r="I19" s="75"/>
      <c r="J19" s="127">
        <v>17</v>
      </c>
      <c r="K19" s="54" t="s">
        <v>139</v>
      </c>
      <c r="L19" s="8"/>
    </row>
    <row r="20" spans="1:24" customFormat="1" ht="15" thickBot="1">
      <c r="A20" t="s">
        <v>89</v>
      </c>
      <c r="B20" s="71">
        <f ca="1">COUPNUM(B5,B7,B12)</f>
        <v>8</v>
      </c>
      <c r="C20" s="73">
        <f ca="1">COUPNUM(B5,B7,C12)</f>
        <v>15</v>
      </c>
      <c r="D20" s="69"/>
      <c r="E20" s="56" t="s">
        <v>0</v>
      </c>
      <c r="F20" s="168">
        <f>B2</f>
        <v>1000000</v>
      </c>
      <c r="G20" s="56" t="s">
        <v>0</v>
      </c>
      <c r="H20" s="168">
        <f>B2</f>
        <v>1000000</v>
      </c>
      <c r="I20" s="75"/>
      <c r="J20" s="127">
        <v>18</v>
      </c>
      <c r="K20" s="54" t="s">
        <v>140</v>
      </c>
      <c r="L20" s="8"/>
    </row>
    <row r="21" spans="1:24" customFormat="1">
      <c r="A21" t="s">
        <v>90</v>
      </c>
      <c r="B21" s="71">
        <v>1</v>
      </c>
      <c r="C21" s="56"/>
      <c r="D21" s="56"/>
      <c r="E21" s="1" t="s">
        <v>94</v>
      </c>
      <c r="F21" s="146" cm="1">
        <f t="array" aca="1" ref="F21" ca="1">_xlfn.TAKE(_xlfn.ANCHORARRAY(G36),1)</f>
        <v>0.99737331879359326</v>
      </c>
      <c r="G21" s="84" t="s">
        <v>36</v>
      </c>
      <c r="H21" s="2" cm="1">
        <f t="array" aca="1" ref="H21" ca="1">SUM(_xlfn.ANCHORARRAY(S36)*_xlfn.ANCHORARRAY(U36))</f>
        <v>3.5556667331038989</v>
      </c>
      <c r="I21" s="75"/>
      <c r="J21" s="127">
        <v>19</v>
      </c>
      <c r="K21" s="128" t="s">
        <v>141</v>
      </c>
      <c r="L21" s="109"/>
    </row>
    <row r="22" spans="1:24" customFormat="1">
      <c r="A22" t="s">
        <v>19</v>
      </c>
      <c r="B22" s="81">
        <f ca="1">WORKDAY(B17,-$B$21,r_holidays)</f>
        <v>45441</v>
      </c>
      <c r="C22" s="56"/>
      <c r="D22" s="56"/>
      <c r="E22" s="3" t="s">
        <v>96</v>
      </c>
      <c r="F22" s="147" cm="1">
        <f t="array" aca="1" ref="F22" ca="1">_xlfn.TAKE(_xlfn.ANCHORARRAY(G36),-1)</f>
        <v>0.89792275538971933</v>
      </c>
      <c r="G22" s="86" t="s">
        <v>97</v>
      </c>
      <c r="H22" s="87">
        <f>C11</f>
        <v>0.05</v>
      </c>
      <c r="I22" s="75"/>
      <c r="J22" s="127">
        <v>20</v>
      </c>
      <c r="K22" s="128" t="s">
        <v>142</v>
      </c>
      <c r="L22" s="109"/>
      <c r="M22" s="52"/>
    </row>
    <row r="23" spans="1:24" customFormat="1" ht="15" thickBot="1">
      <c r="A23" t="s">
        <v>93</v>
      </c>
      <c r="B23" s="83">
        <v>0.04</v>
      </c>
      <c r="C23" s="56"/>
      <c r="D23" s="56"/>
      <c r="E23" s="3" t="s">
        <v>99</v>
      </c>
      <c r="F23" s="148">
        <f>B23</f>
        <v>0.04</v>
      </c>
      <c r="G23" s="3"/>
      <c r="H23" s="4"/>
      <c r="I23" s="75"/>
      <c r="J23" s="129">
        <v>21</v>
      </c>
      <c r="K23" s="130" t="s">
        <v>143</v>
      </c>
      <c r="L23" s="109"/>
      <c r="M23" s="52"/>
    </row>
    <row r="24" spans="1:24" customFormat="1">
      <c r="A24" t="s">
        <v>6</v>
      </c>
      <c r="B24" s="71">
        <f>50/10000</f>
        <v>5.0000000000000001E-3</v>
      </c>
      <c r="C24" s="56"/>
      <c r="D24" s="56"/>
      <c r="E24" s="139" t="s">
        <v>154</v>
      </c>
      <c r="F24" s="151">
        <f>B25</f>
        <v>2</v>
      </c>
      <c r="G24" s="141"/>
      <c r="H24" s="142"/>
      <c r="I24" s="75"/>
      <c r="J24" s="58"/>
      <c r="K24" s="6"/>
      <c r="L24" s="6"/>
      <c r="M24" s="56"/>
    </row>
    <row r="25" spans="1:24" customFormat="1" ht="15" thickBot="1">
      <c r="A25" t="s">
        <v>147</v>
      </c>
      <c r="B25" s="73">
        <v>2</v>
      </c>
      <c r="C25" s="56"/>
      <c r="E25" s="139" t="s">
        <v>6</v>
      </c>
      <c r="F25" s="152">
        <f>B24</f>
        <v>5.0000000000000001E-3</v>
      </c>
      <c r="G25" s="141"/>
      <c r="H25" s="142"/>
      <c r="I25" s="75"/>
      <c r="J25" s="58"/>
      <c r="O25" s="52"/>
      <c r="P25" s="52"/>
      <c r="Q25" s="52"/>
      <c r="R25" s="52"/>
    </row>
    <row r="26" spans="1:24" customFormat="1" ht="15" thickBot="1">
      <c r="A26" t="s">
        <v>95</v>
      </c>
      <c r="B26" s="118">
        <f ca="1">SUM(_xlfn.ANCHORARRAY(AB36))</f>
        <v>258675.49433952349</v>
      </c>
      <c r="C26" s="119">
        <f ca="1">SUM(_xlfn.ANCHORARRAY(AC36))</f>
        <v>177783.33665519499</v>
      </c>
      <c r="D26" s="56"/>
      <c r="E26" s="139" t="s">
        <v>149</v>
      </c>
      <c r="F26" s="153">
        <f>(F24*F23+F25)</f>
        <v>8.5000000000000006E-2</v>
      </c>
      <c r="G26" s="141"/>
      <c r="H26" s="142"/>
      <c r="I26" s="75"/>
      <c r="J26" s="58"/>
    </row>
    <row r="27" spans="1:24" customFormat="1">
      <c r="B27" s="88" t="s">
        <v>98</v>
      </c>
      <c r="C27" s="89"/>
      <c r="D27" s="138"/>
      <c r="E27" s="3" t="s">
        <v>34</v>
      </c>
      <c r="F27" s="149" cm="1">
        <f t="array" aca="1" ref="F27" ca="1">_xlfn.TAKE(I36, 1)</f>
        <v>0.5083333333333333</v>
      </c>
      <c r="G27" s="141"/>
      <c r="H27" s="142"/>
      <c r="I27" s="75"/>
      <c r="J27" s="58"/>
    </row>
    <row r="28" spans="1:24" customFormat="1" ht="28.8">
      <c r="A28" s="69" t="s">
        <v>100</v>
      </c>
      <c r="B28" s="134">
        <v>1</v>
      </c>
      <c r="C28" s="90" t="s">
        <v>101</v>
      </c>
      <c r="D28" s="138"/>
      <c r="E28" s="145" t="s">
        <v>155</v>
      </c>
      <c r="F28" s="143">
        <f ca="1">F27*F26*F21*F20</f>
        <v>43094.838816206509</v>
      </c>
      <c r="G28" s="141"/>
      <c r="H28" s="142"/>
      <c r="J28" s="56"/>
    </row>
    <row r="29" spans="1:24" customFormat="1" ht="43.2">
      <c r="A29" t="s">
        <v>102</v>
      </c>
      <c r="B29" s="120">
        <f ca="1">B28*(B26-C26)</f>
        <v>80892.1576843285</v>
      </c>
      <c r="C29" s="91"/>
      <c r="D29" s="138"/>
      <c r="E29" s="140" t="s">
        <v>152</v>
      </c>
      <c r="F29" s="144">
        <f ca="1">B25*(F21-F22)*F20</f>
        <v>198901.12680774785</v>
      </c>
      <c r="G29" s="141"/>
      <c r="H29" s="142"/>
    </row>
    <row r="30" spans="1:24" customFormat="1" ht="15" thickBot="1">
      <c r="A30" s="69" t="s">
        <v>36</v>
      </c>
      <c r="B30" s="120" cm="1">
        <f t="array" aca="1" ref="B30" ca="1">SUM(_xlfn.ANCHORARRAY(S36)*_xlfn.ANCHORARRAY(U36))*B2</f>
        <v>3555666.7331038988</v>
      </c>
      <c r="C30" s="91"/>
      <c r="D30" s="69"/>
      <c r="E30" s="139" t="s">
        <v>153</v>
      </c>
      <c r="F30" s="143" cm="1">
        <f t="array" aca="1" ref="F30" ca="1">SUM(_xlfn.DROP(_xlfn.ANCHORARRAY(G36)*_xlfn.ANCHORARRAY(I36),1))*B24*F20</f>
        <v>16679.528715568733</v>
      </c>
      <c r="G30" s="141"/>
      <c r="H30" s="142"/>
    </row>
    <row r="31" spans="1:24" customFormat="1" ht="15" thickBot="1">
      <c r="A31" s="69" t="s">
        <v>103</v>
      </c>
      <c r="B31" s="121">
        <f ca="1">B26/B30</f>
        <v>7.2750207979619674E-2</v>
      </c>
      <c r="C31" s="93"/>
      <c r="D31" s="69"/>
      <c r="E31" s="5" t="s">
        <v>150</v>
      </c>
      <c r="F31" s="150">
        <f ca="1">F28+F29+F30</f>
        <v>258675.49433952311</v>
      </c>
      <c r="G31" s="92" t="s">
        <v>95</v>
      </c>
      <c r="H31" s="85">
        <f ca="1">H22*H21*B2</f>
        <v>177783.33665519496</v>
      </c>
    </row>
    <row r="32" spans="1:24" customFormat="1" ht="15" thickBot="1">
      <c r="B32" s="56"/>
      <c r="C32" s="56"/>
      <c r="D32" s="69"/>
      <c r="E32" s="56" t="s">
        <v>151</v>
      </c>
      <c r="F32" s="57"/>
      <c r="G32" s="62"/>
      <c r="H32" s="75"/>
      <c r="O32" s="62"/>
      <c r="P32" s="62"/>
      <c r="Q32" s="58"/>
      <c r="R32" s="114"/>
      <c r="S32" s="104"/>
      <c r="T32" s="8"/>
      <c r="V32" s="55"/>
      <c r="W32" s="55"/>
      <c r="X32" s="116"/>
    </row>
    <row r="33" spans="1:30" ht="15" thickBot="1">
      <c r="A33" s="217" t="s">
        <v>105</v>
      </c>
      <c r="B33" s="218"/>
      <c r="C33" s="218"/>
      <c r="D33" s="218"/>
      <c r="E33" s="218"/>
      <c r="F33" s="218"/>
      <c r="G33" s="218"/>
      <c r="H33" s="218"/>
      <c r="I33" s="218"/>
      <c r="J33" s="218"/>
      <c r="K33" s="218"/>
      <c r="L33" s="218"/>
      <c r="M33" s="219"/>
      <c r="O33" s="226" t="s">
        <v>106</v>
      </c>
      <c r="P33" s="227"/>
      <c r="Q33" s="227"/>
      <c r="R33" s="227"/>
      <c r="S33" s="227"/>
      <c r="T33" s="227"/>
      <c r="U33" s="227"/>
      <c r="V33" s="227"/>
      <c r="W33" s="227"/>
      <c r="X33" s="228"/>
      <c r="Z33" s="215" t="s">
        <v>104</v>
      </c>
      <c r="AA33" s="216"/>
      <c r="AB33" s="216"/>
      <c r="AC33" s="216"/>
      <c r="AD33" s="216"/>
    </row>
    <row r="34" spans="1:30" ht="58.2" thickBot="1">
      <c r="A34" s="42" t="s">
        <v>19</v>
      </c>
      <c r="B34" s="43" t="s">
        <v>112</v>
      </c>
      <c r="C34" s="43" t="s">
        <v>108</v>
      </c>
      <c r="D34" s="43" t="s">
        <v>113</v>
      </c>
      <c r="E34" s="43" t="s">
        <v>114</v>
      </c>
      <c r="F34" s="136" t="s">
        <v>115</v>
      </c>
      <c r="G34" s="43" t="s">
        <v>116</v>
      </c>
      <c r="H34" s="43" t="s">
        <v>117</v>
      </c>
      <c r="I34" s="43" t="s">
        <v>118</v>
      </c>
      <c r="J34" s="43" t="s">
        <v>39</v>
      </c>
      <c r="K34" s="137" t="s">
        <v>148</v>
      </c>
      <c r="L34" s="43" t="s">
        <v>119</v>
      </c>
      <c r="M34" s="44" t="s">
        <v>120</v>
      </c>
      <c r="O34" s="72" t="s">
        <v>112</v>
      </c>
      <c r="P34" s="97" t="s">
        <v>108</v>
      </c>
      <c r="Q34" s="97" t="s">
        <v>113</v>
      </c>
      <c r="R34" s="97" t="s">
        <v>114</v>
      </c>
      <c r="S34" s="97" t="s">
        <v>116</v>
      </c>
      <c r="T34" s="97" t="s">
        <v>117</v>
      </c>
      <c r="U34" s="97" t="s">
        <v>118</v>
      </c>
      <c r="V34" s="97" t="s">
        <v>52</v>
      </c>
      <c r="W34" s="97" t="s">
        <v>121</v>
      </c>
      <c r="X34" s="98" t="s">
        <v>120</v>
      </c>
      <c r="Z34" s="42" t="s">
        <v>107</v>
      </c>
      <c r="AA34" s="43" t="s">
        <v>108</v>
      </c>
      <c r="AB34" s="95" t="s">
        <v>109</v>
      </c>
      <c r="AC34" s="43" t="s">
        <v>110</v>
      </c>
      <c r="AD34" s="96" t="s">
        <v>111</v>
      </c>
    </row>
    <row r="35" spans="1:30">
      <c r="A35" s="99"/>
      <c r="B35" s="99"/>
      <c r="C35" s="99">
        <f ca="1">MAX(B5,B6)</f>
        <v>45593</v>
      </c>
      <c r="D35" s="8" cm="1">
        <f t="array" aca="1" ref="D35" ca="1">_xlfn.ANCHORARRAY(C35)-$B$5</f>
        <v>0</v>
      </c>
      <c r="E35" s="100" cm="1">
        <f t="array" aca="1" ref="E35" ca="1">fx_DCC(B5,_xlfn.ANCHORARRAY(C35),1)</f>
        <v>0</v>
      </c>
      <c r="F35" s="55"/>
      <c r="G35" s="8"/>
      <c r="H35" s="8"/>
      <c r="I35" s="8"/>
      <c r="J35" s="8" t="s">
        <v>156</v>
      </c>
      <c r="L35" s="8"/>
      <c r="M35" s="8"/>
      <c r="O35" s="61"/>
      <c r="P35" s="8"/>
      <c r="Q35" s="8"/>
      <c r="R35" s="8"/>
      <c r="S35" s="8"/>
      <c r="V35"/>
      <c r="W35"/>
      <c r="X35"/>
      <c r="Z35" s="20"/>
      <c r="AA35" s="69"/>
      <c r="AB35" s="69"/>
      <c r="AC35"/>
      <c r="AD35" s="57"/>
    </row>
    <row r="36" spans="1:30">
      <c r="A36" s="159" cm="1">
        <f t="array" aca="1" ref="A36:A43" ca="1">_xlfn.MAP(_xlfn.ANCHORARRAY(B36),_xlfn.LAMBDA(_xlpm.startdate, WORKDAY(_xlpm.startdate,-$B$21,r_holidays)))</f>
        <v>45441</v>
      </c>
      <c r="B36" s="159" cm="1">
        <f t="array" aca="1" ref="B36:B43" ca="1">_xlfn.LET(_xlpm.NCD, COUPNCD(MAX(B5,B6), B7, B12), _xlpm.MonthsToAdd, _xlfn.SEQUENCE(B20,1,0,12/B12)-12/B12, fx_workday(EDATE(_xlpm.NCD, _xlpm.MonthsToAdd), r_holidays, B16))</f>
        <v>45442</v>
      </c>
      <c r="C36" s="159" cm="1">
        <f t="array" aca="1" ref="C36:C43" ca="1">_xlfn.LET(_xlpm.NCD, COUPNCD(MAX(B5,B6), B7, B12), _xlpm.MonthsToAdd, _xlfn.SEQUENCE(B20,1,0,12/B12), fx_workday(EDATE(_xlpm.NCD, _xlpm.MonthsToAdd), r_holidays, B16))</f>
        <v>45625</v>
      </c>
      <c r="D36" s="160" cm="1">
        <f t="array" aca="1" ref="D36:D43" ca="1">_xlfn.ANCHORARRAY(C36)-$B$5</f>
        <v>32</v>
      </c>
      <c r="E36" s="161" cm="1">
        <f t="array" aca="1" ref="E36:E43" ca="1">_xlfn.MAP(_xlfn.ANCHORARRAY(C36), _xlfn.LAMBDA(_xlpm.enddate, fx_DCC(B5,_xlpm.enddate,1)))</f>
        <v>8.7912087912087919E-2</v>
      </c>
      <c r="F36" s="162" t="str" cm="1">
        <f t="array" aca="1" ref="F36:F43" ca="1">_xlfn.MAP(_xlfn.ANCHORARRAY(B36), _xlfn.LAMBDA(_xlpm.pytdate, _xlfn._xlws.FILTER(r_irs_df, r_irs_calendar = _xlpm.pytdate, "NA")))</f>
        <v>NA</v>
      </c>
      <c r="G36" s="163" cm="1">
        <f t="array" aca="1" ref="G36:G43" ca="1">_xlfn.MAP(_xlfn.ANCHORARRAY(C36), _xlfn.LAMBDA(_xlpm.pytdate, _xlfn._xlws.FILTER(r_irs_df, r_irs_calendar = _xlpm.pytdate, "NA")))</f>
        <v>0.99737331879359326</v>
      </c>
      <c r="H36" s="164" cm="1">
        <f t="array" aca="1" ref="H36:H43" ca="1">_xlfn.ANCHORARRAY(C36)-_xlfn.ANCHORARRAY(B36)</f>
        <v>183</v>
      </c>
      <c r="I36" s="160" cm="1">
        <f t="array" aca="1" ref="I36:I43" ca="1">_xlfn.MAP(_xlfn.ANCHORARRAY(B36),_xlfn.ANCHORARRAY( C36), _xlfn.LAMBDA(_xlpm.std_,_xlpm.endd_, fx_DCC(_xlpm.std_, _xlpm.endd_, B14)))</f>
        <v>0.5083333333333333</v>
      </c>
      <c r="J36" s="167" cm="1">
        <f t="array" aca="1" ref="J36:J43" ca="1">_xlfn.LET(_xlpm.dfs_,_xlfn.ANCHORARRAY( F36), _xlpm.dfe_,_xlfn.ANCHORARRAY( G36), _xlpm.af_,_xlfn.ANCHORARRAY( I36), _xlpm.fwd_, (_xlpm.dfs_/_xlpm.dfe_-1)/_xlpm.af_, IFERROR(_xlpm.fwd_, B23))</f>
        <v>0.04</v>
      </c>
      <c r="K36" s="165" cm="1">
        <f t="array" aca="1" ref="K36:K43" ca="1">B25*_xlfn.ANCHORARRAY(J36)+B24</f>
        <v>8.5000000000000006E-2</v>
      </c>
      <c r="L36" s="166" cm="1">
        <f t="array" aca="1" ref="L36:L43" ca="1">(_xlfn.ANCHORARRAY(K36))*_xlfn.ANCHORARRAY(I36)*B2</f>
        <v>43208.333333333336</v>
      </c>
      <c r="M36" s="166" cm="1">
        <f t="array" aca="1" ref="M36:M43" ca="1">_xlfn.ANCHORARRAY(L36)*_xlfn.ANCHORARRAY(G36)</f>
        <v>43094.838816206509</v>
      </c>
      <c r="O36" s="102" cm="1">
        <f t="array" aca="1" ref="O36:O50" ca="1">_xlfn.LET(_xlpm.NCD, COUPNCD(MAX(B5,B6), B7, C12), _xlpm.MonthsToAdd, _xlfn.SEQUENCE(C20,1,0,12/C12)-12/C12, fx_workday(EDATE(_xlpm.NCD, _xlpm.MonthsToAdd), r_holidays, C16))</f>
        <v>45534</v>
      </c>
      <c r="P36" s="111" cm="1">
        <f t="array" aca="1" ref="P36:P50" ca="1">_xlfn.LET(_xlpm.PCD, COUPNCD(MAX(B5,B6), B7, C12), _xlpm.MonthsToAdd, _xlfn.SEQUENCE(C20,1,0,12/C12), fx_workday(EDATE(_xlpm.PCD, _xlpm.MonthsToAdd), r_holidays, C16))</f>
        <v>45625</v>
      </c>
      <c r="Q36" s="8" cm="1">
        <f t="array" aca="1" ref="Q36:Q50" ca="1">_xlfn.ANCHORARRAY(P36)-$B$5</f>
        <v>32</v>
      </c>
      <c r="R36" s="113" cm="1">
        <f t="array" aca="1" ref="R36:R50" ca="1">_xlfn.MAP(_xlfn.ANCHORARRAY(P36), _xlfn.LAMBDA(_xlpm.enddate, fx_DCC(B5,_xlpm.enddate,1)))</f>
        <v>8.7912087912087919E-2</v>
      </c>
      <c r="S36" s="104" cm="1">
        <f t="array" aca="1" ref="S36:S50" ca="1">_xlfn.MAP(_xlfn.ANCHORARRAY(P36), _xlfn.LAMBDA(_xlpm.pytdate, _xlfn._xlws.FILTER(r_irs_df, r_irs_calendar = _xlpm.pytdate, "NA")))</f>
        <v>0.99737331879359326</v>
      </c>
      <c r="T36" s="108" cm="1">
        <f t="array" aca="1" ref="T36:T50" ca="1">_xlfn.ANCHORARRAY(P36)-_xlfn.ANCHORARRAY(O36)</f>
        <v>91</v>
      </c>
      <c r="U36" s="8" cm="1">
        <f t="array" aca="1" ref="U36:U50" ca="1">_xlfn.MAP(_xlfn.ANCHORARRAY(O36),_xlfn.ANCHORARRAY(P36), _xlfn.LAMBDA(_xlpm.start_,_xlpm.end_, fx_DCC(_xlpm.start_, _xlpm.end_, C14)))</f>
        <v>0.24722222222222223</v>
      </c>
      <c r="V36" s="22" cm="1">
        <f t="array" aca="1" ref="V36:V50" ca="1">C11*_xlfn.SEQUENCE(C20,1,1,0)</f>
        <v>0.05</v>
      </c>
      <c r="W36" s="156" cm="1">
        <f t="array" aca="1" ref="W36:W50" ca="1">_xlfn.ANCHORARRAY(V36)*_xlfn.ANCHORARRAY(U36)*B2</f>
        <v>12361.111111111113</v>
      </c>
      <c r="X36" s="156" cm="1">
        <f t="array" aca="1" ref="X36:X50" ca="1">_xlfn.ANCHORARRAY(W36)*_xlfn.ANCHORARRAY(S36)</f>
        <v>12328.642412865252</v>
      </c>
      <c r="Z36" s="45" cm="1">
        <f t="array" aca="1" ref="Z36:Z50" ca="1">_xlfn.SEQUENCE(MAX(B20,C20))</f>
        <v>1</v>
      </c>
      <c r="AA36" s="155" cm="1">
        <f t="array" aca="1" ref="AA36:AA50" ca="1">_xlfn._xlws.SORT(_xlfn.UNIQUE(_xlfn.VSTACK(_xlfn.ANCHORARRAY(C36),_xlfn.ANCHORARRAY( P36))))</f>
        <v>45625</v>
      </c>
      <c r="AB36" s="157" cm="1">
        <f t="array" aca="1" ref="AB36:AB50" ca="1">_xlfn.MAP(_xlfn.ANCHORARRAY(AA36),_xlfn.LAMBDA(_xlpm.pytdate, _xlfn._xlws.FILTER(_xlfn.ANCHORARRAY(M36),_xlfn.ANCHORARRAY(C36)=_xlpm.pytdate,0)))</f>
        <v>43094.838816206509</v>
      </c>
      <c r="AC36" s="157" cm="1">
        <f t="array" aca="1" ref="AC36:AC50" ca="1">_xlfn.MAP(_xlfn.ANCHORARRAY(AA36),_xlfn.LAMBDA(_xlpm.pytdate, _xlfn._xlws.FILTER(_xlfn.ANCHORARRAY(X36),_xlfn.ANCHORARRAY(P36)=_xlpm.pytdate,0)))</f>
        <v>12328.642412865252</v>
      </c>
      <c r="AD36" s="157" cm="1">
        <f t="array" aca="1" ref="AD36:AD50" ca="1">B28*(_xlfn.ANCHORARRAY(AB36)-_xlfn.ANCHORARRAY(AC36))</f>
        <v>30766.196403341259</v>
      </c>
    </row>
    <row r="37" spans="1:30">
      <c r="A37" s="99">
        <f ca="1"/>
        <v>45624</v>
      </c>
      <c r="B37" s="99">
        <f ca="1"/>
        <v>45625</v>
      </c>
      <c r="C37" s="99">
        <f ca="1"/>
        <v>45807</v>
      </c>
      <c r="D37" s="8">
        <f ca="1"/>
        <v>214</v>
      </c>
      <c r="E37" s="100">
        <f ca="1"/>
        <v>0.58791208791208793</v>
      </c>
      <c r="F37" s="104">
        <f ca="1"/>
        <v>0.99737331879359326</v>
      </c>
      <c r="G37" s="104">
        <f ca="1"/>
        <v>0.98256474312840381</v>
      </c>
      <c r="H37" s="8">
        <f ca="1"/>
        <v>182</v>
      </c>
      <c r="I37" s="8">
        <f ca="1"/>
        <v>0.50555555555555554</v>
      </c>
      <c r="J37" s="110">
        <f ca="1"/>
        <v>2.9811458566774765E-2</v>
      </c>
      <c r="K37" s="103">
        <f ca="1"/>
        <v>6.4622917133549534E-2</v>
      </c>
      <c r="L37" s="56">
        <f ca="1"/>
        <v>32670.474773072263</v>
      </c>
      <c r="M37" s="56">
        <f ca="1"/>
        <v>32100.856653286744</v>
      </c>
      <c r="O37" s="102">
        <f ca="1"/>
        <v>45625</v>
      </c>
      <c r="P37" s="111">
        <f ca="1"/>
        <v>45716</v>
      </c>
      <c r="Q37" s="112">
        <f ca="1"/>
        <v>123</v>
      </c>
      <c r="R37" s="114">
        <f ca="1"/>
        <v>0.33791208791208793</v>
      </c>
      <c r="S37" s="104">
        <f ca="1"/>
        <v>0.98994134108216258</v>
      </c>
      <c r="T37" s="108">
        <f ca="1"/>
        <v>91</v>
      </c>
      <c r="U37" s="8">
        <f ca="1"/>
        <v>0.24722222222222223</v>
      </c>
      <c r="V37" s="22">
        <f ca="1"/>
        <v>0.05</v>
      </c>
      <c r="W37" s="154">
        <f ca="1"/>
        <v>12361.111111111113</v>
      </c>
      <c r="X37" s="154">
        <f ca="1"/>
        <v>12236.774910598957</v>
      </c>
      <c r="Z37" s="8">
        <f ca="1"/>
        <v>2</v>
      </c>
      <c r="AA37" s="115">
        <f ca="1"/>
        <v>45716</v>
      </c>
      <c r="AB37" s="158">
        <f ca="1"/>
        <v>0</v>
      </c>
      <c r="AC37" s="158">
        <f ca="1"/>
        <v>12236.774910598957</v>
      </c>
      <c r="AD37" s="158">
        <f ca="1"/>
        <v>-12236.774910598957</v>
      </c>
    </row>
    <row r="38" spans="1:30">
      <c r="A38" s="102">
        <f ca="1"/>
        <v>45806</v>
      </c>
      <c r="B38" s="102">
        <f ca="1"/>
        <v>45807</v>
      </c>
      <c r="C38" s="99">
        <f ca="1"/>
        <v>45989</v>
      </c>
      <c r="D38" s="8">
        <f ca="1"/>
        <v>396</v>
      </c>
      <c r="E38" s="103">
        <f ca="1"/>
        <v>1.0879120879120878</v>
      </c>
      <c r="F38" s="105">
        <f ca="1"/>
        <v>0.98256474312840381</v>
      </c>
      <c r="G38" s="106">
        <f ca="1"/>
        <v>0.9679760389086397</v>
      </c>
      <c r="H38" s="109">
        <f ca="1"/>
        <v>182</v>
      </c>
      <c r="I38" s="108">
        <f ca="1"/>
        <v>0.50555555555555554</v>
      </c>
      <c r="J38" s="60">
        <f ca="1"/>
        <v>2.9811458566774324E-2</v>
      </c>
      <c r="K38" s="103">
        <f ca="1"/>
        <v>6.4622917133548646E-2</v>
      </c>
      <c r="L38" s="56">
        <f ca="1"/>
        <v>32670.474773071812</v>
      </c>
      <c r="M38" s="56">
        <f ca="1"/>
        <v>31624.236760102693</v>
      </c>
      <c r="O38" s="99">
        <f ca="1"/>
        <v>45716</v>
      </c>
      <c r="P38" s="99">
        <f ca="1"/>
        <v>45807</v>
      </c>
      <c r="Q38" s="8">
        <f ca="1"/>
        <v>214</v>
      </c>
      <c r="R38" s="113">
        <f ca="1"/>
        <v>0.58791208791208793</v>
      </c>
      <c r="S38" s="22">
        <f ca="1"/>
        <v>0.98256474312840381</v>
      </c>
      <c r="T38" s="8">
        <f ca="1"/>
        <v>91</v>
      </c>
      <c r="U38" s="8">
        <f ca="1"/>
        <v>0.25555555555555554</v>
      </c>
      <c r="V38" s="22">
        <f ca="1"/>
        <v>0.05</v>
      </c>
      <c r="W38" s="154">
        <f ca="1"/>
        <v>12777.777777777777</v>
      </c>
      <c r="X38" s="154">
        <f ca="1"/>
        <v>12554.993939974049</v>
      </c>
      <c r="Z38" s="8">
        <f ca="1"/>
        <v>3</v>
      </c>
      <c r="AA38" s="115">
        <f ca="1"/>
        <v>45807</v>
      </c>
      <c r="AB38" s="158">
        <f ca="1"/>
        <v>32100.856653286744</v>
      </c>
      <c r="AC38" s="158">
        <f ca="1"/>
        <v>12554.993939974049</v>
      </c>
      <c r="AD38" s="158">
        <f ca="1"/>
        <v>19545.862713312694</v>
      </c>
    </row>
    <row r="39" spans="1:30">
      <c r="A39" s="102">
        <f ca="1"/>
        <v>45988</v>
      </c>
      <c r="B39" s="102">
        <f ca="1"/>
        <v>45989</v>
      </c>
      <c r="C39" s="99">
        <f ca="1"/>
        <v>46171</v>
      </c>
      <c r="D39" s="8">
        <f ca="1"/>
        <v>578</v>
      </c>
      <c r="E39" s="103">
        <f ca="1"/>
        <v>1.5879120879120878</v>
      </c>
      <c r="F39" s="105">
        <f ca="1"/>
        <v>0.9679760389086397</v>
      </c>
      <c r="G39" s="106">
        <f ca="1"/>
        <v>0.9536039415764116</v>
      </c>
      <c r="H39" s="109">
        <f ca="1"/>
        <v>182</v>
      </c>
      <c r="I39" s="108">
        <f ca="1"/>
        <v>0.50555555555555554</v>
      </c>
      <c r="J39" s="60">
        <f ca="1"/>
        <v>2.9811458566774765E-2</v>
      </c>
      <c r="K39" s="103">
        <f ca="1"/>
        <v>6.4622917133549534E-2</v>
      </c>
      <c r="L39" s="56">
        <f ca="1"/>
        <v>32670.474773072263</v>
      </c>
      <c r="M39" s="56">
        <f ca="1"/>
        <v>31154.69351677443</v>
      </c>
      <c r="O39" s="99">
        <f ca="1"/>
        <v>45807</v>
      </c>
      <c r="P39" s="99">
        <f ca="1"/>
        <v>45898</v>
      </c>
      <c r="Q39" s="8">
        <f ca="1"/>
        <v>305</v>
      </c>
      <c r="R39" s="113">
        <f ca="1"/>
        <v>0.83791208791208793</v>
      </c>
      <c r="S39" s="22">
        <f ca="1"/>
        <v>0.9752431122672528</v>
      </c>
      <c r="T39" s="8">
        <f ca="1"/>
        <v>91</v>
      </c>
      <c r="U39" s="8">
        <f ca="1"/>
        <v>0.24722222222222223</v>
      </c>
      <c r="V39" s="22">
        <f ca="1"/>
        <v>0.05</v>
      </c>
      <c r="W39" s="154">
        <f ca="1"/>
        <v>12361.111111111113</v>
      </c>
      <c r="X39" s="154">
        <f ca="1"/>
        <v>12055.088471081321</v>
      </c>
      <c r="Z39" s="8">
        <f ca="1"/>
        <v>4</v>
      </c>
      <c r="AA39" s="115">
        <f ca="1"/>
        <v>45898</v>
      </c>
      <c r="AB39" s="158">
        <f ca="1"/>
        <v>0</v>
      </c>
      <c r="AC39" s="158">
        <f ca="1"/>
        <v>12055.088471081321</v>
      </c>
      <c r="AD39" s="158">
        <f ca="1"/>
        <v>-12055.088471081321</v>
      </c>
    </row>
    <row r="40" spans="1:30">
      <c r="A40" s="102">
        <f ca="1"/>
        <v>46170</v>
      </c>
      <c r="B40" s="102">
        <f ca="1"/>
        <v>46171</v>
      </c>
      <c r="C40" s="99">
        <f ca="1"/>
        <v>46356</v>
      </c>
      <c r="D40" s="8">
        <f ca="1"/>
        <v>763</v>
      </c>
      <c r="E40" s="103">
        <f ca="1"/>
        <v>2.0961538461538463</v>
      </c>
      <c r="F40" s="105">
        <f ca="1"/>
        <v>0.9536039415764116</v>
      </c>
      <c r="G40" s="106">
        <f ca="1"/>
        <v>0.93921361957054728</v>
      </c>
      <c r="H40" s="109">
        <f ca="1"/>
        <v>185</v>
      </c>
      <c r="I40" s="108">
        <f ca="1"/>
        <v>0.51388888888888884</v>
      </c>
      <c r="J40" s="60">
        <f ca="1"/>
        <v>2.9815143418568342E-2</v>
      </c>
      <c r="K40" s="103">
        <f ca="1"/>
        <v>6.4630286837136688E-2</v>
      </c>
      <c r="L40" s="56">
        <f ca="1"/>
        <v>33212.786291306351</v>
      </c>
      <c r="M40" s="56">
        <f ca="1"/>
        <v>31193.90122868089</v>
      </c>
      <c r="O40" s="99">
        <f ca="1"/>
        <v>45898</v>
      </c>
      <c r="P40" s="99">
        <f ca="1"/>
        <v>45989</v>
      </c>
      <c r="Q40" s="8">
        <f ca="1"/>
        <v>396</v>
      </c>
      <c r="R40" s="113">
        <f ca="1"/>
        <v>1.0879120879120878</v>
      </c>
      <c r="S40" s="22">
        <f ca="1"/>
        <v>0.9679760389086397</v>
      </c>
      <c r="T40" s="8">
        <f ca="1"/>
        <v>91</v>
      </c>
      <c r="U40" s="8">
        <f ca="1"/>
        <v>0.24722222222222223</v>
      </c>
      <c r="V40" s="22">
        <f ca="1"/>
        <v>0.05</v>
      </c>
      <c r="W40" s="154">
        <f ca="1"/>
        <v>12361.111111111113</v>
      </c>
      <c r="X40" s="154">
        <f ca="1"/>
        <v>11965.25936984291</v>
      </c>
      <c r="Z40" s="8">
        <f ca="1"/>
        <v>5</v>
      </c>
      <c r="AA40" s="115">
        <f ca="1"/>
        <v>45989</v>
      </c>
      <c r="AB40" s="158">
        <f ca="1"/>
        <v>31624.236760102693</v>
      </c>
      <c r="AC40" s="158">
        <f ca="1"/>
        <v>11965.25936984291</v>
      </c>
      <c r="AD40" s="158">
        <f ca="1"/>
        <v>19658.977390259781</v>
      </c>
    </row>
    <row r="41" spans="1:30">
      <c r="A41" s="102">
        <f ca="1"/>
        <v>46353</v>
      </c>
      <c r="B41" s="102">
        <f ca="1"/>
        <v>46356</v>
      </c>
      <c r="C41" s="99">
        <f ca="1"/>
        <v>46538</v>
      </c>
      <c r="D41" s="8">
        <f ca="1"/>
        <v>945</v>
      </c>
      <c r="E41" s="103">
        <f ca="1"/>
        <v>2.5961538461538463</v>
      </c>
      <c r="F41" s="105">
        <f ca="1"/>
        <v>0.93921361957054728</v>
      </c>
      <c r="G41" s="106">
        <f ca="1"/>
        <v>0.92526857443137089</v>
      </c>
      <c r="H41" s="109">
        <f ca="1"/>
        <v>182</v>
      </c>
      <c r="I41" s="108">
        <f ca="1"/>
        <v>0.50555555555555554</v>
      </c>
      <c r="J41" s="60">
        <f ca="1"/>
        <v>2.9811458566774765E-2</v>
      </c>
      <c r="K41" s="103">
        <f ca="1"/>
        <v>6.4622917133549534E-2</v>
      </c>
      <c r="L41" s="56">
        <f ca="1"/>
        <v>32670.474773072263</v>
      </c>
      <c r="M41" s="56">
        <f ca="1"/>
        <v>30228.963619276637</v>
      </c>
      <c r="O41" s="99">
        <f ca="1"/>
        <v>45989</v>
      </c>
      <c r="P41" s="99">
        <f ca="1"/>
        <v>46080</v>
      </c>
      <c r="Q41" s="8">
        <f ca="1"/>
        <v>487</v>
      </c>
      <c r="R41" s="113">
        <f ca="1"/>
        <v>1.3379120879120878</v>
      </c>
      <c r="S41" s="22">
        <f ca="1"/>
        <v>0.96076311651457602</v>
      </c>
      <c r="T41" s="8">
        <f ca="1"/>
        <v>91</v>
      </c>
      <c r="U41" s="8">
        <f ca="1"/>
        <v>0.24722222222222223</v>
      </c>
      <c r="V41" s="22">
        <f ca="1"/>
        <v>0.05</v>
      </c>
      <c r="W41" s="154">
        <f ca="1"/>
        <v>12361.111111111113</v>
      </c>
      <c r="X41" s="154">
        <f ca="1"/>
        <v>11876.099634694066</v>
      </c>
      <c r="Z41" s="8">
        <f ca="1"/>
        <v>6</v>
      </c>
      <c r="AA41" s="115">
        <f ca="1"/>
        <v>46080</v>
      </c>
      <c r="AB41" s="158">
        <f ca="1"/>
        <v>0</v>
      </c>
      <c r="AC41" s="158">
        <f ca="1"/>
        <v>11876.099634694066</v>
      </c>
      <c r="AD41" s="158">
        <f ca="1"/>
        <v>-11876.099634694066</v>
      </c>
    </row>
    <row r="42" spans="1:30">
      <c r="A42" s="102">
        <f ca="1"/>
        <v>46535</v>
      </c>
      <c r="B42" s="102">
        <f ca="1"/>
        <v>46538</v>
      </c>
      <c r="C42" s="99">
        <f ca="1"/>
        <v>46721</v>
      </c>
      <c r="D42" s="8">
        <f ca="1"/>
        <v>1128</v>
      </c>
      <c r="E42" s="103">
        <f ca="1"/>
        <v>3.098901098901099</v>
      </c>
      <c r="F42" s="60">
        <f ca="1"/>
        <v>0.92526857443137089</v>
      </c>
      <c r="G42" s="107">
        <f ca="1"/>
        <v>0.91145566216016538</v>
      </c>
      <c r="H42" s="109">
        <f ca="1"/>
        <v>183</v>
      </c>
      <c r="I42" s="109">
        <f ca="1"/>
        <v>0.5083333333333333</v>
      </c>
      <c r="J42" s="60">
        <f ca="1"/>
        <v>2.9812686783318731E-2</v>
      </c>
      <c r="K42" s="103">
        <f ca="1"/>
        <v>6.4625373566637459E-2</v>
      </c>
      <c r="L42" s="56">
        <f ca="1"/>
        <v>32851.231563040703</v>
      </c>
      <c r="M42" s="56">
        <f ca="1"/>
        <v>29942.441017068188</v>
      </c>
      <c r="O42" s="99">
        <f ca="1"/>
        <v>46080</v>
      </c>
      <c r="P42" s="99">
        <f ca="1"/>
        <v>46171</v>
      </c>
      <c r="Q42" s="8">
        <f ca="1"/>
        <v>578</v>
      </c>
      <c r="R42" s="113">
        <f ca="1"/>
        <v>1.5879120879120878</v>
      </c>
      <c r="S42" s="22">
        <f ca="1"/>
        <v>0.9536039415764116</v>
      </c>
      <c r="T42" s="8">
        <f ca="1"/>
        <v>91</v>
      </c>
      <c r="U42" s="8">
        <f ca="1"/>
        <v>0.25555555555555554</v>
      </c>
      <c r="V42" s="22">
        <f ca="1"/>
        <v>0.05</v>
      </c>
      <c r="W42" s="154">
        <f ca="1"/>
        <v>12777.777777777777</v>
      </c>
      <c r="X42" s="154">
        <f ca="1"/>
        <v>12184.93925347637</v>
      </c>
      <c r="Z42" s="8">
        <f ca="1"/>
        <v>7</v>
      </c>
      <c r="AA42" s="115">
        <f ca="1"/>
        <v>46171</v>
      </c>
      <c r="AB42" s="158">
        <f ca="1"/>
        <v>31154.69351677443</v>
      </c>
      <c r="AC42" s="158">
        <f ca="1"/>
        <v>12184.93925347637</v>
      </c>
      <c r="AD42" s="158">
        <f ca="1"/>
        <v>18969.754263298062</v>
      </c>
    </row>
    <row r="43" spans="1:30">
      <c r="A43" s="102">
        <f ca="1"/>
        <v>46720</v>
      </c>
      <c r="B43" s="102">
        <f ca="1"/>
        <v>46721</v>
      </c>
      <c r="C43" s="99">
        <f ca="1"/>
        <v>46903</v>
      </c>
      <c r="D43" s="8">
        <f ca="1"/>
        <v>1310</v>
      </c>
      <c r="E43" s="103">
        <f ca="1"/>
        <v>3.598901098901099</v>
      </c>
      <c r="F43" s="60">
        <f ca="1"/>
        <v>0.91145566216016538</v>
      </c>
      <c r="G43" s="107">
        <f ca="1"/>
        <v>0.89792275538971933</v>
      </c>
      <c r="H43" s="109">
        <f ca="1"/>
        <v>182</v>
      </c>
      <c r="I43" s="109">
        <f ca="1"/>
        <v>0.50555555555555554</v>
      </c>
      <c r="J43" s="60">
        <f ca="1"/>
        <v>2.9811458566774765E-2</v>
      </c>
      <c r="K43" s="103">
        <f ca="1"/>
        <v>6.4622917133549534E-2</v>
      </c>
      <c r="L43" s="56">
        <f ca="1"/>
        <v>32670.474773072263</v>
      </c>
      <c r="M43" s="56">
        <f ca="1"/>
        <v>29335.562728127363</v>
      </c>
      <c r="O43" s="99">
        <f ca="1"/>
        <v>46171</v>
      </c>
      <c r="P43" s="99">
        <f ca="1"/>
        <v>46265</v>
      </c>
      <c r="Q43" s="8">
        <f ca="1"/>
        <v>672</v>
      </c>
      <c r="R43" s="113">
        <f ca="1"/>
        <v>1.8461538461538463</v>
      </c>
      <c r="S43" s="22">
        <f ca="1"/>
        <v>0.94626475926665288</v>
      </c>
      <c r="T43" s="8">
        <f ca="1"/>
        <v>94</v>
      </c>
      <c r="U43" s="8">
        <f ca="1"/>
        <v>0.25555555555555554</v>
      </c>
      <c r="V43" s="22">
        <f ca="1"/>
        <v>0.05</v>
      </c>
      <c r="W43" s="154">
        <f ca="1"/>
        <v>12777.777777777777</v>
      </c>
      <c r="X43" s="154">
        <f ca="1"/>
        <v>12091.160812851675</v>
      </c>
      <c r="Z43" s="8">
        <f ca="1"/>
        <v>8</v>
      </c>
      <c r="AA43" s="115">
        <f ca="1"/>
        <v>46265</v>
      </c>
      <c r="AB43" s="158">
        <f ca="1"/>
        <v>0</v>
      </c>
      <c r="AC43" s="158">
        <f ca="1"/>
        <v>12091.160812851675</v>
      </c>
      <c r="AD43" s="158">
        <f ca="1"/>
        <v>-12091.160812851675</v>
      </c>
    </row>
    <row r="44" spans="1:30">
      <c r="A44" s="102"/>
      <c r="B44" s="102"/>
      <c r="C44" s="99"/>
      <c r="D44" s="8"/>
      <c r="E44" s="103"/>
      <c r="F44" s="60"/>
      <c r="G44" s="107"/>
      <c r="H44" s="109"/>
      <c r="I44" s="109"/>
      <c r="J44" s="60"/>
      <c r="K44" s="56"/>
      <c r="L44" s="56"/>
      <c r="M44" s="56"/>
      <c r="O44" s="99">
        <f ca="1"/>
        <v>46265</v>
      </c>
      <c r="P44" s="99">
        <f ca="1"/>
        <v>46356</v>
      </c>
      <c r="Q44" s="8">
        <f ca="1"/>
        <v>763</v>
      </c>
      <c r="R44" s="113">
        <f ca="1"/>
        <v>2.0961538461538463</v>
      </c>
      <c r="S44" s="22">
        <f ca="1"/>
        <v>0.93921361957054728</v>
      </c>
      <c r="T44" s="8">
        <f ca="1"/>
        <v>91</v>
      </c>
      <c r="U44" s="8">
        <f ca="1"/>
        <v>0.25</v>
      </c>
      <c r="V44" s="22">
        <f ca="1"/>
        <v>0.05</v>
      </c>
      <c r="W44" s="154">
        <f ca="1"/>
        <v>12500</v>
      </c>
      <c r="X44" s="154">
        <f ca="1"/>
        <v>11740.170244631841</v>
      </c>
      <c r="Z44" s="8">
        <f ca="1"/>
        <v>9</v>
      </c>
      <c r="AA44" s="115">
        <f ca="1"/>
        <v>46356</v>
      </c>
      <c r="AB44" s="158">
        <f ca="1"/>
        <v>31193.90122868089</v>
      </c>
      <c r="AC44" s="158">
        <f ca="1"/>
        <v>11740.170244631841</v>
      </c>
      <c r="AD44" s="158">
        <f ca="1"/>
        <v>19453.730984049049</v>
      </c>
    </row>
    <row r="45" spans="1:30">
      <c r="A45" s="102"/>
      <c r="B45" s="102"/>
      <c r="C45" s="99"/>
      <c r="D45" s="8"/>
      <c r="E45" s="103"/>
      <c r="F45" s="60"/>
      <c r="G45" s="107"/>
      <c r="H45" s="109"/>
      <c r="I45" s="109"/>
      <c r="J45" s="60"/>
      <c r="K45" s="56"/>
      <c r="L45" s="56"/>
      <c r="M45" s="56"/>
      <c r="O45" s="99">
        <f ca="1"/>
        <v>46356</v>
      </c>
      <c r="P45" s="99">
        <f ca="1"/>
        <v>46444</v>
      </c>
      <c r="Q45" s="8">
        <f ca="1"/>
        <v>851</v>
      </c>
      <c r="R45" s="113">
        <f ca="1"/>
        <v>2.337912087912088</v>
      </c>
      <c r="S45" s="22">
        <f ca="1"/>
        <v>0.93244491137802543</v>
      </c>
      <c r="T45" s="8">
        <f ca="1"/>
        <v>88</v>
      </c>
      <c r="U45" s="8">
        <f ca="1"/>
        <v>0.2388888888888889</v>
      </c>
      <c r="V45" s="22">
        <f ca="1"/>
        <v>0.05</v>
      </c>
      <c r="W45" s="154">
        <f ca="1"/>
        <v>11944.444444444445</v>
      </c>
      <c r="X45" s="154">
        <f ca="1"/>
        <v>11137.53644145975</v>
      </c>
      <c r="Z45" s="8">
        <f ca="1"/>
        <v>10</v>
      </c>
      <c r="AA45" s="115">
        <f ca="1"/>
        <v>46444</v>
      </c>
      <c r="AB45" s="158">
        <f ca="1"/>
        <v>0</v>
      </c>
      <c r="AC45" s="158">
        <f ca="1"/>
        <v>11137.53644145975</v>
      </c>
      <c r="AD45" s="158">
        <f ca="1"/>
        <v>-11137.53644145975</v>
      </c>
    </row>
    <row r="46" spans="1:30">
      <c r="A46" s="102"/>
      <c r="B46" s="102"/>
      <c r="C46" s="99"/>
      <c r="D46" s="8"/>
      <c r="E46" s="103"/>
      <c r="F46" s="60"/>
      <c r="G46" s="107"/>
      <c r="H46" s="109"/>
      <c r="I46" s="109"/>
      <c r="J46" s="60"/>
      <c r="K46" s="56"/>
      <c r="L46" s="56"/>
      <c r="M46" s="56"/>
      <c r="O46" s="99">
        <f ca="1"/>
        <v>46444</v>
      </c>
      <c r="P46" s="99">
        <f ca="1"/>
        <v>46538</v>
      </c>
      <c r="Q46" s="8">
        <f ca="1"/>
        <v>945</v>
      </c>
      <c r="R46" s="113">
        <f ca="1"/>
        <v>2.5961538461538463</v>
      </c>
      <c r="S46" s="22">
        <f ca="1"/>
        <v>0.92526857443137089</v>
      </c>
      <c r="T46" s="8">
        <f ca="1"/>
        <v>94</v>
      </c>
      <c r="U46" s="8">
        <f ca="1"/>
        <v>0.2638888888888889</v>
      </c>
      <c r="V46" s="22">
        <f ca="1"/>
        <v>0.05</v>
      </c>
      <c r="W46" s="154">
        <f ca="1"/>
        <v>13194.444444444445</v>
      </c>
      <c r="X46" s="154">
        <f ca="1"/>
        <v>12208.404801525034</v>
      </c>
      <c r="Z46" s="8">
        <f ca="1"/>
        <v>11</v>
      </c>
      <c r="AA46" s="115">
        <f ca="1"/>
        <v>46538</v>
      </c>
      <c r="AB46" s="158">
        <f ca="1"/>
        <v>30228.963619276637</v>
      </c>
      <c r="AC46" s="158">
        <f ca="1"/>
        <v>12208.404801525034</v>
      </c>
      <c r="AD46" s="158">
        <f ca="1"/>
        <v>18020.558817751604</v>
      </c>
    </row>
    <row r="47" spans="1:30">
      <c r="A47" s="102"/>
      <c r="B47" s="102"/>
      <c r="C47" s="99"/>
      <c r="D47" s="8"/>
      <c r="E47" s="103"/>
      <c r="F47" s="60"/>
      <c r="G47" s="107"/>
      <c r="H47" s="109"/>
      <c r="I47" s="109"/>
      <c r="J47" s="60"/>
      <c r="K47" s="56"/>
      <c r="L47" s="56"/>
      <c r="M47" s="56"/>
      <c r="O47" s="99">
        <f ca="1"/>
        <v>46538</v>
      </c>
      <c r="P47" s="99">
        <f ca="1"/>
        <v>46629</v>
      </c>
      <c r="Q47" s="8">
        <f ca="1"/>
        <v>1036</v>
      </c>
      <c r="R47" s="113">
        <f ca="1"/>
        <v>2.8461538461538463</v>
      </c>
      <c r="S47" s="22">
        <f ca="1"/>
        <v>0.91837388886811677</v>
      </c>
      <c r="T47" s="8">
        <f ca="1"/>
        <v>91</v>
      </c>
      <c r="U47" s="8">
        <f ca="1"/>
        <v>0.25</v>
      </c>
      <c r="V47" s="22">
        <f ca="1"/>
        <v>0.05</v>
      </c>
      <c r="W47" s="154">
        <f ca="1"/>
        <v>12500</v>
      </c>
      <c r="X47" s="154">
        <f ca="1"/>
        <v>11479.67361085146</v>
      </c>
      <c r="Z47" s="8">
        <f ca="1"/>
        <v>12</v>
      </c>
      <c r="AA47" s="115">
        <f ca="1"/>
        <v>46629</v>
      </c>
      <c r="AB47" s="158">
        <f ca="1"/>
        <v>0</v>
      </c>
      <c r="AC47" s="158">
        <f ca="1"/>
        <v>11479.67361085146</v>
      </c>
      <c r="AD47" s="158">
        <f ca="1"/>
        <v>-11479.67361085146</v>
      </c>
    </row>
    <row r="48" spans="1:30">
      <c r="A48" s="8"/>
      <c r="B48" s="101"/>
      <c r="G48" s="102"/>
      <c r="H48" s="102"/>
      <c r="I48" s="99"/>
      <c r="J48" s="8"/>
      <c r="K48" s="103"/>
      <c r="L48" s="103"/>
      <c r="M48" s="60"/>
      <c r="N48" s="107"/>
      <c r="O48" s="99">
        <f ca="1"/>
        <v>46629</v>
      </c>
      <c r="P48" s="99">
        <f ca="1"/>
        <v>46721</v>
      </c>
      <c r="Q48" s="8">
        <f ca="1"/>
        <v>1128</v>
      </c>
      <c r="R48" s="113">
        <f ca="1"/>
        <v>3.098901098901099</v>
      </c>
      <c r="S48" s="22">
        <f ca="1"/>
        <v>0.91145566216016538</v>
      </c>
      <c r="T48" s="8">
        <f ca="1"/>
        <v>92</v>
      </c>
      <c r="U48" s="8">
        <f ca="1"/>
        <v>0.25</v>
      </c>
      <c r="V48" s="22">
        <f ca="1"/>
        <v>0.05</v>
      </c>
      <c r="W48" s="154">
        <f ca="1"/>
        <v>12500</v>
      </c>
      <c r="X48" s="154">
        <f ca="1"/>
        <v>11393.195777002067</v>
      </c>
      <c r="Z48" s="8">
        <f ca="1"/>
        <v>13</v>
      </c>
      <c r="AA48" s="115">
        <f ca="1"/>
        <v>46721</v>
      </c>
      <c r="AB48" s="158">
        <f ca="1"/>
        <v>29942.441017068188</v>
      </c>
      <c r="AC48" s="158">
        <f ca="1"/>
        <v>11393.195777002067</v>
      </c>
      <c r="AD48" s="158">
        <f ca="1"/>
        <v>18549.24524006612</v>
      </c>
    </row>
    <row r="49" spans="1:31">
      <c r="A49" s="8"/>
      <c r="B49" s="101"/>
      <c r="G49" s="102"/>
      <c r="H49" s="102"/>
      <c r="I49" s="99"/>
      <c r="J49" s="8"/>
      <c r="K49" s="103"/>
      <c r="L49" s="103"/>
      <c r="M49" s="60"/>
      <c r="N49" s="107"/>
      <c r="O49" s="99">
        <f ca="1"/>
        <v>46721</v>
      </c>
      <c r="P49" s="99">
        <f ca="1"/>
        <v>46812</v>
      </c>
      <c r="Q49" s="8">
        <f ca="1"/>
        <v>1219</v>
      </c>
      <c r="R49" s="113">
        <f ca="1"/>
        <v>3.348901098901099</v>
      </c>
      <c r="S49" s="22">
        <f ca="1"/>
        <v>0.90466390421107046</v>
      </c>
      <c r="T49" s="8">
        <f ca="1"/>
        <v>91</v>
      </c>
      <c r="U49" s="8">
        <f ca="1"/>
        <v>0.24722222222222223</v>
      </c>
      <c r="V49" s="22">
        <f ca="1"/>
        <v>0.05</v>
      </c>
      <c r="W49" s="154">
        <f ca="1"/>
        <v>12361.111111111113</v>
      </c>
      <c r="X49" s="154">
        <f ca="1"/>
        <v>11182.651038164622</v>
      </c>
      <c r="Z49" s="8">
        <f ca="1"/>
        <v>14</v>
      </c>
      <c r="AA49" s="115">
        <f ca="1"/>
        <v>46812</v>
      </c>
      <c r="AB49" s="158">
        <f ca="1"/>
        <v>0</v>
      </c>
      <c r="AC49" s="158">
        <f ca="1"/>
        <v>11182.651038164622</v>
      </c>
      <c r="AD49" s="158">
        <f ca="1"/>
        <v>-11182.651038164622</v>
      </c>
    </row>
    <row r="50" spans="1:31">
      <c r="A50" s="8"/>
      <c r="B50" s="101"/>
      <c r="G50" s="102"/>
      <c r="H50" s="102"/>
      <c r="I50" s="99"/>
      <c r="J50" s="8"/>
      <c r="K50" s="103"/>
      <c r="L50" s="103"/>
      <c r="M50" s="60"/>
      <c r="N50" s="107"/>
      <c r="O50" s="99">
        <f ca="1"/>
        <v>46812</v>
      </c>
      <c r="P50" s="99">
        <f ca="1"/>
        <v>46903</v>
      </c>
      <c r="Q50" s="8">
        <f ca="1"/>
        <v>1310</v>
      </c>
      <c r="R50" s="113">
        <f ca="1"/>
        <v>3.598901098901099</v>
      </c>
      <c r="S50" s="22">
        <f ca="1"/>
        <v>0.89792275538971933</v>
      </c>
      <c r="T50" s="8">
        <f ca="1"/>
        <v>91</v>
      </c>
      <c r="U50" s="8">
        <f ca="1"/>
        <v>0.25277777777777777</v>
      </c>
      <c r="V50" s="22">
        <f ca="1"/>
        <v>0.05</v>
      </c>
      <c r="W50" s="154">
        <f ca="1"/>
        <v>12638.888888888889</v>
      </c>
      <c r="X50" s="154">
        <f ca="1"/>
        <v>11348.745936175619</v>
      </c>
      <c r="Z50" s="8">
        <f ca="1"/>
        <v>15</v>
      </c>
      <c r="AA50" s="115">
        <f ca="1"/>
        <v>46903</v>
      </c>
      <c r="AB50" s="158">
        <f ca="1"/>
        <v>29335.562728127363</v>
      </c>
      <c r="AC50" s="158">
        <f ca="1"/>
        <v>11348.745936175619</v>
      </c>
      <c r="AD50" s="158">
        <f ca="1"/>
        <v>17986.816791951744</v>
      </c>
    </row>
    <row r="51" spans="1:31">
      <c r="A51" s="8"/>
      <c r="B51" s="101"/>
      <c r="G51" s="102"/>
      <c r="H51" s="102"/>
      <c r="I51" s="99"/>
      <c r="J51" s="8"/>
      <c r="K51" s="103"/>
      <c r="L51" s="103"/>
      <c r="M51" s="60"/>
      <c r="N51" s="107"/>
      <c r="O51" s="75"/>
      <c r="P51" s="75"/>
      <c r="Q51"/>
      <c r="R51" s="113"/>
      <c r="S51" s="22"/>
      <c r="W51" s="56"/>
      <c r="X51" s="56"/>
    </row>
    <row r="52" spans="1:31">
      <c r="A52" s="8"/>
      <c r="B52" s="101"/>
      <c r="G52" s="102"/>
      <c r="H52" s="102"/>
      <c r="I52" s="99"/>
      <c r="J52" s="8"/>
      <c r="K52" s="103"/>
      <c r="L52" s="103"/>
      <c r="M52" s="60"/>
      <c r="N52" s="107"/>
      <c r="O52" s="75"/>
      <c r="P52" s="75"/>
      <c r="Q52"/>
      <c r="R52" s="113"/>
      <c r="S52" s="22"/>
      <c r="W52" s="56"/>
      <c r="X52" s="56"/>
    </row>
    <row r="53" spans="1:31">
      <c r="A53" s="8"/>
      <c r="B53" s="101"/>
      <c r="G53" s="102"/>
      <c r="H53" s="102"/>
      <c r="I53" s="99"/>
      <c r="J53" s="8"/>
      <c r="K53" s="103"/>
      <c r="L53" s="103"/>
      <c r="M53" s="60"/>
      <c r="N53" s="107"/>
      <c r="O53" s="75"/>
      <c r="P53" s="75"/>
      <c r="Q53"/>
      <c r="R53" s="113"/>
      <c r="S53" s="22"/>
      <c r="W53" s="56"/>
      <c r="X53" s="56"/>
    </row>
    <row r="54" spans="1:31">
      <c r="A54" s="8"/>
      <c r="B54" s="101"/>
      <c r="G54" s="102"/>
      <c r="H54" s="102"/>
      <c r="I54" s="99"/>
      <c r="J54" s="8"/>
      <c r="K54" s="103"/>
      <c r="L54" s="103"/>
      <c r="M54" s="60"/>
      <c r="N54" s="107"/>
      <c r="O54" s="75"/>
      <c r="P54" s="75"/>
      <c r="Q54"/>
      <c r="R54" s="113"/>
      <c r="S54" s="22"/>
      <c r="W54" s="56"/>
      <c r="X54" s="56"/>
    </row>
    <row r="55" spans="1:31">
      <c r="A55" s="8"/>
      <c r="B55" s="101"/>
      <c r="G55" s="102"/>
      <c r="H55" s="102"/>
      <c r="I55" s="99"/>
      <c r="J55" s="8"/>
      <c r="K55" s="103"/>
      <c r="L55" s="103"/>
      <c r="M55" s="60"/>
      <c r="N55" s="107"/>
      <c r="O55" s="75"/>
      <c r="P55" s="75"/>
      <c r="Q55"/>
      <c r="R55" s="113"/>
      <c r="S55" s="22"/>
      <c r="W55" s="56"/>
      <c r="X55" s="56"/>
    </row>
    <row r="56" spans="1:31">
      <c r="A56" s="8"/>
      <c r="B56" s="101"/>
      <c r="G56" s="102"/>
      <c r="H56" s="102"/>
      <c r="I56" s="99"/>
      <c r="J56" s="8"/>
      <c r="K56" s="103"/>
      <c r="L56" s="103"/>
      <c r="M56" s="60"/>
      <c r="N56" s="107"/>
      <c r="O56" s="75"/>
      <c r="P56" s="75"/>
      <c r="Q56"/>
      <c r="R56" s="113"/>
      <c r="S56" s="22"/>
      <c r="W56" s="56"/>
      <c r="X56" s="56"/>
    </row>
    <row r="57" spans="1:31">
      <c r="A57" s="8"/>
      <c r="B57" s="101"/>
      <c r="G57" s="102"/>
      <c r="H57" s="102"/>
      <c r="I57" s="99"/>
      <c r="J57" s="8"/>
      <c r="K57" s="103"/>
      <c r="L57" s="103"/>
      <c r="M57" s="60"/>
      <c r="N57" s="107"/>
      <c r="O57" s="75"/>
      <c r="P57" s="75"/>
      <c r="Q57"/>
      <c r="R57" s="113"/>
      <c r="S57" s="22"/>
      <c r="W57" s="56"/>
      <c r="X57" s="56"/>
    </row>
    <row r="58" spans="1:31">
      <c r="A58" s="8"/>
      <c r="B58" s="101"/>
      <c r="G58" s="102"/>
      <c r="H58" s="102"/>
      <c r="I58" s="99"/>
      <c r="J58" s="8"/>
      <c r="K58" s="103"/>
      <c r="L58" s="103"/>
      <c r="M58" s="60"/>
      <c r="N58" s="107"/>
      <c r="O58" s="75"/>
      <c r="P58" s="75"/>
      <c r="Q58"/>
      <c r="R58" s="113"/>
      <c r="S58" s="22"/>
      <c r="W58" s="56"/>
      <c r="X58" s="56"/>
    </row>
    <row r="59" spans="1:31">
      <c r="A59" s="8"/>
      <c r="B59" s="101"/>
      <c r="G59" s="102"/>
      <c r="H59" s="102"/>
      <c r="I59" s="99"/>
      <c r="J59" s="8"/>
      <c r="K59" s="103"/>
      <c r="L59" s="103"/>
      <c r="M59" s="60"/>
      <c r="N59" s="107"/>
      <c r="O59" s="75"/>
      <c r="P59" s="75"/>
      <c r="Q59"/>
      <c r="R59" s="113"/>
      <c r="S59" s="22"/>
      <c r="W59" s="56"/>
      <c r="X59" s="56"/>
    </row>
    <row r="60" spans="1:31">
      <c r="A60" s="8"/>
      <c r="B60" s="101"/>
      <c r="G60" s="102"/>
      <c r="H60" s="102"/>
      <c r="I60" s="99"/>
      <c r="J60" s="8"/>
      <c r="K60" s="103"/>
      <c r="L60" s="103"/>
      <c r="M60" s="60"/>
      <c r="N60" s="107"/>
      <c r="O60" s="75"/>
      <c r="P60" s="75"/>
      <c r="Q60"/>
      <c r="R60" s="113"/>
      <c r="S60" s="22"/>
      <c r="W60" s="56"/>
      <c r="X60" s="56"/>
    </row>
    <row r="61" spans="1:31">
      <c r="A61" s="8"/>
      <c r="B61" s="115"/>
      <c r="G61" s="102"/>
      <c r="H61" s="99"/>
      <c r="I61" s="99"/>
      <c r="J61" s="109"/>
      <c r="K61" s="103"/>
      <c r="L61" s="103"/>
      <c r="M61" s="60"/>
      <c r="N61" s="107"/>
      <c r="O61" s="102"/>
      <c r="P61" s="102"/>
      <c r="Q61" s="109"/>
      <c r="W61" s="56"/>
      <c r="X61" s="56"/>
    </row>
    <row r="62" spans="1:31">
      <c r="A62" s="8"/>
      <c r="B62" s="115"/>
      <c r="G62" s="102"/>
      <c r="H62" s="99"/>
      <c r="I62" s="99"/>
      <c r="J62" s="109"/>
      <c r="K62" s="103"/>
      <c r="L62" s="103"/>
      <c r="M62" s="60"/>
      <c r="N62" s="107"/>
      <c r="O62" s="102"/>
      <c r="P62" s="102"/>
      <c r="Q62" s="109"/>
      <c r="W62" s="56"/>
      <c r="X62" s="56"/>
    </row>
    <row r="63" spans="1:31">
      <c r="A63" s="8"/>
      <c r="B63" s="115"/>
      <c r="G63" s="102"/>
      <c r="H63" s="99"/>
      <c r="I63" s="99"/>
      <c r="J63" s="109"/>
      <c r="K63" s="103"/>
      <c r="L63" s="103"/>
      <c r="M63" s="60"/>
      <c r="N63" s="107"/>
      <c r="O63" s="102"/>
      <c r="P63" s="102"/>
      <c r="Q63" s="109"/>
      <c r="W63" s="56"/>
      <c r="X63" s="56"/>
      <c r="AE63" s="75"/>
    </row>
    <row r="64" spans="1:31">
      <c r="A64" s="8"/>
      <c r="B64" s="115"/>
      <c r="G64" s="102"/>
      <c r="H64" s="99"/>
      <c r="I64" s="99"/>
      <c r="J64" s="109"/>
      <c r="K64" s="103"/>
      <c r="L64" s="103"/>
      <c r="M64" s="60"/>
      <c r="N64" s="107"/>
      <c r="O64" s="102"/>
      <c r="P64" s="102"/>
      <c r="Q64" s="109"/>
      <c r="W64" s="56"/>
      <c r="X64" s="56"/>
      <c r="AE64" s="75"/>
    </row>
    <row r="65" spans="1:31">
      <c r="A65" s="8"/>
      <c r="B65" s="115"/>
      <c r="G65" s="102"/>
      <c r="H65" s="99"/>
      <c r="I65" s="99"/>
      <c r="J65" s="109"/>
      <c r="K65" s="103"/>
      <c r="L65" s="103"/>
      <c r="M65" s="60"/>
      <c r="N65" s="107"/>
      <c r="O65" s="102"/>
      <c r="P65" s="102"/>
      <c r="Q65" s="109"/>
      <c r="W65" s="56"/>
      <c r="X65" s="56"/>
      <c r="AE65" s="75"/>
    </row>
    <row r="66" spans="1:31">
      <c r="A66" s="8"/>
      <c r="B66" s="115"/>
      <c r="G66" s="102"/>
      <c r="H66" s="99"/>
      <c r="I66" s="99"/>
      <c r="J66" s="109"/>
      <c r="K66" s="103"/>
      <c r="L66" s="103"/>
      <c r="M66" s="60"/>
      <c r="N66" s="107"/>
      <c r="O66" s="102"/>
      <c r="P66" s="102"/>
      <c r="Q66" s="109"/>
      <c r="W66" s="56"/>
      <c r="X66" s="56"/>
      <c r="AE66" s="75"/>
    </row>
    <row r="67" spans="1:31">
      <c r="A67" s="8"/>
      <c r="B67" s="115"/>
      <c r="G67" s="102"/>
      <c r="H67" s="99"/>
      <c r="I67" s="99"/>
      <c r="J67" s="109"/>
      <c r="K67" s="103"/>
      <c r="L67" s="103"/>
      <c r="M67" s="60"/>
      <c r="N67" s="107"/>
      <c r="O67" s="102"/>
      <c r="P67" s="102"/>
      <c r="Q67" s="109"/>
      <c r="W67" s="56"/>
      <c r="X67" s="56"/>
      <c r="AE67" s="75"/>
    </row>
    <row r="68" spans="1:31">
      <c r="A68" s="8"/>
      <c r="B68" s="115"/>
      <c r="G68" s="102"/>
      <c r="H68" s="99"/>
      <c r="I68" s="99"/>
      <c r="J68" s="109"/>
      <c r="K68" s="103"/>
      <c r="L68" s="103"/>
      <c r="M68" s="60"/>
      <c r="N68" s="107"/>
      <c r="O68" s="102"/>
      <c r="P68" s="102"/>
      <c r="Q68" s="109"/>
      <c r="W68" s="56"/>
      <c r="X68" s="56"/>
      <c r="AE68" s="75"/>
    </row>
    <row r="69" spans="1:31">
      <c r="A69" s="8"/>
      <c r="B69" s="115"/>
      <c r="G69" s="102"/>
      <c r="H69" s="99"/>
      <c r="I69" s="99"/>
      <c r="J69" s="109"/>
      <c r="K69" s="103"/>
      <c r="L69" s="103"/>
      <c r="M69" s="60"/>
      <c r="N69" s="107"/>
      <c r="O69" s="102"/>
      <c r="P69" s="102"/>
      <c r="Q69" s="109"/>
      <c r="W69" s="56"/>
      <c r="X69" s="56"/>
      <c r="AE69" s="75"/>
    </row>
    <row r="70" spans="1:31">
      <c r="A70" s="8"/>
      <c r="B70" s="115"/>
      <c r="G70" s="102"/>
      <c r="H70" s="99"/>
      <c r="I70" s="99"/>
      <c r="J70" s="109"/>
      <c r="K70" s="103"/>
      <c r="L70" s="103"/>
      <c r="M70" s="60"/>
      <c r="N70" s="107"/>
      <c r="O70" s="102"/>
      <c r="P70" s="102"/>
      <c r="Q70" s="109"/>
      <c r="W70" s="56"/>
      <c r="X70" s="56"/>
      <c r="AE70" s="75"/>
    </row>
    <row r="71" spans="1:31">
      <c r="A71" s="8"/>
      <c r="B71" s="115"/>
      <c r="G71" s="102"/>
      <c r="H71" s="99"/>
      <c r="I71" s="99"/>
      <c r="J71" s="109"/>
      <c r="K71" s="103"/>
      <c r="L71" s="103"/>
      <c r="M71" s="60"/>
      <c r="N71" s="107"/>
      <c r="O71" s="102"/>
      <c r="P71" s="102"/>
      <c r="Q71" s="109"/>
      <c r="W71" s="56"/>
      <c r="X71" s="56"/>
      <c r="AE71" s="75"/>
    </row>
    <row r="72" spans="1:31">
      <c r="A72" s="8"/>
      <c r="B72" s="115"/>
      <c r="G72" s="102"/>
      <c r="H72" s="99"/>
      <c r="I72" s="99"/>
      <c r="J72" s="109"/>
      <c r="K72" s="103"/>
      <c r="L72" s="103"/>
      <c r="M72" s="60"/>
      <c r="N72" s="107"/>
      <c r="O72" s="102"/>
      <c r="P72" s="102"/>
      <c r="Q72" s="109"/>
      <c r="W72" s="56"/>
      <c r="X72" s="56"/>
      <c r="AE72" s="75"/>
    </row>
    <row r="73" spans="1:31">
      <c r="A73" s="8"/>
      <c r="B73" s="115"/>
      <c r="G73" s="102"/>
      <c r="H73" s="99"/>
      <c r="I73" s="99"/>
      <c r="J73" s="109"/>
      <c r="K73" s="103"/>
      <c r="L73" s="103"/>
      <c r="M73" s="60"/>
      <c r="N73" s="107"/>
      <c r="O73" s="102"/>
      <c r="P73" s="102"/>
      <c r="Q73" s="109"/>
      <c r="W73" s="56"/>
      <c r="X73" s="56"/>
      <c r="AE73" s="75"/>
    </row>
    <row r="74" spans="1:31">
      <c r="A74" s="8"/>
      <c r="B74" s="115"/>
      <c r="G74" s="102"/>
      <c r="H74" s="99"/>
      <c r="I74" s="99"/>
      <c r="J74" s="109"/>
      <c r="K74" s="103"/>
      <c r="L74" s="103"/>
      <c r="M74" s="60"/>
      <c r="N74" s="107"/>
      <c r="O74" s="102"/>
      <c r="P74" s="102"/>
      <c r="Q74" s="109"/>
      <c r="W74" s="56"/>
      <c r="X74" s="56"/>
    </row>
    <row r="75" spans="1:31">
      <c r="A75" s="8"/>
      <c r="B75" s="115"/>
      <c r="G75" s="102"/>
      <c r="H75" s="99"/>
      <c r="I75" s="99"/>
      <c r="J75" s="109"/>
      <c r="K75" s="103"/>
      <c r="L75" s="103"/>
      <c r="M75" s="60"/>
      <c r="N75" s="107"/>
      <c r="O75" s="102"/>
      <c r="P75" s="102"/>
      <c r="Q75" s="109"/>
      <c r="W75" s="56"/>
      <c r="X75" s="56"/>
    </row>
    <row r="76" spans="1:31">
      <c r="I76" s="99"/>
      <c r="J76" s="109"/>
      <c r="K76" s="103"/>
      <c r="L76" s="103"/>
      <c r="M76" s="60"/>
      <c r="N76" s="107"/>
      <c r="O76" s="102"/>
      <c r="P76" s="102"/>
      <c r="Q76" s="109"/>
      <c r="W76" s="56"/>
      <c r="X76" s="56"/>
    </row>
    <row r="77" spans="1:31">
      <c r="I77" s="99"/>
      <c r="J77" s="109"/>
      <c r="K77" s="103"/>
      <c r="L77" s="103"/>
      <c r="M77" s="60"/>
      <c r="N77" s="107"/>
      <c r="O77" s="102"/>
      <c r="P77" s="102"/>
      <c r="Q77" s="109"/>
      <c r="W77" s="56"/>
      <c r="X77" s="56"/>
    </row>
    <row r="78" spans="1:31">
      <c r="I78" s="99"/>
      <c r="J78" s="109"/>
      <c r="K78" s="103"/>
      <c r="L78" s="103"/>
      <c r="M78" s="60"/>
      <c r="N78" s="107"/>
      <c r="O78" s="102"/>
      <c r="P78" s="102"/>
      <c r="Q78" s="109"/>
      <c r="W78" s="56"/>
      <c r="X78" s="56"/>
    </row>
    <row r="79" spans="1:31">
      <c r="I79" s="99"/>
      <c r="J79" s="109"/>
      <c r="K79" s="103"/>
      <c r="L79" s="103"/>
      <c r="M79" s="60"/>
      <c r="N79" s="107"/>
      <c r="O79" s="102"/>
      <c r="P79" s="102"/>
      <c r="Q79" s="109"/>
      <c r="W79" s="56"/>
      <c r="X79" s="56"/>
    </row>
    <row r="80" spans="1:31">
      <c r="I80" s="99"/>
      <c r="J80" s="109"/>
      <c r="K80" s="103"/>
      <c r="L80" s="103"/>
      <c r="M80" s="60"/>
      <c r="N80" s="107"/>
      <c r="O80" s="102"/>
      <c r="P80" s="102"/>
      <c r="Q80" s="109"/>
      <c r="W80" s="56"/>
      <c r="X80" s="56"/>
    </row>
    <row r="81" spans="9:24">
      <c r="I81" s="99"/>
      <c r="J81" s="109"/>
      <c r="K81" s="103"/>
      <c r="L81" s="103"/>
      <c r="M81" s="60"/>
      <c r="N81" s="107"/>
      <c r="O81" s="102"/>
      <c r="P81" s="102"/>
      <c r="Q81" s="109"/>
      <c r="W81" s="56"/>
      <c r="X81" s="56"/>
    </row>
    <row r="82" spans="9:24">
      <c r="I82" s="99"/>
      <c r="J82" s="109"/>
      <c r="K82" s="103"/>
      <c r="L82" s="103"/>
      <c r="M82" s="60"/>
      <c r="N82" s="107"/>
      <c r="O82" s="102"/>
      <c r="P82" s="102"/>
      <c r="Q82" s="109"/>
      <c r="W82" s="56"/>
      <c r="X82" s="56"/>
    </row>
    <row r="83" spans="9:24">
      <c r="I83" s="99"/>
      <c r="J83" s="109"/>
      <c r="K83" s="103"/>
      <c r="L83" s="103"/>
      <c r="M83" s="60"/>
      <c r="N83" s="107"/>
      <c r="O83" s="102"/>
      <c r="P83" s="102"/>
      <c r="Q83" s="109"/>
      <c r="X83" s="56"/>
    </row>
    <row r="84" spans="9:24">
      <c r="I84" s="99"/>
      <c r="J84" s="109"/>
      <c r="K84" s="103"/>
      <c r="L84" s="103"/>
      <c r="M84" s="60"/>
      <c r="N84" s="107"/>
      <c r="O84" s="102"/>
      <c r="P84" s="102"/>
      <c r="Q84" s="109"/>
      <c r="X84" s="56"/>
    </row>
    <row r="85" spans="9:24">
      <c r="I85" s="99"/>
      <c r="J85" s="109"/>
      <c r="K85" s="103"/>
      <c r="L85" s="103"/>
      <c r="M85" s="60"/>
      <c r="N85" s="107"/>
      <c r="O85" s="102"/>
      <c r="P85" s="102"/>
      <c r="Q85" s="109"/>
      <c r="X85" s="56"/>
    </row>
    <row r="86" spans="9:24">
      <c r="I86" s="99"/>
      <c r="J86" s="109"/>
      <c r="K86" s="103"/>
      <c r="L86" s="103"/>
      <c r="M86" s="60"/>
      <c r="N86" s="107"/>
      <c r="O86" s="102"/>
      <c r="P86" s="102"/>
      <c r="Q86" s="109"/>
      <c r="X86" s="56"/>
    </row>
    <row r="87" spans="9:24">
      <c r="I87" s="99"/>
      <c r="J87" s="109"/>
      <c r="K87" s="103"/>
      <c r="L87" s="103"/>
      <c r="M87" s="60"/>
      <c r="N87" s="107"/>
      <c r="O87" s="102"/>
      <c r="P87" s="102"/>
      <c r="Q87" s="109"/>
      <c r="X87" s="56"/>
    </row>
    <row r="88" spans="9:24">
      <c r="I88" s="99"/>
      <c r="J88" s="109"/>
      <c r="K88" s="103"/>
      <c r="L88" s="103"/>
      <c r="M88" s="60"/>
      <c r="N88" s="107"/>
      <c r="O88" s="102"/>
      <c r="P88" s="102"/>
      <c r="Q88" s="109"/>
      <c r="X88" s="56"/>
    </row>
    <row r="89" spans="9:24">
      <c r="I89" s="99"/>
      <c r="J89" s="109"/>
      <c r="K89" s="103"/>
      <c r="L89" s="103"/>
      <c r="M89" s="60"/>
      <c r="N89" s="107"/>
      <c r="O89" s="102"/>
      <c r="P89" s="102"/>
      <c r="Q89" s="109"/>
      <c r="X89" s="56"/>
    </row>
    <row r="90" spans="9:24">
      <c r="I90" s="99"/>
      <c r="J90" s="109"/>
      <c r="K90" s="103"/>
      <c r="L90" s="103"/>
      <c r="M90" s="60"/>
      <c r="N90" s="107"/>
      <c r="O90" s="102"/>
      <c r="P90" s="102"/>
      <c r="Q90" s="109"/>
      <c r="X90" s="56"/>
    </row>
    <row r="91" spans="9:24">
      <c r="I91" s="99"/>
      <c r="J91" s="109"/>
      <c r="K91" s="103"/>
      <c r="L91" s="103"/>
      <c r="M91" s="60"/>
      <c r="N91" s="107"/>
      <c r="O91" s="102"/>
      <c r="P91" s="102"/>
      <c r="Q91" s="109"/>
      <c r="X91" s="56"/>
    </row>
    <row r="92" spans="9:24">
      <c r="I92" s="99"/>
      <c r="J92" s="109"/>
      <c r="K92" s="103"/>
      <c r="L92" s="103"/>
      <c r="M92" s="60"/>
      <c r="N92" s="107"/>
      <c r="O92" s="102"/>
      <c r="P92" s="102"/>
      <c r="Q92" s="109"/>
      <c r="X92" s="56"/>
    </row>
    <row r="93" spans="9:24">
      <c r="I93" s="99"/>
      <c r="J93" s="109"/>
      <c r="K93" s="103"/>
      <c r="L93" s="103"/>
      <c r="M93" s="60"/>
      <c r="N93" s="107"/>
      <c r="O93" s="102"/>
      <c r="P93" s="102"/>
      <c r="Q93" s="109"/>
      <c r="X93" s="56"/>
    </row>
    <row r="94" spans="9:24">
      <c r="I94" s="99"/>
      <c r="J94" s="109"/>
      <c r="K94" s="103"/>
      <c r="L94" s="103"/>
      <c r="M94" s="60"/>
      <c r="N94" s="107"/>
      <c r="O94" s="102"/>
      <c r="P94" s="102"/>
      <c r="Q94" s="109"/>
      <c r="X94" s="56"/>
    </row>
    <row r="95" spans="9:24">
      <c r="I95" s="99"/>
      <c r="J95" s="109"/>
      <c r="K95" s="103"/>
      <c r="L95" s="103"/>
      <c r="M95" s="60"/>
      <c r="N95" s="107"/>
      <c r="O95" s="102"/>
      <c r="P95" s="102"/>
      <c r="Q95" s="109"/>
      <c r="X95" s="56"/>
    </row>
    <row r="96" spans="9:24">
      <c r="I96" s="99"/>
      <c r="J96" s="109"/>
      <c r="K96" s="103"/>
      <c r="L96" s="103"/>
      <c r="M96" s="60"/>
      <c r="N96" s="107"/>
      <c r="O96" s="102"/>
      <c r="P96" s="102"/>
      <c r="Q96" s="109"/>
      <c r="X96" s="56"/>
    </row>
    <row r="97" spans="9:24">
      <c r="I97" s="99"/>
      <c r="J97" s="109"/>
      <c r="K97" s="103"/>
      <c r="L97" s="103"/>
      <c r="M97" s="60"/>
      <c r="N97" s="107"/>
      <c r="O97" s="102"/>
      <c r="P97" s="102"/>
      <c r="Q97" s="109"/>
      <c r="X97" s="56"/>
    </row>
    <row r="98" spans="9:24">
      <c r="I98" s="99"/>
      <c r="J98" s="109"/>
      <c r="K98" s="103"/>
      <c r="L98" s="103"/>
      <c r="M98" s="60"/>
      <c r="N98" s="107"/>
      <c r="O98" s="102"/>
      <c r="P98" s="102"/>
      <c r="Q98" s="109"/>
      <c r="X98" s="56"/>
    </row>
    <row r="99" spans="9:24">
      <c r="I99" s="99"/>
      <c r="J99" s="109"/>
      <c r="K99" s="103"/>
      <c r="L99" s="103"/>
      <c r="M99" s="60"/>
      <c r="N99" s="107"/>
      <c r="O99" s="102"/>
      <c r="P99" s="102"/>
      <c r="Q99" s="109"/>
      <c r="X99" s="56"/>
    </row>
    <row r="100" spans="9:24">
      <c r="I100" s="99"/>
      <c r="J100" s="109"/>
      <c r="K100" s="103"/>
      <c r="L100" s="103"/>
      <c r="M100" s="60"/>
      <c r="N100" s="107"/>
      <c r="O100" s="102"/>
      <c r="P100" s="102"/>
      <c r="Q100" s="109"/>
      <c r="X100" s="56"/>
    </row>
    <row r="101" spans="9:24">
      <c r="I101" s="99"/>
      <c r="J101" s="109"/>
      <c r="K101" s="103"/>
      <c r="L101" s="103"/>
      <c r="M101" s="60"/>
      <c r="N101" s="107"/>
      <c r="O101" s="102"/>
      <c r="P101" s="102"/>
      <c r="Q101" s="109"/>
      <c r="X101" s="56"/>
    </row>
    <row r="102" spans="9:24">
      <c r="I102" s="99"/>
      <c r="J102" s="109"/>
      <c r="K102" s="103"/>
      <c r="L102" s="103"/>
      <c r="M102" s="60"/>
      <c r="N102" s="107"/>
      <c r="O102" s="102"/>
      <c r="P102" s="102"/>
      <c r="Q102" s="109"/>
      <c r="X102" s="56"/>
    </row>
    <row r="103" spans="9:24">
      <c r="I103" s="99"/>
      <c r="J103" s="109"/>
      <c r="K103" s="103"/>
      <c r="L103" s="103"/>
      <c r="M103" s="60"/>
      <c r="N103" s="107"/>
      <c r="O103" s="102"/>
      <c r="P103" s="102"/>
      <c r="Q103" s="109"/>
      <c r="X103" s="56"/>
    </row>
    <row r="104" spans="9:24">
      <c r="I104" s="99"/>
      <c r="J104" s="109"/>
      <c r="K104" s="103"/>
      <c r="L104" s="103"/>
      <c r="M104" s="60"/>
      <c r="N104" s="107"/>
      <c r="O104" s="102"/>
      <c r="P104" s="102"/>
      <c r="Q104" s="109"/>
      <c r="X104" s="56"/>
    </row>
    <row r="105" spans="9:24">
      <c r="I105" s="99"/>
      <c r="J105" s="109"/>
      <c r="K105" s="103"/>
      <c r="L105" s="103"/>
      <c r="M105" s="60"/>
      <c r="N105" s="107"/>
      <c r="O105" s="102"/>
      <c r="P105" s="102"/>
      <c r="Q105" s="109"/>
      <c r="X105" s="56"/>
    </row>
    <row r="106" spans="9:24">
      <c r="I106" s="99"/>
      <c r="J106" s="109"/>
      <c r="K106" s="103"/>
      <c r="L106" s="103"/>
      <c r="M106" s="60"/>
      <c r="N106" s="107"/>
      <c r="O106" s="102"/>
      <c r="P106" s="102"/>
      <c r="Q106" s="109"/>
      <c r="X106" s="56"/>
    </row>
    <row r="107" spans="9:24">
      <c r="I107" s="99"/>
      <c r="J107" s="109"/>
      <c r="K107" s="103"/>
      <c r="L107" s="103"/>
      <c r="M107" s="60"/>
      <c r="N107" s="107"/>
      <c r="O107" s="102"/>
      <c r="P107" s="102"/>
      <c r="Q107" s="109"/>
      <c r="X107" s="56"/>
    </row>
    <row r="108" spans="9:24">
      <c r="I108" s="99"/>
      <c r="J108" s="109"/>
      <c r="K108" s="103"/>
      <c r="L108" s="103"/>
      <c r="M108" s="60"/>
      <c r="N108" s="107"/>
      <c r="O108" s="102"/>
      <c r="P108" s="102"/>
      <c r="Q108" s="109"/>
      <c r="X108" s="56"/>
    </row>
    <row r="109" spans="9:24">
      <c r="I109" s="99"/>
      <c r="J109" s="109"/>
      <c r="K109" s="103"/>
      <c r="L109" s="103"/>
      <c r="M109" s="60"/>
      <c r="N109" s="107"/>
      <c r="O109" s="102"/>
      <c r="P109" s="102"/>
      <c r="Q109" s="109"/>
      <c r="X109" s="56"/>
    </row>
    <row r="110" spans="9:24">
      <c r="I110" s="99"/>
      <c r="J110" s="109"/>
      <c r="K110" s="103"/>
      <c r="L110" s="103"/>
      <c r="M110" s="60"/>
      <c r="N110" s="107"/>
      <c r="O110" s="102"/>
      <c r="P110" s="102"/>
      <c r="Q110" s="109"/>
      <c r="X110" s="56"/>
    </row>
    <row r="111" spans="9:24">
      <c r="I111" s="99"/>
      <c r="J111" s="109"/>
      <c r="K111" s="103"/>
      <c r="L111" s="103"/>
      <c r="M111" s="60"/>
      <c r="N111" s="107"/>
      <c r="O111" s="102"/>
      <c r="P111" s="102"/>
      <c r="Q111" s="109"/>
      <c r="X111" s="56"/>
    </row>
    <row r="112" spans="9:24">
      <c r="I112" s="99"/>
      <c r="J112" s="109"/>
      <c r="K112" s="103"/>
      <c r="L112" s="103"/>
      <c r="M112" s="60"/>
      <c r="N112" s="107"/>
      <c r="O112" s="102"/>
      <c r="P112" s="102"/>
      <c r="Q112" s="109"/>
      <c r="X112" s="56"/>
    </row>
    <row r="113" spans="9:24">
      <c r="I113" s="99"/>
      <c r="J113" s="109"/>
      <c r="K113" s="103"/>
      <c r="L113" s="103"/>
      <c r="M113" s="60"/>
      <c r="N113" s="107"/>
      <c r="O113" s="102"/>
      <c r="P113" s="102"/>
      <c r="Q113" s="109"/>
      <c r="X113" s="56"/>
    </row>
    <row r="114" spans="9:24">
      <c r="I114" s="99"/>
      <c r="J114" s="109"/>
      <c r="K114" s="103"/>
      <c r="L114" s="103"/>
      <c r="M114" s="60"/>
      <c r="N114" s="107"/>
      <c r="O114" s="102"/>
      <c r="P114" s="102"/>
      <c r="Q114" s="109"/>
      <c r="X114" s="56"/>
    </row>
    <row r="115" spans="9:24">
      <c r="I115" s="99"/>
      <c r="J115" s="109"/>
      <c r="K115" s="103"/>
      <c r="L115" s="103"/>
      <c r="M115" s="60"/>
      <c r="N115" s="107"/>
      <c r="O115" s="102"/>
      <c r="P115" s="102"/>
      <c r="Q115" s="109"/>
      <c r="X115" s="56"/>
    </row>
    <row r="116" spans="9:24">
      <c r="I116" s="99"/>
      <c r="J116" s="109"/>
      <c r="K116" s="103"/>
      <c r="L116" s="103"/>
      <c r="M116" s="60"/>
      <c r="N116" s="107"/>
      <c r="O116" s="102"/>
      <c r="P116" s="102"/>
      <c r="Q116" s="109"/>
      <c r="X116" s="56"/>
    </row>
    <row r="117" spans="9:24">
      <c r="I117" s="99"/>
      <c r="J117" s="109"/>
      <c r="K117" s="103"/>
      <c r="L117" s="103"/>
      <c r="M117" s="60"/>
      <c r="N117" s="107"/>
      <c r="O117" s="102"/>
      <c r="P117" s="102"/>
      <c r="Q117" s="109"/>
      <c r="X117" s="56"/>
    </row>
    <row r="118" spans="9:24">
      <c r="I118" s="99"/>
      <c r="J118" s="109"/>
      <c r="K118" s="103"/>
      <c r="L118" s="103"/>
      <c r="M118" s="60"/>
      <c r="N118" s="107"/>
      <c r="O118" s="102"/>
      <c r="P118" s="102"/>
      <c r="Q118" s="109"/>
      <c r="X118" s="56"/>
    </row>
    <row r="119" spans="9:24">
      <c r="I119" s="99"/>
      <c r="J119" s="109"/>
      <c r="K119" s="103"/>
      <c r="L119" s="103"/>
      <c r="M119" s="60"/>
      <c r="N119" s="107"/>
      <c r="O119" s="102"/>
      <c r="P119" s="102"/>
      <c r="Q119" s="109"/>
      <c r="X119" s="56"/>
    </row>
    <row r="120" spans="9:24">
      <c r="I120" s="99"/>
      <c r="J120" s="109"/>
      <c r="K120" s="103"/>
      <c r="L120" s="103"/>
      <c r="M120" s="60"/>
      <c r="N120" s="107"/>
      <c r="O120" s="102"/>
      <c r="P120" s="102"/>
      <c r="Q120" s="109"/>
      <c r="X120" s="56"/>
    </row>
    <row r="121" spans="9:24">
      <c r="I121" s="99"/>
      <c r="J121" s="109"/>
      <c r="K121" s="103"/>
      <c r="L121" s="103"/>
      <c r="M121" s="60"/>
      <c r="N121" s="107"/>
      <c r="O121" s="102"/>
      <c r="P121" s="102"/>
      <c r="Q121" s="109"/>
      <c r="X121" s="56"/>
    </row>
    <row r="122" spans="9:24">
      <c r="I122" s="99"/>
      <c r="J122" s="109"/>
      <c r="K122" s="103"/>
      <c r="L122" s="103"/>
      <c r="M122" s="60"/>
      <c r="N122" s="107"/>
      <c r="O122" s="102"/>
      <c r="P122" s="102"/>
      <c r="Q122" s="109"/>
      <c r="X122" s="56"/>
    </row>
    <row r="123" spans="9:24">
      <c r="I123" s="99"/>
      <c r="J123" s="109"/>
      <c r="K123" s="103"/>
      <c r="L123" s="103"/>
      <c r="M123" s="60"/>
      <c r="N123" s="107"/>
      <c r="O123" s="102"/>
      <c r="P123" s="102"/>
      <c r="Q123" s="109"/>
      <c r="X123" s="56"/>
    </row>
    <row r="124" spans="9:24">
      <c r="I124" s="99"/>
      <c r="J124" s="109"/>
      <c r="K124" s="103"/>
      <c r="L124" s="103"/>
      <c r="M124" s="60"/>
      <c r="N124" s="107"/>
      <c r="O124" s="102"/>
      <c r="P124" s="102"/>
      <c r="Q124" s="109"/>
      <c r="X124" s="56"/>
    </row>
    <row r="125" spans="9:24">
      <c r="I125" s="99"/>
      <c r="J125" s="109"/>
      <c r="K125" s="103"/>
      <c r="L125" s="103"/>
      <c r="M125" s="60"/>
      <c r="N125" s="107"/>
      <c r="O125" s="102"/>
      <c r="P125" s="102"/>
      <c r="Q125" s="109"/>
      <c r="X125" s="56"/>
    </row>
    <row r="126" spans="9:24">
      <c r="I126" s="99"/>
      <c r="J126" s="109"/>
      <c r="K126" s="103"/>
      <c r="L126" s="103"/>
      <c r="M126" s="60"/>
      <c r="N126" s="107"/>
      <c r="O126" s="102"/>
      <c r="P126" s="102"/>
      <c r="Q126" s="109"/>
      <c r="X126" s="56"/>
    </row>
    <row r="127" spans="9:24">
      <c r="I127" s="99"/>
      <c r="J127" s="109"/>
      <c r="K127" s="103"/>
      <c r="L127" s="103"/>
      <c r="M127" s="60"/>
      <c r="N127" s="107"/>
      <c r="O127" s="102"/>
      <c r="P127" s="102"/>
      <c r="Q127" s="109"/>
      <c r="X127" s="56"/>
    </row>
    <row r="128" spans="9:24">
      <c r="I128" s="99"/>
      <c r="J128" s="109"/>
      <c r="K128" s="103"/>
      <c r="L128" s="103"/>
      <c r="M128" s="60"/>
      <c r="N128" s="107"/>
      <c r="O128" s="102"/>
      <c r="P128" s="102"/>
      <c r="Q128" s="109"/>
      <c r="X128" s="56"/>
    </row>
    <row r="129" spans="9:24">
      <c r="I129" s="99"/>
      <c r="J129" s="109"/>
      <c r="K129" s="103"/>
      <c r="L129" s="103"/>
      <c r="M129" s="60"/>
      <c r="N129" s="107"/>
      <c r="O129" s="102"/>
      <c r="P129" s="102"/>
      <c r="Q129" s="109"/>
      <c r="X129" s="56"/>
    </row>
    <row r="130" spans="9:24">
      <c r="I130" s="99"/>
      <c r="J130" s="109"/>
      <c r="K130" s="103"/>
      <c r="L130" s="103"/>
      <c r="M130" s="60"/>
      <c r="N130" s="107"/>
      <c r="O130" s="102"/>
      <c r="P130" s="102"/>
      <c r="Q130" s="109"/>
      <c r="X130" s="56"/>
    </row>
    <row r="131" spans="9:24">
      <c r="I131" s="99"/>
      <c r="J131" s="109"/>
      <c r="K131" s="103"/>
      <c r="L131" s="103"/>
      <c r="M131" s="60"/>
      <c r="N131" s="107"/>
      <c r="O131" s="102"/>
      <c r="P131" s="102"/>
      <c r="Q131" s="109"/>
      <c r="X131" s="56"/>
    </row>
    <row r="132" spans="9:24">
      <c r="I132" s="99"/>
      <c r="J132" s="109"/>
      <c r="K132" s="103"/>
      <c r="L132" s="103"/>
      <c r="M132" s="60"/>
      <c r="N132" s="107"/>
      <c r="O132" s="102"/>
      <c r="P132" s="102"/>
      <c r="Q132" s="109"/>
      <c r="X132" s="56"/>
    </row>
    <row r="133" spans="9:24">
      <c r="I133" s="99"/>
      <c r="J133" s="109"/>
      <c r="K133" s="103"/>
      <c r="L133" s="103"/>
      <c r="M133" s="60"/>
      <c r="N133" s="107"/>
      <c r="O133" s="102"/>
      <c r="P133" s="102"/>
      <c r="Q133" s="109"/>
      <c r="X133" s="56"/>
    </row>
    <row r="134" spans="9:24">
      <c r="I134" s="99"/>
      <c r="J134" s="109"/>
      <c r="K134" s="103"/>
      <c r="L134" s="103"/>
      <c r="M134" s="60"/>
      <c r="N134" s="107"/>
      <c r="O134" s="102"/>
      <c r="P134" s="102"/>
      <c r="Q134" s="109"/>
      <c r="X134" s="56"/>
    </row>
    <row r="135" spans="9:24">
      <c r="I135" s="99"/>
      <c r="J135" s="109"/>
      <c r="K135" s="103"/>
      <c r="L135" s="103"/>
      <c r="M135" s="60"/>
      <c r="N135" s="107"/>
      <c r="O135" s="102"/>
      <c r="P135" s="102"/>
      <c r="Q135" s="109"/>
      <c r="X135" s="56"/>
    </row>
    <row r="136" spans="9:24">
      <c r="I136" s="99"/>
      <c r="J136" s="109"/>
      <c r="K136" s="103"/>
      <c r="L136" s="103"/>
      <c r="M136" s="60"/>
      <c r="N136" s="107"/>
      <c r="O136" s="102"/>
      <c r="P136" s="102"/>
      <c r="Q136" s="109"/>
      <c r="X136" s="56"/>
    </row>
    <row r="137" spans="9:24">
      <c r="I137" s="99"/>
      <c r="J137" s="109"/>
      <c r="K137" s="103"/>
      <c r="L137" s="103"/>
      <c r="M137" s="60"/>
      <c r="N137" s="107"/>
      <c r="O137" s="102"/>
      <c r="P137" s="102"/>
      <c r="Q137" s="109"/>
      <c r="X137" s="56"/>
    </row>
    <row r="138" spans="9:24">
      <c r="I138" s="99"/>
      <c r="J138" s="109"/>
      <c r="K138" s="103"/>
      <c r="L138" s="103"/>
      <c r="M138" s="60"/>
      <c r="N138" s="107"/>
      <c r="O138" s="102"/>
      <c r="P138" s="102"/>
      <c r="Q138" s="109"/>
      <c r="X138" s="56"/>
    </row>
    <row r="139" spans="9:24">
      <c r="I139" s="99"/>
      <c r="J139" s="109"/>
      <c r="K139" s="103"/>
      <c r="L139" s="103"/>
      <c r="M139" s="60"/>
      <c r="N139" s="107"/>
      <c r="O139" s="102"/>
      <c r="P139" s="102"/>
      <c r="Q139" s="109"/>
      <c r="X139" s="56"/>
    </row>
    <row r="140" spans="9:24">
      <c r="I140" s="99"/>
      <c r="J140" s="109"/>
      <c r="K140" s="103"/>
      <c r="L140" s="103"/>
      <c r="M140" s="60"/>
      <c r="N140" s="107"/>
      <c r="O140" s="102"/>
      <c r="P140" s="102"/>
      <c r="Q140" s="109"/>
      <c r="X140" s="56"/>
    </row>
    <row r="141" spans="9:24">
      <c r="I141" s="99"/>
      <c r="J141" s="109"/>
      <c r="K141" s="103"/>
      <c r="L141" s="103"/>
      <c r="M141" s="60"/>
      <c r="N141" s="107"/>
      <c r="O141" s="102"/>
      <c r="P141" s="102"/>
      <c r="Q141" s="109"/>
      <c r="X141" s="56"/>
    </row>
    <row r="142" spans="9:24">
      <c r="I142" s="99"/>
      <c r="J142" s="109"/>
      <c r="K142" s="103"/>
      <c r="L142" s="103"/>
      <c r="M142" s="60"/>
      <c r="N142" s="107"/>
      <c r="O142" s="102"/>
      <c r="P142" s="102"/>
      <c r="Q142" s="109"/>
      <c r="X142" s="56"/>
    </row>
    <row r="143" spans="9:24">
      <c r="I143" s="99"/>
      <c r="J143" s="109"/>
      <c r="K143" s="103"/>
      <c r="L143" s="103"/>
      <c r="M143" s="60"/>
      <c r="N143" s="107"/>
      <c r="O143" s="102"/>
      <c r="P143" s="102"/>
      <c r="Q143" s="109"/>
      <c r="X143" s="56"/>
    </row>
    <row r="144" spans="9:24">
      <c r="I144" s="99"/>
      <c r="J144" s="109"/>
      <c r="K144" s="103"/>
      <c r="L144" s="103"/>
      <c r="M144" s="60"/>
      <c r="N144" s="107"/>
      <c r="O144" s="102"/>
      <c r="P144" s="102"/>
      <c r="Q144" s="109"/>
      <c r="X144" s="56"/>
    </row>
    <row r="145" spans="9:24">
      <c r="I145" s="99"/>
      <c r="J145" s="109"/>
      <c r="K145" s="103"/>
      <c r="L145" s="103"/>
      <c r="M145" s="60"/>
      <c r="N145" s="107"/>
      <c r="O145" s="102"/>
      <c r="P145" s="102"/>
      <c r="Q145" s="109"/>
      <c r="X145" s="56"/>
    </row>
    <row r="146" spans="9:24">
      <c r="I146" s="99"/>
      <c r="J146" s="109"/>
      <c r="K146" s="103"/>
      <c r="L146" s="103"/>
      <c r="M146" s="60"/>
      <c r="N146" s="107"/>
      <c r="O146" s="102"/>
      <c r="P146" s="102"/>
      <c r="Q146" s="109"/>
      <c r="X146" s="56"/>
    </row>
    <row r="147" spans="9:24">
      <c r="I147" s="99"/>
      <c r="J147" s="109"/>
      <c r="K147" s="103"/>
      <c r="L147" s="103"/>
      <c r="M147" s="60"/>
      <c r="N147" s="107"/>
      <c r="O147" s="102"/>
      <c r="P147" s="102"/>
      <c r="Q147" s="109"/>
      <c r="X147" s="56"/>
    </row>
    <row r="148" spans="9:24">
      <c r="I148" s="99"/>
      <c r="J148" s="109"/>
      <c r="K148" s="103"/>
      <c r="L148" s="103"/>
      <c r="M148" s="60"/>
      <c r="N148" s="107"/>
      <c r="O148" s="102"/>
      <c r="P148" s="102"/>
      <c r="Q148" s="109"/>
      <c r="X148" s="56"/>
    </row>
    <row r="149" spans="9:24">
      <c r="I149" s="99"/>
      <c r="J149" s="109"/>
      <c r="K149" s="103"/>
      <c r="L149" s="103"/>
      <c r="M149" s="60"/>
      <c r="N149" s="107"/>
      <c r="O149" s="102"/>
      <c r="P149" s="102"/>
      <c r="Q149" s="109"/>
      <c r="X149" s="56"/>
    </row>
    <row r="150" spans="9:24">
      <c r="I150" s="99"/>
      <c r="J150" s="109"/>
      <c r="K150" s="103"/>
      <c r="L150" s="103"/>
      <c r="M150" s="60"/>
      <c r="N150" s="107"/>
      <c r="O150" s="102"/>
      <c r="P150" s="102"/>
      <c r="Q150" s="109"/>
      <c r="X150" s="56"/>
    </row>
    <row r="151" spans="9:24">
      <c r="I151" s="99"/>
      <c r="J151" s="109"/>
      <c r="K151" s="103"/>
      <c r="L151" s="103"/>
      <c r="M151" s="60"/>
      <c r="N151" s="107"/>
      <c r="O151" s="102"/>
      <c r="P151" s="102"/>
      <c r="Q151" s="109"/>
      <c r="X151" s="56"/>
    </row>
    <row r="152" spans="9:24">
      <c r="I152" s="99"/>
      <c r="J152" s="109"/>
      <c r="K152" s="103"/>
      <c r="L152" s="103"/>
      <c r="M152" s="60"/>
      <c r="N152" s="107"/>
      <c r="O152" s="102"/>
      <c r="P152" s="102"/>
      <c r="Q152" s="109"/>
      <c r="X152" s="56"/>
    </row>
    <row r="153" spans="9:24">
      <c r="I153" s="99"/>
      <c r="J153" s="109"/>
      <c r="K153" s="103"/>
      <c r="L153" s="103"/>
      <c r="M153" s="60"/>
      <c r="N153" s="107"/>
      <c r="O153" s="102"/>
      <c r="P153" s="102"/>
      <c r="Q153" s="109"/>
      <c r="X153" s="56"/>
    </row>
    <row r="154" spans="9:24">
      <c r="I154" s="99"/>
      <c r="J154" s="109"/>
      <c r="K154" s="103"/>
      <c r="L154" s="103"/>
      <c r="M154" s="60"/>
      <c r="N154" s="107"/>
      <c r="O154" s="102"/>
      <c r="P154" s="102"/>
      <c r="Q154" s="109"/>
      <c r="X154" s="56"/>
    </row>
    <row r="155" spans="9:24">
      <c r="I155" s="99"/>
      <c r="J155" s="109"/>
      <c r="K155" s="103"/>
      <c r="L155" s="103"/>
      <c r="M155" s="60"/>
      <c r="N155" s="107"/>
      <c r="O155" s="102"/>
      <c r="P155" s="102"/>
      <c r="Q155" s="109"/>
      <c r="X155" s="56"/>
    </row>
    <row r="156" spans="9:24">
      <c r="I156" s="99"/>
      <c r="J156" s="109"/>
      <c r="K156" s="103"/>
      <c r="L156" s="103"/>
      <c r="M156" s="60"/>
      <c r="N156" s="107"/>
      <c r="O156" s="102"/>
      <c r="P156" s="102"/>
      <c r="Q156" s="109"/>
      <c r="X156" s="56"/>
    </row>
    <row r="157" spans="9:24">
      <c r="I157" s="99"/>
      <c r="J157" s="109"/>
      <c r="K157" s="103"/>
      <c r="L157" s="103"/>
      <c r="M157" s="60"/>
      <c r="N157" s="107"/>
      <c r="O157" s="102"/>
      <c r="P157" s="102"/>
      <c r="Q157" s="109"/>
      <c r="X157" s="56"/>
    </row>
    <row r="158" spans="9:24">
      <c r="I158" s="99"/>
      <c r="J158" s="109"/>
      <c r="K158" s="103"/>
      <c r="L158" s="103"/>
      <c r="M158" s="60"/>
      <c r="N158" s="107"/>
      <c r="O158" s="102"/>
      <c r="P158" s="102"/>
      <c r="Q158" s="109"/>
      <c r="X158" s="56"/>
    </row>
    <row r="159" spans="9:24">
      <c r="I159" s="99"/>
      <c r="J159" s="109"/>
      <c r="K159" s="103"/>
      <c r="L159" s="103"/>
      <c r="M159" s="60"/>
      <c r="N159" s="107"/>
      <c r="O159" s="102"/>
      <c r="P159" s="102"/>
      <c r="Q159" s="109"/>
      <c r="X159" s="56"/>
    </row>
    <row r="160" spans="9:24">
      <c r="I160" s="99"/>
      <c r="J160" s="109"/>
      <c r="K160" s="103"/>
      <c r="L160" s="103"/>
      <c r="M160" s="60"/>
      <c r="N160" s="107"/>
      <c r="O160" s="102"/>
      <c r="P160" s="102"/>
      <c r="Q160" s="109"/>
      <c r="X160" s="56"/>
    </row>
    <row r="161" spans="9:24">
      <c r="I161" s="99"/>
      <c r="J161" s="109"/>
      <c r="K161" s="103"/>
      <c r="L161" s="103"/>
      <c r="M161" s="60"/>
      <c r="N161" s="107"/>
      <c r="O161" s="102"/>
      <c r="P161" s="102"/>
      <c r="Q161" s="109"/>
      <c r="X161" s="56"/>
    </row>
    <row r="162" spans="9:24">
      <c r="I162" s="99"/>
      <c r="J162" s="109"/>
      <c r="K162" s="103"/>
      <c r="L162" s="103"/>
      <c r="M162" s="60"/>
      <c r="N162" s="107"/>
      <c r="O162" s="102"/>
      <c r="P162" s="102"/>
      <c r="Q162" s="109"/>
      <c r="X162" s="56"/>
    </row>
    <row r="163" spans="9:24">
      <c r="I163" s="99"/>
      <c r="J163" s="109"/>
      <c r="K163" s="103"/>
      <c r="L163" s="103"/>
      <c r="M163" s="60"/>
      <c r="N163" s="107"/>
      <c r="O163" s="102"/>
      <c r="P163" s="102"/>
      <c r="Q163" s="109"/>
      <c r="X163" s="56"/>
    </row>
    <row r="164" spans="9:24">
      <c r="I164" s="99"/>
      <c r="J164" s="109"/>
      <c r="K164" s="103"/>
      <c r="L164" s="103"/>
      <c r="M164" s="60"/>
      <c r="N164" s="107"/>
      <c r="O164" s="102"/>
      <c r="P164" s="102"/>
      <c r="Q164" s="109"/>
      <c r="X164" s="56"/>
    </row>
    <row r="165" spans="9:24">
      <c r="I165" s="99"/>
      <c r="J165" s="109"/>
      <c r="K165" s="103"/>
      <c r="L165" s="103"/>
      <c r="M165" s="60"/>
      <c r="N165" s="107"/>
      <c r="O165" s="102"/>
      <c r="P165" s="102"/>
      <c r="Q165" s="109"/>
      <c r="X165" s="56"/>
    </row>
    <row r="166" spans="9:24">
      <c r="I166" s="99"/>
      <c r="J166" s="109"/>
      <c r="K166" s="103"/>
      <c r="L166" s="103"/>
      <c r="M166" s="60"/>
      <c r="N166" s="107"/>
      <c r="O166" s="102"/>
      <c r="P166" s="102"/>
      <c r="Q166" s="109"/>
      <c r="X166" s="56"/>
    </row>
    <row r="167" spans="9:24">
      <c r="I167" s="99"/>
      <c r="J167" s="109"/>
      <c r="K167" s="103"/>
      <c r="L167" s="103"/>
      <c r="M167" s="60"/>
      <c r="N167" s="107"/>
      <c r="O167" s="102"/>
      <c r="P167" s="102"/>
      <c r="Q167" s="109"/>
      <c r="X167" s="56"/>
    </row>
    <row r="168" spans="9:24">
      <c r="I168" s="99"/>
      <c r="J168" s="109"/>
      <c r="K168" s="103"/>
      <c r="L168" s="103"/>
      <c r="M168" s="60"/>
      <c r="N168" s="107"/>
      <c r="O168" s="102"/>
      <c r="P168" s="102"/>
      <c r="Q168" s="109"/>
      <c r="X168" s="56"/>
    </row>
    <row r="169" spans="9:24">
      <c r="I169" s="99"/>
      <c r="J169" s="109"/>
      <c r="K169" s="103"/>
      <c r="L169" s="103"/>
      <c r="M169" s="60"/>
      <c r="N169" s="107"/>
      <c r="O169" s="102"/>
      <c r="P169" s="102"/>
      <c r="Q169" s="109"/>
      <c r="X169" s="56"/>
    </row>
    <row r="170" spans="9:24">
      <c r="I170" s="99"/>
      <c r="J170" s="109"/>
      <c r="K170" s="103"/>
      <c r="L170" s="103"/>
      <c r="M170" s="60"/>
      <c r="N170" s="107"/>
      <c r="O170" s="102"/>
      <c r="P170" s="102"/>
      <c r="Q170" s="109"/>
      <c r="X170" s="56"/>
    </row>
    <row r="171" spans="9:24">
      <c r="I171" s="99"/>
      <c r="J171" s="109"/>
      <c r="K171" s="103"/>
      <c r="L171" s="103"/>
      <c r="M171" s="60"/>
      <c r="N171" s="107"/>
      <c r="O171" s="102"/>
      <c r="P171" s="102"/>
      <c r="Q171" s="109"/>
      <c r="X171" s="56"/>
    </row>
    <row r="172" spans="9:24">
      <c r="I172" s="99"/>
      <c r="J172" s="109"/>
      <c r="K172" s="103"/>
      <c r="L172" s="103"/>
      <c r="M172" s="60"/>
      <c r="N172" s="107"/>
      <c r="O172" s="102"/>
      <c r="P172" s="102"/>
      <c r="Q172" s="109"/>
      <c r="X172" s="56"/>
    </row>
    <row r="173" spans="9:24">
      <c r="I173" s="99"/>
      <c r="J173" s="109"/>
      <c r="K173" s="103"/>
      <c r="L173" s="103"/>
      <c r="M173" s="60"/>
      <c r="N173" s="107"/>
      <c r="O173" s="102"/>
      <c r="P173" s="102"/>
      <c r="Q173" s="109"/>
      <c r="X173" s="56"/>
    </row>
    <row r="174" spans="9:24">
      <c r="I174" s="99"/>
      <c r="J174" s="109"/>
      <c r="K174" s="103"/>
      <c r="L174" s="103"/>
      <c r="M174" s="60"/>
      <c r="N174" s="107"/>
      <c r="O174" s="102"/>
      <c r="P174" s="102"/>
      <c r="Q174" s="109"/>
      <c r="X174" s="56"/>
    </row>
    <row r="175" spans="9:24">
      <c r="I175" s="99"/>
      <c r="J175" s="109"/>
      <c r="K175" s="103"/>
      <c r="L175" s="103"/>
      <c r="M175" s="60"/>
      <c r="N175" s="107"/>
      <c r="O175" s="102"/>
      <c r="P175" s="102"/>
      <c r="Q175" s="109"/>
      <c r="X175" s="56"/>
    </row>
    <row r="176" spans="9:24">
      <c r="I176" s="99"/>
      <c r="J176" s="109"/>
      <c r="K176" s="103"/>
      <c r="L176" s="103"/>
      <c r="M176" s="60"/>
      <c r="N176" s="107"/>
      <c r="O176" s="102"/>
      <c r="P176" s="102"/>
      <c r="Q176" s="109"/>
      <c r="X176" s="56"/>
    </row>
    <row r="177" spans="9:24">
      <c r="I177" s="99"/>
      <c r="J177" s="109"/>
      <c r="K177" s="103"/>
      <c r="L177" s="103"/>
      <c r="M177" s="60"/>
      <c r="N177" s="107"/>
      <c r="O177" s="102"/>
      <c r="P177" s="102"/>
      <c r="Q177" s="109"/>
      <c r="X177" s="56"/>
    </row>
    <row r="178" spans="9:24">
      <c r="I178" s="99"/>
      <c r="J178" s="109"/>
      <c r="K178" s="103"/>
      <c r="L178" s="103"/>
      <c r="M178" s="60"/>
      <c r="N178" s="107"/>
      <c r="O178" s="102"/>
      <c r="P178" s="102"/>
      <c r="Q178" s="109"/>
      <c r="X178" s="56"/>
    </row>
    <row r="179" spans="9:24">
      <c r="I179" s="99"/>
      <c r="J179" s="109"/>
      <c r="K179" s="103"/>
      <c r="L179" s="103"/>
      <c r="M179" s="60"/>
      <c r="N179" s="107"/>
      <c r="O179" s="102"/>
      <c r="P179" s="102"/>
      <c r="Q179" s="109"/>
      <c r="X179" s="56"/>
    </row>
    <row r="180" spans="9:24">
      <c r="I180" s="99"/>
      <c r="J180" s="109"/>
      <c r="K180" s="103"/>
      <c r="L180" s="103"/>
      <c r="M180" s="60"/>
      <c r="N180" s="107"/>
      <c r="O180" s="102"/>
      <c r="P180" s="102"/>
      <c r="Q180" s="109"/>
      <c r="X180" s="56"/>
    </row>
    <row r="181" spans="9:24">
      <c r="I181" s="99"/>
      <c r="J181" s="109"/>
      <c r="K181" s="103"/>
      <c r="L181" s="103"/>
      <c r="M181" s="60"/>
      <c r="N181" s="107"/>
      <c r="O181" s="102"/>
      <c r="P181" s="102"/>
      <c r="Q181" s="109"/>
      <c r="X181" s="56"/>
    </row>
    <row r="182" spans="9:24">
      <c r="I182" s="99"/>
      <c r="J182" s="109"/>
      <c r="K182" s="103"/>
      <c r="L182" s="103"/>
      <c r="M182" s="60"/>
      <c r="N182" s="107"/>
      <c r="O182" s="102"/>
      <c r="P182" s="102"/>
      <c r="Q182" s="109"/>
      <c r="X182" s="56"/>
    </row>
    <row r="183" spans="9:24">
      <c r="I183" s="99"/>
      <c r="J183" s="109"/>
      <c r="K183" s="103"/>
      <c r="L183" s="103"/>
      <c r="M183" s="60"/>
      <c r="N183" s="107"/>
      <c r="O183" s="102"/>
      <c r="P183" s="102"/>
      <c r="Q183" s="109"/>
      <c r="X183" s="56"/>
    </row>
    <row r="184" spans="9:24">
      <c r="I184" s="99"/>
      <c r="J184" s="109"/>
      <c r="K184" s="103"/>
      <c r="L184" s="103"/>
      <c r="M184" s="60"/>
      <c r="N184" s="107"/>
      <c r="O184" s="102"/>
      <c r="P184" s="102"/>
      <c r="Q184" s="109"/>
      <c r="X184" s="56"/>
    </row>
    <row r="185" spans="9:24">
      <c r="I185" s="99"/>
      <c r="J185" s="109"/>
      <c r="K185" s="103"/>
      <c r="L185" s="103"/>
      <c r="M185" s="60"/>
      <c r="N185" s="107"/>
      <c r="O185" s="102"/>
      <c r="P185" s="102"/>
      <c r="Q185" s="109"/>
      <c r="X185" s="56"/>
    </row>
    <row r="186" spans="9:24">
      <c r="I186" s="99"/>
      <c r="J186" s="109"/>
      <c r="K186" s="103"/>
      <c r="L186" s="103"/>
      <c r="M186" s="60"/>
      <c r="N186" s="107"/>
      <c r="O186" s="102"/>
      <c r="P186" s="102"/>
      <c r="Q186" s="109"/>
      <c r="X186" s="56"/>
    </row>
    <row r="187" spans="9:24">
      <c r="I187" s="99"/>
      <c r="J187" s="109"/>
      <c r="K187" s="103"/>
      <c r="L187" s="103"/>
      <c r="M187" s="60"/>
      <c r="N187" s="107"/>
      <c r="O187" s="102"/>
      <c r="P187" s="102"/>
      <c r="Q187" s="109"/>
      <c r="X187" s="56"/>
    </row>
    <row r="188" spans="9:24">
      <c r="I188" s="99"/>
      <c r="J188" s="109"/>
      <c r="K188" s="103"/>
      <c r="L188" s="103"/>
      <c r="M188" s="60"/>
      <c r="N188" s="107"/>
      <c r="O188" s="102"/>
      <c r="P188" s="102"/>
      <c r="Q188" s="109"/>
      <c r="X188" s="56"/>
    </row>
    <row r="189" spans="9:24">
      <c r="I189" s="99"/>
      <c r="J189" s="109"/>
      <c r="K189" s="103"/>
      <c r="L189" s="103"/>
      <c r="M189" s="60"/>
      <c r="N189" s="107"/>
      <c r="O189" s="102"/>
      <c r="P189" s="102"/>
      <c r="Q189" s="109"/>
      <c r="X189" s="56"/>
    </row>
    <row r="190" spans="9:24">
      <c r="I190" s="99"/>
      <c r="J190" s="109"/>
      <c r="K190" s="103"/>
      <c r="L190" s="103"/>
      <c r="M190" s="60"/>
      <c r="N190" s="107"/>
      <c r="O190" s="102"/>
      <c r="P190" s="102"/>
      <c r="Q190" s="109"/>
      <c r="X190" s="56"/>
    </row>
    <row r="191" spans="9:24">
      <c r="I191" s="99"/>
      <c r="J191" s="109"/>
      <c r="K191" s="103"/>
      <c r="L191" s="103"/>
      <c r="M191" s="60"/>
      <c r="N191" s="107"/>
      <c r="O191" s="102"/>
      <c r="P191" s="102"/>
      <c r="Q191" s="109"/>
      <c r="X191" s="56"/>
    </row>
    <row r="192" spans="9:24">
      <c r="I192" s="99"/>
      <c r="J192" s="109"/>
      <c r="K192" s="103"/>
      <c r="L192" s="103"/>
      <c r="M192" s="60"/>
      <c r="N192" s="107"/>
      <c r="O192" s="102"/>
      <c r="P192" s="102"/>
      <c r="Q192" s="109"/>
      <c r="X192" s="56"/>
    </row>
    <row r="193" spans="9:24">
      <c r="I193" s="99"/>
      <c r="J193" s="109"/>
      <c r="K193" s="103"/>
      <c r="L193" s="103"/>
      <c r="M193" s="60"/>
      <c r="N193" s="107"/>
      <c r="O193" s="102"/>
      <c r="P193" s="102"/>
      <c r="Q193" s="109"/>
      <c r="X193" s="56"/>
    </row>
    <row r="194" spans="9:24">
      <c r="I194" s="99"/>
      <c r="J194" s="109"/>
      <c r="K194" s="103"/>
      <c r="L194" s="103"/>
      <c r="M194" s="60"/>
      <c r="N194" s="107"/>
      <c r="O194" s="102"/>
      <c r="P194" s="102"/>
      <c r="Q194" s="109"/>
      <c r="X194" s="56"/>
    </row>
    <row r="195" spans="9:24">
      <c r="I195" s="99"/>
      <c r="J195" s="109"/>
      <c r="K195" s="103"/>
      <c r="L195" s="103"/>
      <c r="M195" s="60"/>
      <c r="N195" s="107"/>
      <c r="O195" s="102"/>
      <c r="P195" s="102"/>
      <c r="Q195" s="109"/>
      <c r="X195" s="56"/>
    </row>
    <row r="196" spans="9:24">
      <c r="I196" s="99"/>
      <c r="J196" s="109"/>
      <c r="K196" s="103"/>
      <c r="L196" s="103"/>
      <c r="M196" s="60"/>
      <c r="N196" s="107"/>
      <c r="O196" s="102"/>
      <c r="P196" s="102"/>
      <c r="Q196" s="109"/>
      <c r="X196" s="56"/>
    </row>
    <row r="197" spans="9:24">
      <c r="I197" s="99"/>
      <c r="J197" s="109"/>
      <c r="K197" s="103"/>
      <c r="L197" s="103"/>
      <c r="M197" s="60"/>
      <c r="N197" s="107"/>
      <c r="O197" s="102"/>
      <c r="P197" s="102"/>
      <c r="Q197" s="109"/>
      <c r="X197" s="56"/>
    </row>
    <row r="198" spans="9:24">
      <c r="I198" s="99"/>
      <c r="J198" s="109"/>
      <c r="K198" s="103"/>
      <c r="L198" s="103"/>
      <c r="M198" s="60"/>
      <c r="N198" s="107"/>
      <c r="O198" s="102"/>
      <c r="P198" s="102"/>
      <c r="Q198" s="109"/>
      <c r="X198" s="56"/>
    </row>
    <row r="199" spans="9:24">
      <c r="X199" s="56"/>
    </row>
    <row r="200" spans="9:24">
      <c r="X200" s="56"/>
    </row>
    <row r="201" spans="9:24">
      <c r="X201" s="56"/>
    </row>
    <row r="202" spans="9:24">
      <c r="X202" s="56"/>
    </row>
    <row r="203" spans="9:24">
      <c r="X203" s="56"/>
    </row>
    <row r="204" spans="9:24">
      <c r="X204" s="56"/>
    </row>
    <row r="205" spans="9:24">
      <c r="X205" s="56"/>
    </row>
    <row r="206" spans="9:24">
      <c r="X206" s="56"/>
    </row>
    <row r="207" spans="9:24">
      <c r="X207" s="56"/>
    </row>
    <row r="208" spans="9:24">
      <c r="X208" s="56"/>
    </row>
    <row r="209" spans="24:24">
      <c r="X209" s="56"/>
    </row>
    <row r="210" spans="24:24">
      <c r="X210" s="56"/>
    </row>
    <row r="211" spans="24:24">
      <c r="X211" s="56"/>
    </row>
    <row r="212" spans="24:24">
      <c r="X212" s="56"/>
    </row>
    <row r="213" spans="24:24">
      <c r="X213" s="56"/>
    </row>
  </sheetData>
  <mergeCells count="6">
    <mergeCell ref="Z33:AD33"/>
    <mergeCell ref="A33:M33"/>
    <mergeCell ref="A1:F1"/>
    <mergeCell ref="A13:A14"/>
    <mergeCell ref="A15:A16"/>
    <mergeCell ref="O33:X33"/>
  </mergeCells>
  <conditionalFormatting sqref="D35:D37">
    <cfRule type="cellIs" dxfId="4" priority="4" operator="lessThan">
      <formula>0</formula>
    </cfRule>
  </conditionalFormatting>
  <conditionalFormatting sqref="F61:F75">
    <cfRule type="cellIs" dxfId="3" priority="5" operator="lessThan">
      <formula>0</formula>
    </cfRule>
  </conditionalFormatting>
  <conditionalFormatting sqref="H36">
    <cfRule type="expression" dxfId="2" priority="2">
      <formula>"if($B$18&lt;=$B$4;1;0)"</formula>
    </cfRule>
  </conditionalFormatting>
  <conditionalFormatting sqref="J36">
    <cfRule type="expression" dxfId="1" priority="3">
      <formula>"if($B$18&lt;=$B$4;1;0)"</formula>
    </cfRule>
  </conditionalFormatting>
  <conditionalFormatting sqref="Q36">
    <cfRule type="cellIs" dxfId="0" priority="1" operator="lessThan">
      <formula>0</formula>
    </cfRule>
  </conditionalFormatting>
  <dataValidations count="2">
    <dataValidation type="list" allowBlank="1" showInputMessage="1" showErrorMessage="1" sqref="B15:C15" xr:uid="{E22EA67A-5CB6-4D86-8E1C-160DD8736694}">
      <formula1>$E$15:$E$18</formula1>
    </dataValidation>
    <dataValidation type="list" allowBlank="1" showInputMessage="1" showErrorMessage="1" sqref="B13:C13" xr:uid="{3126EA61-1097-460D-BA5E-E892207D16CB}">
      <formula1>$K$2:$K$23</formula1>
    </dataValidation>
  </dataValidation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8319E-2900-4FC4-B3BC-38BDAFD0B29F}">
  <dimension ref="B1:AD80"/>
  <sheetViews>
    <sheetView tabSelected="1" workbookViewId="0">
      <selection activeCell="H25" sqref="H25"/>
    </sheetView>
  </sheetViews>
  <sheetFormatPr defaultRowHeight="14.4"/>
  <cols>
    <col min="2" max="2" width="24.77734375" customWidth="1"/>
    <col min="9" max="9" width="14.5546875" customWidth="1"/>
    <col min="10" max="10" width="12.44140625" bestFit="1" customWidth="1"/>
    <col min="12" max="12" width="18.5546875" customWidth="1"/>
    <col min="13" max="13" width="10.33203125" bestFit="1" customWidth="1"/>
    <col min="14" max="16" width="12.6640625" bestFit="1" customWidth="1"/>
    <col min="21" max="21" width="12.109375" bestFit="1" customWidth="1"/>
  </cols>
  <sheetData>
    <row r="1" spans="2:30" ht="15" thickBot="1"/>
    <row r="2" spans="2:30" ht="15" thickBot="1">
      <c r="B2" s="9" t="s">
        <v>277</v>
      </c>
      <c r="Y2" s="229" t="s">
        <v>278</v>
      </c>
      <c r="Z2" s="230"/>
      <c r="AA2" s="230"/>
      <c r="AB2" s="230"/>
      <c r="AC2" s="230"/>
      <c r="AD2" s="231"/>
    </row>
    <row r="3" spans="2:30">
      <c r="B3" t="s">
        <v>279</v>
      </c>
      <c r="S3">
        <v>1</v>
      </c>
      <c r="T3">
        <v>1</v>
      </c>
      <c r="U3">
        <v>1</v>
      </c>
      <c r="W3">
        <f>50/10000</f>
        <v>5.0000000000000001E-3</v>
      </c>
      <c r="Y3" s="1" t="s">
        <v>42</v>
      </c>
      <c r="Z3" s="232" t="s">
        <v>280</v>
      </c>
      <c r="AA3" s="232"/>
      <c r="AB3" s="232" t="s">
        <v>281</v>
      </c>
      <c r="AC3" s="232" t="s">
        <v>282</v>
      </c>
      <c r="AD3" s="2" t="s">
        <v>2</v>
      </c>
    </row>
    <row r="4" spans="2:30">
      <c r="B4" t="s">
        <v>283</v>
      </c>
      <c r="S4">
        <v>1</v>
      </c>
      <c r="T4">
        <v>5</v>
      </c>
      <c r="U4">
        <v>25</v>
      </c>
      <c r="W4">
        <f>-10/10000</f>
        <v>-1E-3</v>
      </c>
      <c r="Y4" s="3" cm="1">
        <f t="array" ref="Y4:Y13">C14:C23</f>
        <v>1</v>
      </c>
      <c r="Z4" s="233" cm="1">
        <f t="array" ref="Z4:Z13">J14:J23</f>
        <v>-4.0125418235441935E-3</v>
      </c>
      <c r="AB4" cm="1">
        <f t="array" ref="AB4:AB24">B31:B51</f>
        <v>0</v>
      </c>
      <c r="AC4" s="235" cm="1">
        <f t="array" ref="AC4:AC24">_xlfn.BYROW(_xlfn.ANCHORARRAY(AB4),_xlfn.LAMBDA(_xlpm.x,fx_lininterp(_xlpm.x,_xlfn.ANCHORARRAY( Y4),_xlfn.ANCHORARRAY( Z4))))</f>
        <v>-4.0125418235441935E-3</v>
      </c>
      <c r="AD4" s="4" cm="1">
        <f t="array" ref="AD4:AD24">EXP(-_xlfn.ANCHORARRAY(AC4)*_xlfn.ANCHORARRAY(AB4))</f>
        <v>1</v>
      </c>
    </row>
    <row r="5" spans="2:30">
      <c r="B5" t="s">
        <v>284</v>
      </c>
      <c r="S5">
        <v>1</v>
      </c>
      <c r="T5">
        <v>10</v>
      </c>
      <c r="U5">
        <v>100</v>
      </c>
      <c r="W5">
        <f>50/10000</f>
        <v>5.0000000000000001E-3</v>
      </c>
      <c r="Y5" s="3">
        <v>2</v>
      </c>
      <c r="Z5">
        <v>-3.7117882723306491E-3</v>
      </c>
      <c r="AB5">
        <v>0.25</v>
      </c>
      <c r="AC5" s="235">
        <v>-4.0125418235441935E-3</v>
      </c>
      <c r="AD5" s="4">
        <v>1.0010036387645389</v>
      </c>
    </row>
    <row r="6" spans="2:30">
      <c r="B6" t="s">
        <v>285</v>
      </c>
      <c r="Y6" s="3">
        <v>3</v>
      </c>
      <c r="Z6">
        <v>-3.2113746152557729E-3</v>
      </c>
      <c r="AB6">
        <v>0.5</v>
      </c>
      <c r="AC6" s="235">
        <v>-4.0125418235441935E-3</v>
      </c>
      <c r="AD6" s="4">
        <v>1.0020082848198477</v>
      </c>
    </row>
    <row r="7" spans="2:30">
      <c r="B7" t="s">
        <v>286</v>
      </c>
      <c r="Y7" s="3">
        <v>4</v>
      </c>
      <c r="Z7">
        <v>-2.8112414990729639E-3</v>
      </c>
      <c r="AB7">
        <v>0.75</v>
      </c>
      <c r="AC7" s="235">
        <v>-4.0125418235441935E-3</v>
      </c>
      <c r="AD7" s="4">
        <v>1.0030139391768822</v>
      </c>
    </row>
    <row r="8" spans="2:30" ht="15" thickBot="1">
      <c r="B8" t="s">
        <v>287</v>
      </c>
      <c r="Y8" s="3">
        <v>5</v>
      </c>
      <c r="Z8">
        <v>-2.1117809181916921E-3</v>
      </c>
      <c r="AB8">
        <v>1</v>
      </c>
      <c r="AC8" s="235">
        <v>-4.0125418235441935E-3</v>
      </c>
      <c r="AD8" s="4">
        <v>1.0040206028476131</v>
      </c>
    </row>
    <row r="9" spans="2:30" ht="15" thickBot="1">
      <c r="B9" t="s">
        <v>288</v>
      </c>
      <c r="M9" s="238" t="s">
        <v>289</v>
      </c>
      <c r="N9" s="239"/>
      <c r="O9" s="239"/>
      <c r="P9" s="239"/>
      <c r="Q9" s="240"/>
      <c r="Y9" s="3">
        <v>6</v>
      </c>
      <c r="Z9">
        <v>-1.4115979808858054E-3</v>
      </c>
      <c r="AB9">
        <v>1.25</v>
      </c>
      <c r="AC9" s="235">
        <v>-3.9373534357408074E-3</v>
      </c>
      <c r="AD9" s="4">
        <v>1.0049338232139404</v>
      </c>
    </row>
    <row r="10" spans="2:30">
      <c r="B10" s="9" t="s">
        <v>290</v>
      </c>
      <c r="M10" s="13" t="s">
        <v>1</v>
      </c>
      <c r="N10" s="232"/>
      <c r="O10" s="241">
        <f>10/10000</f>
        <v>1E-3</v>
      </c>
      <c r="P10" s="241">
        <f>10*11/90000</f>
        <v>1.2222222222222222E-3</v>
      </c>
      <c r="Q10" s="242" cm="1">
        <f t="array" ref="Q10:Q12">MMULT(MINVERSE(S3:U5),W3:W5)</f>
        <v>8.0000000000000019E-3</v>
      </c>
      <c r="Y10" s="3">
        <v>7</v>
      </c>
      <c r="Z10">
        <v>-7.1033171841304371E-4</v>
      </c>
      <c r="AB10">
        <v>1.5</v>
      </c>
      <c r="AC10" s="235">
        <v>-3.8621650479374213E-3</v>
      </c>
      <c r="AD10" s="4">
        <v>1.0058100608828311</v>
      </c>
    </row>
    <row r="11" spans="2:30" ht="15" thickBot="1">
      <c r="I11" t="s">
        <v>291</v>
      </c>
      <c r="M11" s="20" t="s">
        <v>292</v>
      </c>
      <c r="O11" s="113"/>
      <c r="P11" s="113">
        <f>-20/90000</f>
        <v>-2.2222222222222223E-4</v>
      </c>
      <c r="Q11" s="243">
        <v>-3.3E-3</v>
      </c>
      <c r="Y11" s="3">
        <v>8</v>
      </c>
      <c r="Z11">
        <v>-7.5486844433143244E-6</v>
      </c>
      <c r="AB11">
        <v>1.75</v>
      </c>
      <c r="AC11" s="235">
        <v>-3.7869766601340352E-3</v>
      </c>
      <c r="AD11" s="4">
        <v>1.00664921769737</v>
      </c>
    </row>
    <row r="12" spans="2:30" ht="15" thickBot="1">
      <c r="B12" t="s">
        <v>192</v>
      </c>
      <c r="I12" s="245" t="s">
        <v>293</v>
      </c>
      <c r="M12" s="21" t="s">
        <v>294</v>
      </c>
      <c r="N12" s="234"/>
      <c r="O12" s="246"/>
      <c r="P12" s="246"/>
      <c r="Q12" s="244">
        <v>2.9999999999999997E-4</v>
      </c>
      <c r="Y12" s="3">
        <v>9</v>
      </c>
      <c r="Z12">
        <v>7.9807734799142637E-4</v>
      </c>
      <c r="AB12">
        <v>2</v>
      </c>
      <c r="AC12" s="235">
        <v>-3.7117882723306491E-3</v>
      </c>
      <c r="AD12" s="4">
        <v>1.0074511996006685</v>
      </c>
    </row>
    <row r="13" spans="2:30" ht="15" thickBot="1">
      <c r="B13" s="247" t="s">
        <v>295</v>
      </c>
      <c r="C13" s="248" t="s">
        <v>42</v>
      </c>
      <c r="D13" s="248" t="s">
        <v>296</v>
      </c>
      <c r="E13" s="249" t="s">
        <v>34</v>
      </c>
      <c r="F13" s="250" t="s">
        <v>2</v>
      </c>
      <c r="G13" s="250" t="s">
        <v>36</v>
      </c>
      <c r="H13" s="250" t="s">
        <v>297</v>
      </c>
      <c r="I13" s="250" t="s">
        <v>298</v>
      </c>
      <c r="J13" s="250" t="s">
        <v>299</v>
      </c>
      <c r="K13" s="251" t="s">
        <v>2</v>
      </c>
      <c r="M13" s="252" t="s">
        <v>42</v>
      </c>
      <c r="N13" s="253" t="s">
        <v>300</v>
      </c>
      <c r="O13" s="205" t="s">
        <v>293</v>
      </c>
      <c r="P13" s="205" t="s">
        <v>301</v>
      </c>
      <c r="Q13" s="206" t="s">
        <v>302</v>
      </c>
      <c r="Y13" s="3">
        <v>10</v>
      </c>
      <c r="Z13">
        <v>1.4044465647860245E-3</v>
      </c>
      <c r="AB13">
        <v>2.25</v>
      </c>
      <c r="AC13" s="235">
        <v>-3.5866848580619302E-3</v>
      </c>
      <c r="AD13" s="4">
        <v>1.0081026914822817</v>
      </c>
    </row>
    <row r="14" spans="2:30" ht="15" thickBot="1">
      <c r="B14" s="254" t="s">
        <v>303</v>
      </c>
      <c r="C14" s="255">
        <v>1</v>
      </c>
      <c r="D14" s="256">
        <v>-0.5</v>
      </c>
      <c r="E14" s="257">
        <v>1</v>
      </c>
      <c r="F14" s="258">
        <f>1/(1+E14*D14/100)</f>
        <v>1.0050251256281406</v>
      </c>
      <c r="G14" s="258">
        <f>F14*E14</f>
        <v>1.0050251256281406</v>
      </c>
      <c r="H14" s="259">
        <f>-LN(F14)/C14</f>
        <v>-5.0125418235441935E-3</v>
      </c>
      <c r="I14" s="260" cm="1">
        <f t="array" ref="I14">_xlfn.IFS($I$12="Parallel",O14,$I$12="Slope",P14,$I$12="Curvature",Q14,1,N14)</f>
        <v>1E-3</v>
      </c>
      <c r="J14" s="261">
        <f>H14+I14</f>
        <v>-4.0125418235441935E-3</v>
      </c>
      <c r="K14" s="4">
        <f>EXP(-J14*C14)</f>
        <v>1.0040206028476131</v>
      </c>
      <c r="M14" s="13" cm="1">
        <f t="array" ref="M14:M23">C14:C23</f>
        <v>1</v>
      </c>
      <c r="N14" s="232">
        <v>0</v>
      </c>
      <c r="O14" s="192">
        <f t="shared" ref="O14:O23" si="0">$O$10</f>
        <v>1E-3</v>
      </c>
      <c r="P14" s="262">
        <f t="shared" ref="P14:P23" si="1">$P$10+$P$11*C14</f>
        <v>1E-3</v>
      </c>
      <c r="Q14" s="263">
        <f t="shared" ref="Q14:Q23" si="2">$Q$10+$Q$11*C14+$Q$12*C14^2</f>
        <v>5.0000000000000018E-3</v>
      </c>
      <c r="Y14" s="3"/>
      <c r="AB14">
        <v>2.5</v>
      </c>
      <c r="AC14" s="235">
        <v>-3.461581443793211E-3</v>
      </c>
      <c r="AD14" s="4">
        <v>1.0086915073172005</v>
      </c>
    </row>
    <row r="15" spans="2:30" ht="15" thickBot="1">
      <c r="B15" s="264" t="s">
        <v>304</v>
      </c>
      <c r="C15" s="265">
        <v>2</v>
      </c>
      <c r="D15" s="266">
        <v>-0.47</v>
      </c>
      <c r="E15" s="257">
        <v>1</v>
      </c>
      <c r="F15" s="258">
        <f>(1-G14*D15/100)/(1+D15/100*E15)</f>
        <v>1.0094681182462093</v>
      </c>
      <c r="G15" s="258">
        <f>G14+F15*E15</f>
        <v>2.0144932438743499</v>
      </c>
      <c r="H15" s="259">
        <f t="shared" ref="H15:H23" si="3">-LN(F15)/C15</f>
        <v>-4.7117882723306491E-3</v>
      </c>
      <c r="I15" s="260" cm="1">
        <f t="array" ref="I15">_xlfn.IFS($I$12="Parallel",O15,$I$12="Slope",P15,$I$12="Curvature",Q15,1,N15)</f>
        <v>1E-3</v>
      </c>
      <c r="J15" s="261">
        <f t="shared" ref="J15:J23" si="4">H15+I15</f>
        <v>-3.7117882723306491E-3</v>
      </c>
      <c r="K15" s="4">
        <f t="shared" ref="K15:K23" si="5">EXP(-J15*C15)</f>
        <v>1.0074511996006685</v>
      </c>
      <c r="M15" s="20">
        <v>2</v>
      </c>
      <c r="N15">
        <v>0</v>
      </c>
      <c r="O15" s="104">
        <f t="shared" si="0"/>
        <v>1E-3</v>
      </c>
      <c r="P15" s="110">
        <f t="shared" si="1"/>
        <v>7.7777777777777773E-4</v>
      </c>
      <c r="Q15" s="267">
        <f t="shared" si="2"/>
        <v>2.6000000000000016E-3</v>
      </c>
      <c r="Y15" s="3"/>
      <c r="AB15">
        <v>2.75</v>
      </c>
      <c r="AC15" s="235">
        <v>-3.3364780295244917E-3</v>
      </c>
      <c r="AD15" s="4">
        <v>1.0092175368153202</v>
      </c>
    </row>
    <row r="16" spans="2:30" ht="15" thickBot="1">
      <c r="B16" s="264" t="s">
        <v>305</v>
      </c>
      <c r="C16" s="265">
        <v>3</v>
      </c>
      <c r="D16" s="266">
        <v>-0.42</v>
      </c>
      <c r="E16" s="257">
        <v>1</v>
      </c>
      <c r="F16" s="258">
        <f t="shared" ref="F16:F23" si="6">(1-G15*D16/100)/(1+D16/100*E16)</f>
        <v>1.0127142715648445</v>
      </c>
      <c r="G16" s="258">
        <f t="shared" ref="G16:G23" si="7">G15+F16*E16</f>
        <v>3.0272075154391942</v>
      </c>
      <c r="H16" s="259">
        <f t="shared" si="3"/>
        <v>-4.2113746152557729E-3</v>
      </c>
      <c r="I16" s="260" cm="1">
        <f t="array" ref="I16">_xlfn.IFS($I$12="Parallel",O16,$I$12="Slope",P16,$I$12="Curvature",Q16,1,N16)</f>
        <v>1E-3</v>
      </c>
      <c r="J16" s="261">
        <f t="shared" si="4"/>
        <v>-3.2113746152557729E-3</v>
      </c>
      <c r="K16" s="4">
        <f t="shared" si="5"/>
        <v>1.0096806814105737</v>
      </c>
      <c r="M16" s="20">
        <v>3</v>
      </c>
      <c r="N16">
        <v>0</v>
      </c>
      <c r="O16" s="104">
        <f t="shared" si="0"/>
        <v>1E-3</v>
      </c>
      <c r="P16" s="110">
        <f t="shared" si="1"/>
        <v>5.5555555555555545E-4</v>
      </c>
      <c r="Q16" s="267">
        <f t="shared" si="2"/>
        <v>8.0000000000000253E-4</v>
      </c>
      <c r="Y16" s="3"/>
      <c r="AB16">
        <v>3</v>
      </c>
      <c r="AC16" s="235">
        <v>-3.2113746152557729E-3</v>
      </c>
      <c r="AD16" s="4">
        <v>1.0096806814105737</v>
      </c>
    </row>
    <row r="17" spans="2:30" ht="15" thickBot="1">
      <c r="B17" s="264" t="s">
        <v>306</v>
      </c>
      <c r="C17" s="265">
        <v>4</v>
      </c>
      <c r="D17" s="266">
        <v>-0.38</v>
      </c>
      <c r="E17" s="257">
        <v>1</v>
      </c>
      <c r="F17" s="258">
        <f t="shared" si="6"/>
        <v>1.0153617632590533</v>
      </c>
      <c r="G17" s="258">
        <f t="shared" si="7"/>
        <v>4.042569278698247</v>
      </c>
      <c r="H17" s="259">
        <f t="shared" si="3"/>
        <v>-3.8112414990729639E-3</v>
      </c>
      <c r="I17" s="260" cm="1">
        <f t="array" ref="I17">_xlfn.IFS($I$12="Parallel",O17,$I$12="Slope",P17,$I$12="Curvature",Q17,1,N17)</f>
        <v>1E-3</v>
      </c>
      <c r="J17" s="261">
        <f t="shared" si="4"/>
        <v>-2.8112414990729639E-3</v>
      </c>
      <c r="K17" s="4">
        <f t="shared" si="5"/>
        <v>1.0113084282804194</v>
      </c>
      <c r="M17" s="20">
        <v>4</v>
      </c>
      <c r="N17">
        <v>0</v>
      </c>
      <c r="O17" s="104">
        <f t="shared" si="0"/>
        <v>1E-3</v>
      </c>
      <c r="P17" s="110">
        <f t="shared" si="1"/>
        <v>3.3333333333333327E-4</v>
      </c>
      <c r="Q17" s="267">
        <f t="shared" si="2"/>
        <v>-3.9999999999999845E-4</v>
      </c>
      <c r="Y17" s="3"/>
      <c r="AB17">
        <v>3.25</v>
      </c>
      <c r="AC17" s="235">
        <v>-3.1113413362100707E-3</v>
      </c>
      <c r="AD17" s="4">
        <v>1.010163156951303</v>
      </c>
    </row>
    <row r="18" spans="2:30" ht="15" thickBot="1">
      <c r="B18" s="264" t="s">
        <v>307</v>
      </c>
      <c r="C18" s="265">
        <v>5</v>
      </c>
      <c r="D18" s="266">
        <v>-0.31</v>
      </c>
      <c r="E18" s="257">
        <v>1</v>
      </c>
      <c r="F18" s="258">
        <f t="shared" si="6"/>
        <v>1.0156805745450541</v>
      </c>
      <c r="G18" s="258">
        <f t="shared" si="7"/>
        <v>5.0582498532433009</v>
      </c>
      <c r="H18" s="259">
        <f t="shared" si="3"/>
        <v>-3.1117809181916921E-3</v>
      </c>
      <c r="I18" s="260" cm="1">
        <f t="array" ref="I18">_xlfn.IFS($I$12="Parallel",O18,$I$12="Slope",P18,$I$12="Curvature",Q18,1,N18)</f>
        <v>1E-3</v>
      </c>
      <c r="J18" s="261">
        <f t="shared" si="4"/>
        <v>-2.1117809181916921E-3</v>
      </c>
      <c r="K18" s="4">
        <f t="shared" si="5"/>
        <v>1.0106148465459224</v>
      </c>
      <c r="M18" s="20">
        <v>5</v>
      </c>
      <c r="N18">
        <v>0</v>
      </c>
      <c r="O18" s="104">
        <f t="shared" si="0"/>
        <v>1E-3</v>
      </c>
      <c r="P18" s="110">
        <f t="shared" si="1"/>
        <v>1.1111111111111109E-4</v>
      </c>
      <c r="Q18" s="267">
        <f t="shared" si="2"/>
        <v>-9.9999999999999915E-4</v>
      </c>
      <c r="Y18" s="3"/>
      <c r="AB18">
        <v>3.5</v>
      </c>
      <c r="AC18" s="235">
        <v>-3.0113080571643686E-3</v>
      </c>
      <c r="AD18" s="4">
        <v>1.0105953151971014</v>
      </c>
    </row>
    <row r="19" spans="2:30" ht="15" thickBot="1">
      <c r="B19" s="264" t="s">
        <v>308</v>
      </c>
      <c r="C19" s="265">
        <v>6</v>
      </c>
      <c r="D19" s="266">
        <v>-0.24</v>
      </c>
      <c r="E19" s="257">
        <v>1</v>
      </c>
      <c r="F19" s="258">
        <f t="shared" si="6"/>
        <v>1.0145747791176662</v>
      </c>
      <c r="G19" s="258">
        <f t="shared" si="7"/>
        <v>6.0728246323609669</v>
      </c>
      <c r="H19" s="259">
        <f t="shared" si="3"/>
        <v>-2.4115979808858054E-3</v>
      </c>
      <c r="I19" s="260" cm="1">
        <f t="array" ref="I19">_xlfn.IFS($I$12="Parallel",O19,$I$12="Slope",P19,$I$12="Curvature",Q19,1,N19)</f>
        <v>1E-3</v>
      </c>
      <c r="J19" s="261">
        <f t="shared" si="4"/>
        <v>-1.4115979808858054E-3</v>
      </c>
      <c r="K19" s="4">
        <f t="shared" si="5"/>
        <v>1.0085055563190137</v>
      </c>
      <c r="M19" s="20">
        <v>6</v>
      </c>
      <c r="N19">
        <v>0</v>
      </c>
      <c r="O19" s="104">
        <f t="shared" si="0"/>
        <v>1E-3</v>
      </c>
      <c r="P19" s="110">
        <f t="shared" si="1"/>
        <v>-1.1111111111111131E-4</v>
      </c>
      <c r="Q19" s="267">
        <f t="shared" si="2"/>
        <v>-9.9999999999999742E-4</v>
      </c>
      <c r="Y19" s="3"/>
      <c r="AB19">
        <v>3.75</v>
      </c>
      <c r="AC19" s="235">
        <v>-2.911274778118666E-3</v>
      </c>
      <c r="AD19" s="4">
        <v>1.0109770913833376</v>
      </c>
    </row>
    <row r="20" spans="2:30" ht="15" thickBot="1">
      <c r="B20" s="264" t="s">
        <v>309</v>
      </c>
      <c r="C20" s="265">
        <v>7</v>
      </c>
      <c r="D20" s="266">
        <v>-0.17</v>
      </c>
      <c r="E20" s="257">
        <v>1</v>
      </c>
      <c r="F20" s="258">
        <f t="shared" si="6"/>
        <v>1.0120442771461622</v>
      </c>
      <c r="G20" s="258">
        <f t="shared" si="7"/>
        <v>7.0848689095071293</v>
      </c>
      <c r="H20" s="259">
        <f t="shared" si="3"/>
        <v>-1.7103317184130437E-3</v>
      </c>
      <c r="I20" s="260" cm="1">
        <f t="array" ref="I20">_xlfn.IFS($I$12="Parallel",O20,$I$12="Slope",P20,$I$12="Curvature",Q20,1,N20)</f>
        <v>1E-3</v>
      </c>
      <c r="J20" s="261">
        <f t="shared" si="4"/>
        <v>-7.1033171841304371E-4</v>
      </c>
      <c r="K20" s="4">
        <f t="shared" si="5"/>
        <v>1.0049847045368363</v>
      </c>
      <c r="M20" s="20">
        <v>7</v>
      </c>
      <c r="N20">
        <v>0</v>
      </c>
      <c r="O20" s="104">
        <f t="shared" si="0"/>
        <v>1E-3</v>
      </c>
      <c r="P20" s="110">
        <f t="shared" si="1"/>
        <v>-3.3333333333333348E-4</v>
      </c>
      <c r="Q20" s="267">
        <f t="shared" si="2"/>
        <v>-3.9999999999999758E-4</v>
      </c>
      <c r="Y20" s="3"/>
      <c r="AB20">
        <v>4</v>
      </c>
      <c r="AC20" s="235">
        <v>-2.8112414990729639E-3</v>
      </c>
      <c r="AD20" s="4">
        <v>1.0113084282804194</v>
      </c>
    </row>
    <row r="21" spans="2:30" ht="15" thickBot="1">
      <c r="B21" s="264" t="s">
        <v>310</v>
      </c>
      <c r="C21" s="265">
        <v>8</v>
      </c>
      <c r="D21" s="266">
        <v>-0.1</v>
      </c>
      <c r="E21" s="257">
        <v>1</v>
      </c>
      <c r="F21" s="258">
        <f t="shared" si="6"/>
        <v>1.0080929618713785</v>
      </c>
      <c r="G21" s="258">
        <f t="shared" si="7"/>
        <v>8.0929618713785079</v>
      </c>
      <c r="H21" s="259">
        <f t="shared" si="3"/>
        <v>-1.0075486844433143E-3</v>
      </c>
      <c r="I21" s="260" cm="1">
        <f t="array" ref="I21">_xlfn.IFS($I$12="Parallel",O21,$I$12="Slope",P21,$I$12="Curvature",Q21,1,N21)</f>
        <v>1E-3</v>
      </c>
      <c r="J21" s="261">
        <f t="shared" si="4"/>
        <v>-7.5486844433143244E-6</v>
      </c>
      <c r="K21" s="4">
        <f t="shared" si="5"/>
        <v>1.0000603912990276</v>
      </c>
      <c r="M21" s="20">
        <v>8</v>
      </c>
      <c r="N21">
        <v>0</v>
      </c>
      <c r="O21" s="104">
        <f t="shared" si="0"/>
        <v>1E-3</v>
      </c>
      <c r="P21" s="110">
        <f t="shared" si="1"/>
        <v>-5.5555555555555566E-4</v>
      </c>
      <c r="Q21" s="267">
        <f t="shared" si="2"/>
        <v>7.9999999999999863E-4</v>
      </c>
      <c r="Y21" s="3"/>
      <c r="AB21">
        <v>4.25</v>
      </c>
      <c r="AC21" s="235">
        <v>-2.6363763538526461E-3</v>
      </c>
      <c r="AD21" s="4">
        <v>1.0112676061303461</v>
      </c>
    </row>
    <row r="22" spans="2:30" ht="15" thickBot="1">
      <c r="B22" s="264" t="s">
        <v>311</v>
      </c>
      <c r="C22" s="265">
        <v>9</v>
      </c>
      <c r="D22" s="266">
        <v>-0.02</v>
      </c>
      <c r="E22" s="257">
        <v>1</v>
      </c>
      <c r="F22" s="258">
        <f t="shared" si="6"/>
        <v>1.0018189561655089</v>
      </c>
      <c r="G22" s="258">
        <f t="shared" si="7"/>
        <v>9.0947808275440174</v>
      </c>
      <c r="H22" s="259">
        <f t="shared" si="3"/>
        <v>-2.0192265200857367E-4</v>
      </c>
      <c r="I22" s="260" cm="1">
        <f t="array" ref="I22">_xlfn.IFS($I$12="Parallel",O22,$I$12="Slope",P22,$I$12="Curvature",Q22,1,N22)</f>
        <v>1E-3</v>
      </c>
      <c r="J22" s="261">
        <f t="shared" si="4"/>
        <v>7.9807734799142637E-4</v>
      </c>
      <c r="K22" s="4">
        <f t="shared" si="5"/>
        <v>0.99284303778012084</v>
      </c>
      <c r="M22" s="20">
        <v>9</v>
      </c>
      <c r="N22">
        <v>0</v>
      </c>
      <c r="O22" s="104">
        <f t="shared" si="0"/>
        <v>1E-3</v>
      </c>
      <c r="P22" s="110">
        <f t="shared" si="1"/>
        <v>-7.7777777777777784E-4</v>
      </c>
      <c r="Q22" s="267">
        <f t="shared" si="2"/>
        <v>2.6000000000000016E-3</v>
      </c>
      <c r="Y22" s="3"/>
      <c r="AB22">
        <v>4.5</v>
      </c>
      <c r="AC22" s="235">
        <v>-2.461511208632328E-3</v>
      </c>
      <c r="AD22" s="4">
        <v>1.0111383753337526</v>
      </c>
    </row>
    <row r="23" spans="2:30" ht="15" thickBot="1">
      <c r="B23" s="268" t="s">
        <v>312</v>
      </c>
      <c r="C23" s="269">
        <v>10</v>
      </c>
      <c r="D23" s="270">
        <v>0.04</v>
      </c>
      <c r="E23" s="271">
        <v>1</v>
      </c>
      <c r="F23" s="272">
        <f t="shared" si="6"/>
        <v>0.99596370218810715</v>
      </c>
      <c r="G23" s="272">
        <f t="shared" si="7"/>
        <v>10.090744529732124</v>
      </c>
      <c r="H23" s="273">
        <f t="shared" si="3"/>
        <v>4.0444656478602463E-4</v>
      </c>
      <c r="I23" s="274" cm="1">
        <f t="array" ref="I23">_xlfn.IFS($I$12="Parallel",O23,$I$12="Slope",P23,$I$12="Curvature",Q23,1,N23)</f>
        <v>1E-3</v>
      </c>
      <c r="J23" s="275">
        <f t="shared" si="4"/>
        <v>1.4044465647860245E-3</v>
      </c>
      <c r="K23" s="237">
        <f t="shared" si="5"/>
        <v>0.98605369777154139</v>
      </c>
      <c r="M23" s="21">
        <v>10</v>
      </c>
      <c r="N23" s="234">
        <v>0</v>
      </c>
      <c r="O23" s="193">
        <f t="shared" si="0"/>
        <v>1E-3</v>
      </c>
      <c r="P23" s="276">
        <f t="shared" si="1"/>
        <v>-1E-3</v>
      </c>
      <c r="Q23" s="277">
        <f t="shared" si="2"/>
        <v>4.9999999999999975E-3</v>
      </c>
      <c r="Y23" s="5"/>
      <c r="Z23" s="234"/>
      <c r="AA23" s="234"/>
      <c r="AB23" s="234">
        <v>4.75</v>
      </c>
      <c r="AC23" s="236">
        <v>-2.2866460634120098E-3</v>
      </c>
      <c r="AD23" s="237">
        <v>1.0109207697839899</v>
      </c>
    </row>
    <row r="24" spans="2:30">
      <c r="AB24">
        <v>5</v>
      </c>
      <c r="AC24">
        <v>-2.1117809181916921E-3</v>
      </c>
      <c r="AD24">
        <v>1.0106148465459224</v>
      </c>
    </row>
    <row r="25" spans="2:30">
      <c r="B25" t="s">
        <v>313</v>
      </c>
    </row>
    <row r="26" spans="2:30">
      <c r="B26" t="s">
        <v>35</v>
      </c>
      <c r="C26" s="278">
        <v>5</v>
      </c>
      <c r="D26" s="279" t="s">
        <v>0</v>
      </c>
      <c r="E26" s="280">
        <v>100</v>
      </c>
    </row>
    <row r="27" spans="2:30">
      <c r="B27" t="s">
        <v>314</v>
      </c>
      <c r="C27" s="278">
        <v>4</v>
      </c>
      <c r="D27" s="279" t="s">
        <v>315</v>
      </c>
      <c r="E27" s="281">
        <v>0.02</v>
      </c>
    </row>
    <row r="28" spans="2:30">
      <c r="B28" t="s">
        <v>255</v>
      </c>
      <c r="C28" s="279">
        <f>1/C27</f>
        <v>0.25</v>
      </c>
      <c r="D28" s="279"/>
      <c r="E28" s="279"/>
    </row>
    <row r="29" spans="2:30" ht="15" thickBot="1">
      <c r="B29" t="s">
        <v>316</v>
      </c>
      <c r="C29" s="279">
        <f>C26*C27</f>
        <v>20</v>
      </c>
      <c r="D29" s="279"/>
      <c r="E29" s="279"/>
    </row>
    <row r="30" spans="2:30" ht="15" thickBot="1">
      <c r="B30" s="13" t="s">
        <v>192</v>
      </c>
      <c r="C30" s="282" t="s">
        <v>2</v>
      </c>
      <c r="D30" s="282" t="s">
        <v>0</v>
      </c>
      <c r="E30" s="282" t="s">
        <v>315</v>
      </c>
      <c r="F30" s="282" t="s">
        <v>34</v>
      </c>
      <c r="G30" s="282" t="s">
        <v>317</v>
      </c>
      <c r="H30" s="282" t="s">
        <v>318</v>
      </c>
      <c r="I30" s="282" t="s">
        <v>258</v>
      </c>
      <c r="J30" s="53" t="s">
        <v>259</v>
      </c>
      <c r="L30" t="s">
        <v>313</v>
      </c>
    </row>
    <row r="31" spans="2:30">
      <c r="B31" s="283" cm="1">
        <f t="array" ref="B31:B51">_xlfn.SEQUENCE(C29+1,1,0,C28)</f>
        <v>0</v>
      </c>
      <c r="C31" s="284" cm="1">
        <f t="array" ref="C31:C51">INDEX(_xlfn.ANCHORARRAY($AD$4),MATCH(_xlfn.ANCHORARRAY(B31),_xlfn.ANCHORARRAY($AB$4),0),1)</f>
        <v>1</v>
      </c>
      <c r="D31" s="8"/>
      <c r="E31" s="8"/>
      <c r="F31" s="8"/>
      <c r="G31" s="8"/>
      <c r="H31" s="8"/>
      <c r="I31" s="8"/>
      <c r="J31" s="54"/>
      <c r="L31" s="1" t="s">
        <v>319</v>
      </c>
      <c r="M31" s="285">
        <f>SUMPRODUCT(_xlfn.DROP(_xlfn.ANCHORARRAY(C31),1),_xlfn.ANCHORARRAY(G32))</f>
        <v>10.078784386817622</v>
      </c>
    </row>
    <row r="32" spans="2:30">
      <c r="B32" s="20">
        <v>0.25</v>
      </c>
      <c r="C32" s="8">
        <v>1.0010036387645389</v>
      </c>
      <c r="D32" s="284" cm="1">
        <f t="array" ref="D32:D51">_xlfn.SEQUENCE(C29,1,E26,0)</f>
        <v>100</v>
      </c>
      <c r="E32" s="286" cm="1">
        <f t="array" ref="E32:E51">_xlfn.SEQUENCE(C29,1,E27,0)</f>
        <v>0.02</v>
      </c>
      <c r="F32" s="284" cm="1">
        <f t="array" ref="F32:F51">_xlfn.SEQUENCE(C29,1,C28,0)</f>
        <v>0.25</v>
      </c>
      <c r="G32" s="284" cm="1">
        <f t="array" ref="G32:G51">_xlfn.ANCHORARRAY(E32)*_xlfn.ANCHORARRAY(D32)*_xlfn.ANCHORARRAY(F32)</f>
        <v>0.5</v>
      </c>
      <c r="H32" s="284" cm="1">
        <f t="array" ref="H32:H51">IF(_xlfn.DROP(_xlfn.ANCHORARRAY(B31),1)=C26,E26,0)</f>
        <v>0</v>
      </c>
      <c r="I32" s="284" cm="1">
        <f t="array" ref="I32:I51">_xlfn.ANCHORARRAY(G32)+_xlfn.ANCHORARRAY(H32)</f>
        <v>0.5</v>
      </c>
      <c r="J32" s="288" cm="1">
        <f t="array" ref="J32:J51">_xlfn.ANCHORARRAY(I32)*_xlfn.DROP(_xlfn.ANCHORARRAY(C31),1)</f>
        <v>0.50050181938226945</v>
      </c>
      <c r="L32" s="3" t="s">
        <v>320</v>
      </c>
      <c r="M32" s="289">
        <f>SUMPRODUCT(_xlfn.DROP(_xlfn.ANCHORARRAY(C31),1),_xlfn.ANCHORARRAY(H32))</f>
        <v>101.06148465459223</v>
      </c>
    </row>
    <row r="33" spans="2:22">
      <c r="B33" s="20">
        <v>0.5</v>
      </c>
      <c r="C33" s="8">
        <v>1.0020082848198477</v>
      </c>
      <c r="D33" s="8">
        <v>100</v>
      </c>
      <c r="E33" s="197">
        <v>0.02</v>
      </c>
      <c r="F33" s="8">
        <v>0.25</v>
      </c>
      <c r="G33" s="8">
        <v>0.5</v>
      </c>
      <c r="H33" s="8">
        <v>0</v>
      </c>
      <c r="I33" s="8">
        <v>0.5</v>
      </c>
      <c r="J33" s="243">
        <v>0.50100414240992386</v>
      </c>
      <c r="L33" s="3" t="s">
        <v>321</v>
      </c>
      <c r="M33" s="290">
        <f>M32+M31</f>
        <v>111.14026904140985</v>
      </c>
      <c r="N33" t="s">
        <v>322</v>
      </c>
    </row>
    <row r="34" spans="2:22" ht="15" thickBot="1">
      <c r="B34" s="20">
        <v>0.75</v>
      </c>
      <c r="C34" s="8">
        <v>1.0030139391768822</v>
      </c>
      <c r="D34" s="8">
        <v>100</v>
      </c>
      <c r="E34" s="197">
        <v>0.02</v>
      </c>
      <c r="F34" s="8">
        <v>0.25</v>
      </c>
      <c r="G34" s="8">
        <v>0.5</v>
      </c>
      <c r="H34" s="8">
        <v>0</v>
      </c>
      <c r="I34" s="8">
        <v>0.5</v>
      </c>
      <c r="J34" s="243">
        <v>0.5015069695884411</v>
      </c>
      <c r="L34" s="5" t="s">
        <v>323</v>
      </c>
      <c r="M34" s="291">
        <f>SUM(J32:J51)</f>
        <v>111.14026904140987</v>
      </c>
      <c r="N34" t="s">
        <v>324</v>
      </c>
    </row>
    <row r="35" spans="2:22">
      <c r="B35" s="20">
        <v>1</v>
      </c>
      <c r="C35" s="8">
        <v>1.0040206028476131</v>
      </c>
      <c r="D35" s="8">
        <v>100</v>
      </c>
      <c r="E35" s="197">
        <v>0.02</v>
      </c>
      <c r="F35" s="8">
        <v>0.25</v>
      </c>
      <c r="G35" s="8">
        <v>0.5</v>
      </c>
      <c r="H35" s="8">
        <v>0</v>
      </c>
      <c r="I35" s="8">
        <v>0.5</v>
      </c>
      <c r="J35" s="243">
        <v>0.50201030142380654</v>
      </c>
      <c r="L35" s="9" t="s">
        <v>325</v>
      </c>
    </row>
    <row r="36" spans="2:22">
      <c r="B36" s="20">
        <v>1.25</v>
      </c>
      <c r="C36" s="8">
        <v>1.0049338232139404</v>
      </c>
      <c r="D36" s="8">
        <v>100</v>
      </c>
      <c r="E36" s="197">
        <v>0.02</v>
      </c>
      <c r="F36" s="8">
        <v>0.25</v>
      </c>
      <c r="G36" s="8">
        <v>0.5</v>
      </c>
      <c r="H36" s="8">
        <v>0</v>
      </c>
      <c r="I36" s="8">
        <v>0.5</v>
      </c>
      <c r="J36" s="243">
        <v>0.50246691160697021</v>
      </c>
      <c r="L36" t="s">
        <v>35</v>
      </c>
      <c r="M36" s="278">
        <v>5</v>
      </c>
      <c r="N36" s="292" t="s">
        <v>0</v>
      </c>
      <c r="O36" s="280">
        <v>100</v>
      </c>
      <c r="R36" t="s">
        <v>35</v>
      </c>
      <c r="S36" s="278">
        <v>3</v>
      </c>
      <c r="T36" s="292" t="s">
        <v>0</v>
      </c>
      <c r="U36" s="280">
        <v>100</v>
      </c>
    </row>
    <row r="37" spans="2:22">
      <c r="B37" s="20">
        <v>1.5</v>
      </c>
      <c r="C37" s="8">
        <v>1.0058100608828311</v>
      </c>
      <c r="D37" s="8">
        <v>100</v>
      </c>
      <c r="E37" s="197">
        <v>0.02</v>
      </c>
      <c r="F37" s="8">
        <v>0.25</v>
      </c>
      <c r="G37" s="8">
        <v>0.5</v>
      </c>
      <c r="H37" s="8">
        <v>0</v>
      </c>
      <c r="I37" s="8">
        <v>0.5</v>
      </c>
      <c r="J37" s="243">
        <v>0.50290503044141555</v>
      </c>
      <c r="L37" t="s">
        <v>314</v>
      </c>
      <c r="M37" s="278">
        <v>1</v>
      </c>
      <c r="N37" s="292" t="s">
        <v>315</v>
      </c>
      <c r="O37" s="293">
        <f>INDEX($D$14:$D$23,MATCH(M36,$C$14:$C$23,0))/100</f>
        <v>-3.0999999999999999E-3</v>
      </c>
      <c r="R37" t="s">
        <v>314</v>
      </c>
      <c r="S37" s="278">
        <v>1</v>
      </c>
      <c r="T37" s="292" t="s">
        <v>315</v>
      </c>
      <c r="U37" s="293">
        <f>INDEX($D$14:$D$23,MATCH(S36,$C$14:$C$23,0))/100</f>
        <v>-4.1999999999999997E-3</v>
      </c>
    </row>
    <row r="38" spans="2:22">
      <c r="B38" s="20">
        <v>1.75</v>
      </c>
      <c r="C38" s="8">
        <v>1.00664921769737</v>
      </c>
      <c r="D38" s="8">
        <v>100</v>
      </c>
      <c r="E38" s="197">
        <v>0.02</v>
      </c>
      <c r="F38" s="8">
        <v>0.25</v>
      </c>
      <c r="G38" s="8">
        <v>0.5</v>
      </c>
      <c r="H38" s="8">
        <v>0</v>
      </c>
      <c r="I38" s="8">
        <v>0.5</v>
      </c>
      <c r="J38" s="243">
        <v>0.50332460884868502</v>
      </c>
      <c r="L38" t="s">
        <v>255</v>
      </c>
      <c r="M38" s="279">
        <f>1/M37</f>
        <v>1</v>
      </c>
      <c r="N38" s="292"/>
      <c r="O38" s="292"/>
      <c r="R38" t="s">
        <v>255</v>
      </c>
      <c r="S38" s="279">
        <f>1/S37</f>
        <v>1</v>
      </c>
      <c r="T38" s="292"/>
      <c r="U38" s="292"/>
    </row>
    <row r="39" spans="2:22" ht="15" thickBot="1">
      <c r="B39" s="20">
        <v>2</v>
      </c>
      <c r="C39" s="8">
        <v>1.0074511996006685</v>
      </c>
      <c r="D39" s="8">
        <v>100</v>
      </c>
      <c r="E39" s="197">
        <v>0.02</v>
      </c>
      <c r="F39" s="8">
        <v>0.25</v>
      </c>
      <c r="G39" s="8">
        <v>0.5</v>
      </c>
      <c r="H39" s="8">
        <v>0</v>
      </c>
      <c r="I39" s="8">
        <v>0.5</v>
      </c>
      <c r="J39" s="243">
        <v>0.50372559980033427</v>
      </c>
      <c r="L39" t="s">
        <v>316</v>
      </c>
      <c r="M39" s="279">
        <f>M36*M37</f>
        <v>5</v>
      </c>
      <c r="N39" s="292"/>
      <c r="O39" s="292"/>
      <c r="R39" t="s">
        <v>326</v>
      </c>
      <c r="S39" s="279">
        <f>S36*S37</f>
        <v>3</v>
      </c>
      <c r="T39" s="292"/>
      <c r="U39" s="292"/>
    </row>
    <row r="40" spans="2:22" ht="15" thickBot="1">
      <c r="B40" s="20">
        <v>2.25</v>
      </c>
      <c r="C40" s="8">
        <v>1.0081026914822817</v>
      </c>
      <c r="D40" s="8">
        <v>100</v>
      </c>
      <c r="E40" s="197">
        <v>0.02</v>
      </c>
      <c r="F40" s="8">
        <v>0.25</v>
      </c>
      <c r="G40" s="8">
        <v>0.5</v>
      </c>
      <c r="H40" s="8">
        <v>0</v>
      </c>
      <c r="I40" s="8">
        <v>0.5</v>
      </c>
      <c r="J40" s="243">
        <v>0.50405134574114085</v>
      </c>
      <c r="L40" s="204" t="s">
        <v>192</v>
      </c>
      <c r="M40" s="205" t="s">
        <v>2</v>
      </c>
      <c r="N40" s="206" t="s">
        <v>34</v>
      </c>
      <c r="O40" s="13" t="s">
        <v>199</v>
      </c>
      <c r="P40" s="53">
        <v>5</v>
      </c>
      <c r="R40" s="204" t="s">
        <v>192</v>
      </c>
      <c r="S40" s="205" t="s">
        <v>2</v>
      </c>
      <c r="T40" s="206" t="s">
        <v>34</v>
      </c>
      <c r="U40" s="13" t="s">
        <v>199</v>
      </c>
      <c r="V40" s="53">
        <v>5</v>
      </c>
    </row>
    <row r="41" spans="2:22">
      <c r="B41" s="20">
        <v>2.5</v>
      </c>
      <c r="C41" s="8">
        <v>1.0086915073172005</v>
      </c>
      <c r="D41" s="8">
        <v>100</v>
      </c>
      <c r="E41" s="197">
        <v>0.02</v>
      </c>
      <c r="F41" s="8">
        <v>0.25</v>
      </c>
      <c r="G41" s="8">
        <v>0.5</v>
      </c>
      <c r="H41" s="8">
        <v>0</v>
      </c>
      <c r="I41" s="8">
        <v>0.5</v>
      </c>
      <c r="J41" s="243">
        <v>0.50434575365860024</v>
      </c>
      <c r="L41" s="8" cm="1">
        <f t="array" ref="L41:L46">_xlfn.SEQUENCE(M39+1,1,0,M38)</f>
        <v>0</v>
      </c>
      <c r="M41" s="8" cm="1">
        <f t="array" ref="M41:M46">INDEX(_xlfn.ANCHORARRAY($AD$4),MATCH(_xlfn.ANCHORARRAY(L41),_xlfn.ANCHORARRAY($AB$4),0),1)</f>
        <v>1</v>
      </c>
      <c r="N41" s="8"/>
      <c r="O41" s="20" t="s">
        <v>327</v>
      </c>
      <c r="P41" s="243" cm="1">
        <f t="array" ref="P41">1-_xlfn.TAKE(_xlfn.ANCHORARRAY(M41),-1)</f>
        <v>-1.0614846545922374E-2</v>
      </c>
      <c r="R41" s="8" cm="1">
        <f t="array" ref="R41:R44">_xlfn.SEQUENCE(S39+1,1,0,S38)</f>
        <v>0</v>
      </c>
      <c r="S41" s="8" cm="1">
        <f t="array" ref="S41:S44">INDEX(_xlfn.ANCHORARRAY($AD$4),MATCH(_xlfn.ANCHORARRAY(R41),_xlfn.ANCHORARRAY($AB$4),0),1)</f>
        <v>1</v>
      </c>
      <c r="T41" s="8"/>
      <c r="U41" s="20" t="s">
        <v>327</v>
      </c>
      <c r="V41" s="243" cm="1">
        <f t="array" ref="V41">1-_xlfn.TAKE(_xlfn.ANCHORARRAY(S41),-1)</f>
        <v>-9.6806814105736549E-3</v>
      </c>
    </row>
    <row r="42" spans="2:22">
      <c r="B42" s="20">
        <v>2.75</v>
      </c>
      <c r="C42" s="8">
        <v>1.0092175368153202</v>
      </c>
      <c r="D42" s="8">
        <v>100</v>
      </c>
      <c r="E42" s="197">
        <v>0.02</v>
      </c>
      <c r="F42" s="8">
        <v>0.25</v>
      </c>
      <c r="G42" s="8">
        <v>0.5</v>
      </c>
      <c r="H42" s="8">
        <v>0</v>
      </c>
      <c r="I42" s="8">
        <v>0.5</v>
      </c>
      <c r="J42" s="243">
        <v>0.50460876840766011</v>
      </c>
      <c r="L42" s="8">
        <v>1</v>
      </c>
      <c r="M42" s="8">
        <v>1.0040206028476131</v>
      </c>
      <c r="N42" s="8" cm="1">
        <f t="array" ref="N42:N46">_xlfn.SEQUENCE(M39,1,M38,0)</f>
        <v>1</v>
      </c>
      <c r="O42" s="20" t="s">
        <v>36</v>
      </c>
      <c r="P42" s="243" cm="1">
        <f t="array" ref="P42">SUM(_xlfn.DROP(_xlfn.ANCHORARRAY(M41),1)*_xlfn.ANCHORARRAY(N42))</f>
        <v>5.0430757586851973</v>
      </c>
      <c r="R42" s="8">
        <v>1</v>
      </c>
      <c r="S42" s="8">
        <v>1.0040206028476131</v>
      </c>
      <c r="T42" s="8" cm="1">
        <f t="array" ref="T42:T44">_xlfn.SEQUENCE(S39,1,S38,0)</f>
        <v>1</v>
      </c>
      <c r="U42" s="20" t="s">
        <v>36</v>
      </c>
      <c r="V42" s="243" cm="1">
        <f t="array" ref="V42">SUM(_xlfn.DROP(_xlfn.ANCHORARRAY(S41),1)*_xlfn.ANCHORARRAY(T42))</f>
        <v>3.021152483858855</v>
      </c>
    </row>
    <row r="43" spans="2:22">
      <c r="B43" s="20">
        <v>3</v>
      </c>
      <c r="C43" s="8">
        <v>1.0096806814105737</v>
      </c>
      <c r="D43" s="8">
        <v>100</v>
      </c>
      <c r="E43" s="197">
        <v>0.02</v>
      </c>
      <c r="F43" s="8">
        <v>0.25</v>
      </c>
      <c r="G43" s="8">
        <v>0.5</v>
      </c>
      <c r="H43" s="8">
        <v>0</v>
      </c>
      <c r="I43" s="8">
        <v>0.5</v>
      </c>
      <c r="J43" s="243">
        <v>0.50484034070528683</v>
      </c>
      <c r="L43" s="8">
        <v>2</v>
      </c>
      <c r="M43" s="8">
        <v>1.0074511996006685</v>
      </c>
      <c r="N43" s="8">
        <v>1</v>
      </c>
      <c r="O43" s="20" t="s">
        <v>97</v>
      </c>
      <c r="P43" s="294">
        <f>P41/P42</f>
        <v>-2.1048358291349202E-3</v>
      </c>
      <c r="R43" s="8">
        <v>2</v>
      </c>
      <c r="S43" s="8">
        <v>1.0074511996006685</v>
      </c>
      <c r="T43" s="8">
        <v>1</v>
      </c>
      <c r="U43" s="20" t="s">
        <v>97</v>
      </c>
      <c r="V43" s="294">
        <f>V41/V42</f>
        <v>-3.2043008296650829E-3</v>
      </c>
    </row>
    <row r="44" spans="2:22">
      <c r="B44" s="20">
        <v>3.25</v>
      </c>
      <c r="C44" s="8">
        <v>1.010163156951303</v>
      </c>
      <c r="D44" s="8">
        <v>100</v>
      </c>
      <c r="E44" s="197">
        <v>0.02</v>
      </c>
      <c r="F44" s="8">
        <v>0.25</v>
      </c>
      <c r="G44" s="8">
        <v>0.5</v>
      </c>
      <c r="H44" s="8">
        <v>0</v>
      </c>
      <c r="I44" s="8">
        <v>0.5</v>
      </c>
      <c r="J44" s="243">
        <v>0.50508157847565149</v>
      </c>
      <c r="L44" s="8">
        <v>3</v>
      </c>
      <c r="M44" s="8">
        <v>1.0096806814105737</v>
      </c>
      <c r="N44" s="8">
        <v>1</v>
      </c>
      <c r="O44" s="20" t="s">
        <v>52</v>
      </c>
      <c r="P44" s="295">
        <f>D18/100</f>
        <v>-3.0999999999999999E-3</v>
      </c>
      <c r="R44" s="8">
        <v>3</v>
      </c>
      <c r="S44" s="8">
        <v>1.0096806814105737</v>
      </c>
      <c r="T44" s="8">
        <v>1</v>
      </c>
      <c r="U44" s="20" t="s">
        <v>52</v>
      </c>
      <c r="V44" s="295">
        <f>J18/100</f>
        <v>-2.1117809181916921E-5</v>
      </c>
    </row>
    <row r="45" spans="2:22">
      <c r="B45" s="20">
        <v>3.5</v>
      </c>
      <c r="C45" s="8">
        <v>1.0105953151971014</v>
      </c>
      <c r="D45" s="8">
        <v>100</v>
      </c>
      <c r="E45" s="197">
        <v>0.02</v>
      </c>
      <c r="F45" s="8">
        <v>0.25</v>
      </c>
      <c r="G45" s="8">
        <v>0.5</v>
      </c>
      <c r="H45" s="8">
        <v>0</v>
      </c>
      <c r="I45" s="8">
        <v>0.5</v>
      </c>
      <c r="J45" s="243">
        <v>0.50529765759855072</v>
      </c>
      <c r="L45" s="8">
        <v>4</v>
      </c>
      <c r="M45" s="8">
        <v>1.0113084282804194</v>
      </c>
      <c r="N45" s="8">
        <v>1</v>
      </c>
      <c r="O45" s="20" t="s">
        <v>328</v>
      </c>
      <c r="P45" s="243">
        <f>P44*P42-P41</f>
        <v>-5.0186883060017382E-3</v>
      </c>
      <c r="R45" s="8"/>
      <c r="S45" s="8"/>
      <c r="T45" s="8"/>
      <c r="U45" s="20" t="s">
        <v>328</v>
      </c>
      <c r="V45" s="243">
        <f>V44*V42-V41</f>
        <v>9.6168812889100494E-3</v>
      </c>
    </row>
    <row r="46" spans="2:22" ht="15" thickBot="1">
      <c r="B46" s="20">
        <v>3.75</v>
      </c>
      <c r="C46" s="8">
        <v>1.0109770913833376</v>
      </c>
      <c r="D46" s="8">
        <v>100</v>
      </c>
      <c r="E46" s="197">
        <v>0.02</v>
      </c>
      <c r="F46" s="8">
        <v>0.25</v>
      </c>
      <c r="G46" s="8">
        <v>0.5</v>
      </c>
      <c r="H46" s="8">
        <v>0</v>
      </c>
      <c r="I46" s="8">
        <v>0.5</v>
      </c>
      <c r="J46" s="243">
        <v>0.50548854569166879</v>
      </c>
      <c r="L46" s="8">
        <v>5</v>
      </c>
      <c r="M46" s="8">
        <v>1.0106148465459224</v>
      </c>
      <c r="N46" s="8">
        <v>1</v>
      </c>
      <c r="O46" s="21"/>
      <c r="P46" s="70"/>
      <c r="R46" s="8"/>
      <c r="S46" s="8"/>
      <c r="T46" s="8"/>
      <c r="U46" s="21"/>
      <c r="V46" s="70"/>
    </row>
    <row r="47" spans="2:22">
      <c r="B47" s="20">
        <v>4</v>
      </c>
      <c r="C47" s="8">
        <v>1.0113084282804194</v>
      </c>
      <c r="D47" s="8">
        <v>100</v>
      </c>
      <c r="E47" s="197">
        <v>0.02</v>
      </c>
      <c r="F47" s="8">
        <v>0.25</v>
      </c>
      <c r="G47" s="8">
        <v>0.5</v>
      </c>
      <c r="H47" s="8">
        <v>0</v>
      </c>
      <c r="I47" s="8">
        <v>0.5</v>
      </c>
      <c r="J47" s="243">
        <v>0.50565421414020972</v>
      </c>
    </row>
    <row r="48" spans="2:22">
      <c r="B48" s="20">
        <v>4.25</v>
      </c>
      <c r="C48" s="8">
        <v>1.0112676061303461</v>
      </c>
      <c r="D48" s="8">
        <v>100</v>
      </c>
      <c r="E48" s="197">
        <v>0.02</v>
      </c>
      <c r="F48" s="8">
        <v>0.25</v>
      </c>
      <c r="G48" s="8">
        <v>0.5</v>
      </c>
      <c r="H48" s="8">
        <v>0</v>
      </c>
      <c r="I48" s="8">
        <v>0.5</v>
      </c>
      <c r="J48" s="243">
        <v>0.50563380306517303</v>
      </c>
    </row>
    <row r="49" spans="2:10">
      <c r="B49" s="20">
        <v>4.5</v>
      </c>
      <c r="C49" s="8">
        <v>1.0111383753337526</v>
      </c>
      <c r="D49" s="8">
        <v>100</v>
      </c>
      <c r="E49" s="197">
        <v>0.02</v>
      </c>
      <c r="F49" s="8">
        <v>0.25</v>
      </c>
      <c r="G49" s="8">
        <v>0.5</v>
      </c>
      <c r="H49" s="8">
        <v>0</v>
      </c>
      <c r="I49" s="8">
        <v>0.5</v>
      </c>
      <c r="J49" s="243">
        <v>0.50556918766687631</v>
      </c>
    </row>
    <row r="50" spans="2:10">
      <c r="B50" s="20">
        <v>4.75</v>
      </c>
      <c r="C50" s="8">
        <v>1.0109207697839899</v>
      </c>
      <c r="D50" s="8">
        <v>100</v>
      </c>
      <c r="E50" s="197">
        <v>0.02</v>
      </c>
      <c r="F50" s="8">
        <v>0.25</v>
      </c>
      <c r="G50" s="8">
        <v>0.5</v>
      </c>
      <c r="H50" s="8">
        <v>0</v>
      </c>
      <c r="I50" s="8">
        <v>0.5</v>
      </c>
      <c r="J50" s="243">
        <v>0.50546038489199496</v>
      </c>
    </row>
    <row r="51" spans="2:10" ht="15" thickBot="1">
      <c r="B51" s="21">
        <v>5</v>
      </c>
      <c r="C51" s="207">
        <v>1.0106148465459224</v>
      </c>
      <c r="D51" s="207">
        <v>100</v>
      </c>
      <c r="E51" s="287">
        <v>0.02</v>
      </c>
      <c r="F51" s="207">
        <v>0.25</v>
      </c>
      <c r="G51" s="207">
        <v>0.5</v>
      </c>
      <c r="H51" s="207">
        <v>100</v>
      </c>
      <c r="I51" s="207">
        <v>100.5</v>
      </c>
      <c r="J51" s="244">
        <v>101.5667920778652</v>
      </c>
    </row>
    <row r="53" spans="2:10" ht="15" thickBot="1"/>
    <row r="54" spans="2:10" ht="15" thickBot="1">
      <c r="C54" s="229" t="s">
        <v>329</v>
      </c>
      <c r="D54" s="230"/>
      <c r="E54" s="230"/>
      <c r="F54" s="296" t="s">
        <v>330</v>
      </c>
      <c r="G54" s="297"/>
      <c r="H54" s="298"/>
    </row>
    <row r="55" spans="2:10" ht="15" thickBot="1">
      <c r="B55" t="s">
        <v>331</v>
      </c>
      <c r="C55" s="252" t="s">
        <v>191</v>
      </c>
      <c r="D55" s="299" t="s">
        <v>332</v>
      </c>
      <c r="E55" s="299" t="s">
        <v>333</v>
      </c>
      <c r="F55" s="252" t="s">
        <v>191</v>
      </c>
      <c r="G55" s="299" t="s">
        <v>332</v>
      </c>
      <c r="H55" s="300" t="s">
        <v>333</v>
      </c>
    </row>
    <row r="56" spans="2:10" ht="15" thickBot="1">
      <c r="B56" t="s">
        <v>334</v>
      </c>
      <c r="C56">
        <f>M33</f>
        <v>111.14026904140985</v>
      </c>
      <c r="D56">
        <f>P45</f>
        <v>-5.0186883060017382E-3</v>
      </c>
      <c r="E56" s="203">
        <f>V45</f>
        <v>9.6168812889100494E-3</v>
      </c>
      <c r="F56" s="3"/>
      <c r="H56" s="4"/>
    </row>
    <row r="57" spans="2:10">
      <c r="B57" t="s">
        <v>300</v>
      </c>
      <c r="C57" s="1">
        <v>111.67338859217401</v>
      </c>
      <c r="D57" s="232">
        <v>-1.1796119636642288E-16</v>
      </c>
      <c r="E57" s="232">
        <v>-1.1102230246251565E-16</v>
      </c>
      <c r="F57" s="1"/>
      <c r="G57" s="232"/>
      <c r="H57" s="2"/>
    </row>
    <row r="58" spans="2:10">
      <c r="B58" s="6" t="s">
        <v>293</v>
      </c>
      <c r="C58" s="301">
        <v>111.14026904140985</v>
      </c>
      <c r="D58" s="302">
        <v>-5.0186883060017382E-3</v>
      </c>
      <c r="E58" s="302">
        <v>-3.0081590216335351E-3</v>
      </c>
      <c r="F58" s="303">
        <f t="shared" ref="F58:H60" si="8">C58-C$57</f>
        <v>-0.53311955076415529</v>
      </c>
      <c r="G58" s="203">
        <f t="shared" si="8"/>
        <v>-5.0186883060016202E-3</v>
      </c>
      <c r="H58" s="304">
        <f t="shared" si="8"/>
        <v>-3.0081590216334241E-3</v>
      </c>
    </row>
    <row r="59" spans="2:10">
      <c r="B59" s="6" t="s">
        <v>301</v>
      </c>
      <c r="C59" s="301">
        <v>111.60476678880518</v>
      </c>
      <c r="D59" s="302">
        <v>-5.4496138498327448E-4</v>
      </c>
      <c r="E59" s="302">
        <v>-1.6685591966344414E-3</v>
      </c>
      <c r="F59" s="303">
        <f t="shared" si="8"/>
        <v>-6.8621803368827727E-2</v>
      </c>
      <c r="G59" s="203">
        <f t="shared" si="8"/>
        <v>-5.4496138498315652E-4</v>
      </c>
      <c r="H59" s="304">
        <f t="shared" si="8"/>
        <v>-1.6685591966343304E-3</v>
      </c>
    </row>
    <row r="60" spans="2:10" ht="15" thickBot="1">
      <c r="B60" t="s">
        <v>302</v>
      </c>
      <c r="C60" s="305">
        <v>112.16486728217301</v>
      </c>
      <c r="D60" s="306">
        <v>5.1095923286637868E-3</v>
      </c>
      <c r="E60" s="306">
        <v>-2.3743616337462397E-3</v>
      </c>
      <c r="F60" s="307">
        <f t="shared" si="8"/>
        <v>0.49147868999899913</v>
      </c>
      <c r="G60" s="308">
        <f t="shared" si="8"/>
        <v>5.1095923286639047E-3</v>
      </c>
      <c r="H60" s="309">
        <f t="shared" si="8"/>
        <v>-2.3743616337461287E-3</v>
      </c>
    </row>
    <row r="63" spans="2:10" ht="16.2" thickBot="1">
      <c r="C63" s="310" t="s">
        <v>335</v>
      </c>
      <c r="D63" s="310"/>
      <c r="E63" s="310"/>
      <c r="F63" s="310"/>
      <c r="G63" s="310"/>
    </row>
    <row r="64" spans="2:10" ht="15" thickBot="1">
      <c r="C64" s="238" t="s">
        <v>336</v>
      </c>
      <c r="D64" s="239"/>
      <c r="E64" s="239"/>
      <c r="F64" s="239"/>
      <c r="G64" s="240"/>
      <c r="I64" t="s">
        <v>337</v>
      </c>
    </row>
    <row r="65" spans="3:9" ht="15" thickBot="1">
      <c r="C65" s="303" cm="1">
        <f t="array" ref="C65:D65">G58:H58</f>
        <v>-5.0186883060016202E-3</v>
      </c>
      <c r="D65" s="304">
        <v>-3.0081590216334241E-3</v>
      </c>
      <c r="E65" s="8" t="s">
        <v>338</v>
      </c>
      <c r="F65" s="311" t="s">
        <v>339</v>
      </c>
      <c r="G65" s="312">
        <f>-F58</f>
        <v>0.53311955076415529</v>
      </c>
      <c r="I65" s="313" cm="1">
        <f t="array" ref="I65">F60+MMULT(G60:H60,_xlfn.ANCHORARRAY(E67))</f>
        <v>-7.8136092608957486E-3</v>
      </c>
    </row>
    <row r="66" spans="3:9" ht="15" thickBot="1">
      <c r="C66" s="307" cm="1">
        <f t="array" ref="C66:D66">G59:H59</f>
        <v>-5.4496138498315652E-4</v>
      </c>
      <c r="D66" s="309">
        <v>-1.6685591966343304E-3</v>
      </c>
      <c r="E66" s="8" t="s">
        <v>340</v>
      </c>
      <c r="F66" s="311"/>
      <c r="G66" s="314">
        <f>-F59</f>
        <v>6.8621803368827727E-2</v>
      </c>
    </row>
    <row r="67" spans="3:9">
      <c r="C67" s="315" t="s">
        <v>338</v>
      </c>
      <c r="D67" s="316" t="s">
        <v>339</v>
      </c>
      <c r="E67" s="317" cm="1">
        <f t="array" ref="E67:E68">MMULT(MINVERSE(C65:D66),G65:G66)</f>
        <v>-101.43310092579323</v>
      </c>
    </row>
    <row r="68" spans="3:9" ht="15" thickBot="1">
      <c r="C68" s="315" t="s">
        <v>340</v>
      </c>
      <c r="D68" s="316"/>
      <c r="E68" s="318">
        <v>-7.9977265607890047</v>
      </c>
    </row>
    <row r="69" spans="3:9" ht="15" thickBot="1"/>
    <row r="70" spans="3:9" ht="15" thickBot="1">
      <c r="C70" s="238" t="s">
        <v>341</v>
      </c>
      <c r="D70" s="239"/>
      <c r="E70" s="239"/>
      <c r="F70" s="239"/>
      <c r="G70" s="240"/>
      <c r="I70" t="s">
        <v>342</v>
      </c>
    </row>
    <row r="71" spans="3:9" ht="15" thickBot="1">
      <c r="C71" s="303" cm="1">
        <f t="array" ref="C71:D71">G58:H58</f>
        <v>-5.0186883060016202E-3</v>
      </c>
      <c r="D71" s="304">
        <v>-3.0081590216334241E-3</v>
      </c>
      <c r="E71" s="8" t="s">
        <v>338</v>
      </c>
      <c r="F71" s="311" t="s">
        <v>339</v>
      </c>
      <c r="G71" s="312">
        <f>-F58</f>
        <v>0.53311955076415529</v>
      </c>
      <c r="I71" s="313" cm="1">
        <f t="array" ref="I71">F59+MMULT(G59:H59,_xlfn.ANCHORARRAY(E73))</f>
        <v>1.9284856696719366E-3</v>
      </c>
    </row>
    <row r="72" spans="3:9" ht="15" thickBot="1">
      <c r="C72" s="307" cm="1">
        <f t="array" ref="C72:D72">G60:H60</f>
        <v>5.1095923286639047E-3</v>
      </c>
      <c r="D72" s="309">
        <v>-2.3743616337461287E-3</v>
      </c>
      <c r="E72" s="8" t="s">
        <v>340</v>
      </c>
      <c r="F72" s="311"/>
      <c r="G72" s="314">
        <f>-F60</f>
        <v>-0.49147868999899913</v>
      </c>
    </row>
    <row r="73" spans="3:9">
      <c r="C73" s="315" t="s">
        <v>338</v>
      </c>
      <c r="D73" s="316" t="s">
        <v>339</v>
      </c>
      <c r="E73" s="317" cm="1">
        <f t="array" ref="E73:E74">MMULT(MINVERSE(C71:D72),G71:G72)</f>
        <v>-100.571706009989</v>
      </c>
    </row>
    <row r="74" spans="3:9" ht="15" thickBot="1">
      <c r="C74" s="315" t="s">
        <v>340</v>
      </c>
      <c r="D74" s="316"/>
      <c r="E74" s="318">
        <v>-9.4348422716627454</v>
      </c>
    </row>
    <row r="75" spans="3:9" ht="15" thickBot="1"/>
    <row r="76" spans="3:9" ht="15" thickBot="1">
      <c r="C76" s="238" t="s">
        <v>343</v>
      </c>
      <c r="D76" s="239"/>
      <c r="E76" s="239"/>
      <c r="F76" s="239"/>
      <c r="G76" s="240"/>
      <c r="I76" t="s">
        <v>344</v>
      </c>
    </row>
    <row r="77" spans="3:9" ht="15" thickBot="1">
      <c r="C77" s="303" cm="1">
        <f t="array" ref="C77:D77">G59:H59</f>
        <v>-5.4496138498315652E-4</v>
      </c>
      <c r="D77" s="304">
        <v>-1.6685591966343304E-3</v>
      </c>
      <c r="E77" s="8" t="s">
        <v>338</v>
      </c>
      <c r="F77" s="311" t="s">
        <v>339</v>
      </c>
      <c r="G77" s="312">
        <f>-F59</f>
        <v>6.8621803368827727E-2</v>
      </c>
      <c r="I77" s="313" cm="1">
        <f t="array" ref="I77">F58+MMULT(G58:H58,_xlfn.ANCHORARRAY(E79))</f>
        <v>-5.3588687319116035E-3</v>
      </c>
    </row>
    <row r="78" spans="3:9" ht="15" thickBot="1">
      <c r="C78" s="307" cm="1">
        <f t="array" ref="C78:D78">G60:H60</f>
        <v>5.1095923286639047E-3</v>
      </c>
      <c r="D78" s="309">
        <v>-2.3743616337461287E-3</v>
      </c>
      <c r="E78" s="8" t="s">
        <v>340</v>
      </c>
      <c r="F78" s="311"/>
      <c r="G78" s="314">
        <f>-F60</f>
        <v>-0.49147868999899913</v>
      </c>
    </row>
    <row r="79" spans="3:9">
      <c r="C79" s="315" t="s">
        <v>338</v>
      </c>
      <c r="D79" s="316" t="s">
        <v>339</v>
      </c>
      <c r="E79" s="317" cm="1">
        <f t="array" ref="E79:E80">MMULT(MINVERSE(C77:D78),G77:G78)</f>
        <v>-100.10540129281276</v>
      </c>
    </row>
    <row r="80" spans="3:9" ht="15" thickBot="1">
      <c r="C80" s="315" t="s">
        <v>340</v>
      </c>
      <c r="D80" s="316"/>
      <c r="E80" s="318">
        <v>-8.4313611793809855</v>
      </c>
    </row>
  </sheetData>
  <mergeCells count="14">
    <mergeCell ref="F77:F78"/>
    <mergeCell ref="D79:D80"/>
    <mergeCell ref="F65:F66"/>
    <mergeCell ref="D67:D68"/>
    <mergeCell ref="C70:G70"/>
    <mergeCell ref="F71:F72"/>
    <mergeCell ref="D73:D74"/>
    <mergeCell ref="C76:G76"/>
    <mergeCell ref="Y2:AD2"/>
    <mergeCell ref="M9:Q9"/>
    <mergeCell ref="C54:E54"/>
    <mergeCell ref="F54:H54"/>
    <mergeCell ref="C63:G63"/>
    <mergeCell ref="C64:G64"/>
  </mergeCells>
  <dataValidations count="2">
    <dataValidation type="list" allowBlank="1" showInputMessage="1" showErrorMessage="1" promptTitle="Pick the shift" sqref="S18" xr:uid="{CB0CAEBD-B2C3-4A9F-A14C-635509FD621D}">
      <formula1>$S$14:$S$16</formula1>
    </dataValidation>
    <dataValidation type="list" allowBlank="1" showInputMessage="1" showErrorMessage="1" sqref="I12" xr:uid="{D41D502C-F346-400C-AC8F-AB3A5647AB26}">
      <formula1>$N$13:$Q$13</formula1>
    </dataValidation>
  </dataValidations>
  <hyperlinks>
    <hyperlink ref="B14" r:id="rId1" display="https://mercati.ilsole24ore.com/tassi-e-valute/tassi/IRS/dettaglio/X:ICEUR.12M.FX" xr:uid="{A16B32A6-9030-4209-A395-1C0A0EE2D032}"/>
    <hyperlink ref="B15" r:id="rId2" display="https://mercati.ilsole24ore.com/tassi-e-valute/tassi/IRS/dettaglio/X:ICEUR.2Y.FX" xr:uid="{EDD9C2E0-CDEE-40DF-AD3D-ACBBEFE06634}"/>
    <hyperlink ref="B16" r:id="rId3" display="https://mercati.ilsole24ore.com/tassi-e-valute/tassi/IRS/dettaglio/X:ICEUR.3Y.FX" xr:uid="{F2946235-F20D-45D8-AC34-EF406F02CEF7}"/>
    <hyperlink ref="B17" r:id="rId4" display="https://mercati.ilsole24ore.com/tassi-e-valute/tassi/IRS/dettaglio/X:ICEUR.4Y.FX" xr:uid="{9CE711A8-A918-43C8-B579-816CAF476965}"/>
    <hyperlink ref="B18" r:id="rId5" display="https://mercati.ilsole24ore.com/tassi-e-valute/tassi/IRS/dettaglio/X:ICEUR.5Y.FX" xr:uid="{2BAD3BA6-3A11-4597-B74C-D7609D830E34}"/>
    <hyperlink ref="B19" r:id="rId6" display="https://mercati.ilsole24ore.com/tassi-e-valute/tassi/IRS/dettaglio/X:ICEUR.6Y.FX" xr:uid="{6A3F5443-8FC5-4D89-8565-382C1A8332C8}"/>
    <hyperlink ref="B20" r:id="rId7" display="https://mercati.ilsole24ore.com/tassi-e-valute/tassi/IRS/dettaglio/X:ICEUR.7Y.FX" xr:uid="{E673830E-0900-4411-84A1-682012425342}"/>
    <hyperlink ref="B21" r:id="rId8" display="https://mercati.ilsole24ore.com/tassi-e-valute/tassi/IRS/dettaglio/X:ICEUR.8Y.FX" xr:uid="{02099096-749E-401D-895A-80F57B71A84F}"/>
    <hyperlink ref="B22" r:id="rId9" display="https://mercati.ilsole24ore.com/tassi-e-valute/tassi/IRS/dettaglio/X:ICEUR.9Y.FX" xr:uid="{5FCCBC71-E725-4B96-92B4-C2E06EC47426}"/>
    <hyperlink ref="B23" r:id="rId10" display="https://mercati.ilsole24ore.com/tassi-e-valute/tassi/IRS/dettaglio/X:ICEUR.10Y.FX" xr:uid="{816E5502-250D-4C9B-B37E-AC59CE9A2545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B7AF3-B57A-4030-836C-0475808953AF}">
  <sheetPr codeName="Sheet5"/>
  <dimension ref="A1:E29"/>
  <sheetViews>
    <sheetView workbookViewId="0">
      <selection activeCell="C14" sqref="C14"/>
    </sheetView>
  </sheetViews>
  <sheetFormatPr defaultRowHeight="14.4"/>
  <cols>
    <col min="1" max="1" width="38.21875" customWidth="1"/>
    <col min="2" max="3" width="32.33203125" customWidth="1"/>
    <col min="4" max="4" width="20.5546875" bestFit="1" customWidth="1"/>
    <col min="5" max="5" width="22.88671875" bestFit="1" customWidth="1"/>
  </cols>
  <sheetData>
    <row r="1" spans="1:5">
      <c r="A1" s="209" t="s">
        <v>5</v>
      </c>
      <c r="B1" s="210"/>
    </row>
    <row r="2" spans="1:5">
      <c r="A2" s="28" t="s">
        <v>0</v>
      </c>
      <c r="B2" s="23">
        <v>10000000</v>
      </c>
      <c r="D2" t="s">
        <v>59</v>
      </c>
      <c r="E2" t="s">
        <v>62</v>
      </c>
    </row>
    <row r="3" spans="1:5">
      <c r="A3" s="28" t="s">
        <v>18</v>
      </c>
      <c r="B3" s="185">
        <v>4</v>
      </c>
      <c r="D3" t="str" cm="1">
        <f t="array" ref="D3:D6">_xlfn.TOCOL(_xlfn.DROP(tab_IRS[#Headers],, 1))</f>
        <v>1YIRS</v>
      </c>
    </row>
    <row r="4" spans="1:5">
      <c r="A4" s="3" t="s">
        <v>6</v>
      </c>
      <c r="B4" s="18">
        <v>0.01</v>
      </c>
      <c r="D4" t="str">
        <v>3YIRS</v>
      </c>
    </row>
    <row r="5" spans="1:5">
      <c r="A5" s="3" t="s">
        <v>7</v>
      </c>
      <c r="B5" s="148">
        <v>0.04</v>
      </c>
      <c r="D5" t="str">
        <v>5YIRS</v>
      </c>
    </row>
    <row r="6" spans="1:5">
      <c r="A6" s="3" t="s">
        <v>8</v>
      </c>
      <c r="B6" s="148">
        <v>0.06</v>
      </c>
      <c r="D6" t="str">
        <v>10YIRS</v>
      </c>
    </row>
    <row r="7" spans="1:5" ht="28.8">
      <c r="A7" s="186" t="s">
        <v>60</v>
      </c>
      <c r="B7" s="187" t="s">
        <v>55</v>
      </c>
    </row>
    <row r="8" spans="1:5" ht="15" thickBot="1">
      <c r="A8" s="5" t="s">
        <v>61</v>
      </c>
      <c r="B8" s="188">
        <f>MATCH(B7, tab_IRS[#Headers],0)</f>
        <v>3</v>
      </c>
    </row>
    <row r="9" spans="1:5">
      <c r="A9" s="13" t="s">
        <v>9</v>
      </c>
      <c r="B9" s="19">
        <v>43896</v>
      </c>
    </row>
    <row r="10" spans="1:5">
      <c r="A10" s="20" t="s">
        <v>17</v>
      </c>
      <c r="B10" s="25">
        <v>3</v>
      </c>
    </row>
    <row r="11" spans="1:5">
      <c r="A11" s="20" t="s">
        <v>10</v>
      </c>
      <c r="B11" s="26">
        <f ca="1">WORKDAY(EDATE(B9,B10)-1,1,r_holidays)</f>
        <v>43990</v>
      </c>
    </row>
    <row r="12" spans="1:5">
      <c r="A12" s="20" t="s">
        <v>11</v>
      </c>
      <c r="B12" s="24">
        <f ca="1">B11-B9</f>
        <v>94</v>
      </c>
    </row>
    <row r="13" spans="1:5">
      <c r="A13" s="20" t="s">
        <v>159</v>
      </c>
      <c r="B13" s="24" cm="1">
        <f t="array" aca="1" ref="B13" ca="1">fx_DCC30360ISDA(B9,B11)</f>
        <v>0.25555555555555554</v>
      </c>
    </row>
    <row r="14" spans="1:5">
      <c r="A14" s="20" t="s">
        <v>18</v>
      </c>
      <c r="B14" s="25">
        <f>B3</f>
        <v>4</v>
      </c>
      <c r="C14" t="s">
        <v>246</v>
      </c>
    </row>
    <row r="15" spans="1:5">
      <c r="A15" s="20" t="s">
        <v>19</v>
      </c>
      <c r="B15" s="26">
        <f ca="1">WORKDAY(B11,-B14,r_holidays)</f>
        <v>43984</v>
      </c>
    </row>
    <row r="16" spans="1:5">
      <c r="A16" s="20" t="s">
        <v>12</v>
      </c>
      <c r="B16" s="24">
        <f ca="1">MATCH(B15,tab_IRS[Date],0)</f>
        <v>5590</v>
      </c>
    </row>
    <row r="17" spans="1:2">
      <c r="A17" s="20" t="str">
        <f>B7 &amp; "  on Reset Date"</f>
        <v>3YIRS  on Reset Date</v>
      </c>
      <c r="B17" s="27" cm="1">
        <f t="array" aca="1" ref="B17" ca="1">INDEX(tab_IRS[],B16, B8)/100</f>
        <v>-3.3E-3</v>
      </c>
    </row>
    <row r="18" spans="1:2">
      <c r="A18" s="20" t="str">
        <f>B7 &amp;" + Spread"</f>
        <v>3YIRS + Spread</v>
      </c>
      <c r="B18" s="170">
        <f ca="1">B17+B4</f>
        <v>6.7000000000000002E-3</v>
      </c>
    </row>
    <row r="19" spans="1:2">
      <c r="A19" s="20" t="s">
        <v>13</v>
      </c>
      <c r="B19" s="27">
        <f ca="1">MIN(MAX(B18,$B$5),$B$6)</f>
        <v>0.04</v>
      </c>
    </row>
    <row r="20" spans="1:2">
      <c r="A20" s="20" t="s">
        <v>0</v>
      </c>
      <c r="B20" s="169">
        <f>B2</f>
        <v>10000000</v>
      </c>
    </row>
    <row r="21" spans="1:2" ht="15" thickBot="1">
      <c r="A21" s="21" t="s">
        <v>14</v>
      </c>
      <c r="B21" s="29">
        <f ca="1">B20*B19*B13</f>
        <v>102222.22222222222</v>
      </c>
    </row>
    <row r="22" spans="1:2" ht="14.4" customHeight="1">
      <c r="A22" s="211" t="s">
        <v>244</v>
      </c>
      <c r="B22" s="211"/>
    </row>
    <row r="23" spans="1:2">
      <c r="A23" s="212"/>
      <c r="B23" s="212"/>
    </row>
    <row r="24" spans="1:2">
      <c r="A24" s="212"/>
      <c r="B24" s="212"/>
    </row>
    <row r="25" spans="1:2">
      <c r="A25" s="212"/>
      <c r="B25" s="212"/>
    </row>
    <row r="26" spans="1:2">
      <c r="A26" s="212"/>
      <c r="B26" s="212"/>
    </row>
    <row r="27" spans="1:2">
      <c r="A27" s="212"/>
      <c r="B27" s="212"/>
    </row>
    <row r="28" spans="1:2">
      <c r="A28" s="212"/>
      <c r="B28" s="212"/>
    </row>
    <row r="29" spans="1:2">
      <c r="A29" s="212"/>
      <c r="B29" s="212"/>
    </row>
  </sheetData>
  <mergeCells count="2">
    <mergeCell ref="A1:B1"/>
    <mergeCell ref="A22:B29"/>
  </mergeCells>
  <dataValidations count="1">
    <dataValidation type="list" allowBlank="1" showInputMessage="1" showErrorMessage="1" sqref="B7" xr:uid="{46AC30EA-F92B-44E5-9573-845C95A3828D}">
      <formula1>_xlfn.ANCHORARRAY($D$3)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0977E-6B99-40E1-9830-F7A9E410E405}">
  <dimension ref="B1:AQ56"/>
  <sheetViews>
    <sheetView workbookViewId="0">
      <selection sqref="A1:XFD1048576"/>
    </sheetView>
  </sheetViews>
  <sheetFormatPr defaultColWidth="8.88671875" defaultRowHeight="14.4"/>
  <cols>
    <col min="1" max="1" width="8.88671875" style="399"/>
    <col min="2" max="2" width="16.109375" style="399" customWidth="1"/>
    <col min="3" max="3" width="12" style="399" bestFit="1" customWidth="1"/>
    <col min="4" max="10" width="8.88671875" style="399"/>
    <col min="11" max="11" width="12.109375" style="422" bestFit="1" customWidth="1"/>
    <col min="12" max="12" width="12" style="422" bestFit="1" customWidth="1"/>
    <col min="13" max="13" width="8.88671875" style="399"/>
    <col min="14" max="15" width="8.88671875" style="413"/>
    <col min="16" max="16" width="14" style="413" customWidth="1"/>
    <col min="17" max="17" width="11.21875" style="413" customWidth="1"/>
    <col min="18" max="18" width="10" style="399" bestFit="1" customWidth="1"/>
    <col min="19" max="20" width="8.88671875" style="399"/>
    <col min="21" max="21" width="10.33203125" style="399" bestFit="1" customWidth="1"/>
    <col min="22" max="16384" width="8.88671875" style="399"/>
  </cols>
  <sheetData>
    <row r="1" spans="2:43">
      <c r="K1" s="399"/>
      <c r="L1" s="399"/>
      <c r="N1" s="399"/>
      <c r="O1" s="399"/>
      <c r="P1" s="399"/>
      <c r="Q1" s="399"/>
    </row>
    <row r="2" spans="2:43" ht="23.4">
      <c r="B2" s="400" t="s">
        <v>440</v>
      </c>
      <c r="C2" s="400"/>
      <c r="D2" s="400"/>
      <c r="E2" s="400"/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</row>
    <row r="3" spans="2:43">
      <c r="B3" s="399" t="s">
        <v>441</v>
      </c>
      <c r="K3" s="399"/>
      <c r="L3" s="399"/>
      <c r="N3" s="399"/>
      <c r="O3" s="399"/>
      <c r="P3" s="401"/>
      <c r="Q3" s="401"/>
    </row>
    <row r="4" spans="2:43">
      <c r="K4" s="399"/>
      <c r="L4" s="399"/>
      <c r="N4" s="399"/>
      <c r="O4" s="399"/>
      <c r="P4" s="399"/>
      <c r="Q4" s="399"/>
    </row>
    <row r="5" spans="2:43" ht="15" thickBot="1">
      <c r="H5" s="399" t="s">
        <v>442</v>
      </c>
      <c r="I5" s="399">
        <f>COUNT(B8:B1048576)</f>
        <v>7</v>
      </c>
      <c r="K5" s="399"/>
      <c r="L5" s="399"/>
      <c r="N5" s="399"/>
      <c r="O5" s="399"/>
      <c r="P5" s="399"/>
      <c r="Q5" s="399"/>
    </row>
    <row r="6" spans="2:43" ht="15" thickBot="1">
      <c r="B6" s="402"/>
      <c r="C6" s="403" t="s">
        <v>443</v>
      </c>
      <c r="D6" s="403"/>
      <c r="E6" s="403" t="s">
        <v>444</v>
      </c>
      <c r="F6" s="404"/>
      <c r="G6" s="405"/>
      <c r="H6" s="399" t="s">
        <v>445</v>
      </c>
      <c r="I6" s="399">
        <f>MAX(B8:B14)</f>
        <v>48</v>
      </c>
      <c r="K6" s="399"/>
      <c r="L6" s="399"/>
      <c r="N6" s="399"/>
      <c r="O6" s="399"/>
      <c r="P6" s="399"/>
      <c r="Q6" s="399"/>
      <c r="U6" s="399" t="s">
        <v>446</v>
      </c>
    </row>
    <row r="7" spans="2:43" ht="29.4" thickBot="1">
      <c r="B7" s="406" t="s">
        <v>447</v>
      </c>
      <c r="C7" s="407" t="s">
        <v>51</v>
      </c>
      <c r="D7" s="407" t="s">
        <v>2</v>
      </c>
      <c r="E7" s="407" t="s">
        <v>51</v>
      </c>
      <c r="F7" s="408" t="s">
        <v>2</v>
      </c>
      <c r="G7" s="405"/>
      <c r="H7" s="409" t="s">
        <v>448</v>
      </c>
      <c r="I7" s="410" t="s">
        <v>449</v>
      </c>
      <c r="J7" s="410" t="s">
        <v>450</v>
      </c>
      <c r="K7" s="410" t="s">
        <v>451</v>
      </c>
      <c r="L7" s="410" t="s">
        <v>452</v>
      </c>
      <c r="M7" s="410" t="s">
        <v>453</v>
      </c>
      <c r="N7" s="410" t="s">
        <v>454</v>
      </c>
      <c r="O7" s="410" t="s">
        <v>455</v>
      </c>
      <c r="P7" s="411" t="s">
        <v>456</v>
      </c>
      <c r="Q7" s="412" t="s">
        <v>397</v>
      </c>
      <c r="R7" s="413" t="s">
        <v>34</v>
      </c>
      <c r="S7" s="413" t="s">
        <v>457</v>
      </c>
      <c r="T7" s="413"/>
      <c r="U7" s="414" t="s">
        <v>458</v>
      </c>
      <c r="V7" s="414"/>
      <c r="W7" s="415"/>
      <c r="AL7" s="399" t="s">
        <v>459</v>
      </c>
      <c r="AM7" s="399" t="s">
        <v>460</v>
      </c>
      <c r="AN7" s="399" t="s">
        <v>461</v>
      </c>
      <c r="AO7" s="399" t="s">
        <v>462</v>
      </c>
      <c r="AP7" s="399" t="s">
        <v>463</v>
      </c>
      <c r="AQ7" s="399" t="s">
        <v>464</v>
      </c>
    </row>
    <row r="8" spans="2:43" ht="14.4" customHeight="1">
      <c r="B8" s="416">
        <v>1</v>
      </c>
      <c r="C8" s="110">
        <v>7.2043225935569666E-3</v>
      </c>
      <c r="D8" s="417" cm="1">
        <f t="array" ref="D8:D14">1/(1+C8:C14*B8:B14/12)</f>
        <v>0.99939999999999996</v>
      </c>
      <c r="E8" s="417" cm="1">
        <f t="array" aca="1" ref="E8:E14" ca="1">_xlfn.CHOOSEROWS(_xlfn.ANCHORARRAY(P8),B8:B14+1)</f>
        <v>7.2043225935569666E-3</v>
      </c>
      <c r="F8" s="419" cm="1">
        <f t="array" ref="F8:F14">_xlfn.CHOOSEROWS(_xlfn.ANCHORARRAY(Q8),B8:B14+1)</f>
        <v>0.99939999999999996</v>
      </c>
      <c r="G8" s="421"/>
      <c r="H8" s="405" cm="1">
        <f t="array" ref="H8:H56">_xlfn.SEQUENCE(I6+1,1,0,1)</f>
        <v>0</v>
      </c>
      <c r="I8" s="405" t="e" cm="1">
        <f t="array" aca="1" ref="I8:I56" ca="1">_xlfn.XLOOKUP(_xlfn.ANCHORARRAY(H8),OFFSET(B8,0,0,I5,1),OFFSET(B8,0,0,I5,1),,-1,)</f>
        <v>#N/A</v>
      </c>
      <c r="J8" s="405" cm="1">
        <f t="array" aca="1" ref="J8:J56" ca="1">_xlfn.XLOOKUP(_xlfn.ANCHORARRAY(H8),OFFSET(B8,0,0,I5,1),OFFSET(B8,0,0,I5,1),,1,)</f>
        <v>1</v>
      </c>
      <c r="K8" s="60" t="e" cm="1">
        <f t="array" aca="1" ref="K8:K56" ca="1">INDEX(OFFSET(C8,0,0,I5,1),MATCH(_xlfn.ANCHORARRAY(I8),OFFSET(B8,0,0,I5,1),0),1)</f>
        <v>#N/A</v>
      </c>
      <c r="L8" s="60" cm="1">
        <f t="array" aca="1" ref="L8:L56" ca="1">INDEX(OFFSET(C8,0,0,I5,1),MATCH(_xlfn.ANCHORARRAY(J8),OFFSET(B8,0,0,I5,1),0),1)</f>
        <v>7.2043225935569666E-3</v>
      </c>
      <c r="M8" s="405" t="e" cm="1">
        <f t="array" aca="1" ref="M8:M56" ca="1">_xlfn.ANCHORARRAY(J8)-_xlfn.ANCHORARRAY(I8)</f>
        <v>#N/A</v>
      </c>
      <c r="N8" s="423" t="e" cm="1">
        <f t="array" aca="1" ref="N8:N56" ca="1">IF(_xlfn.ANCHORARRAY(M8)=0,1,(_xlfn.ANCHORARRAY(J8)-_xlfn.ANCHORARRAY(H8))/_xlfn.ANCHORARRAY(M8))</f>
        <v>#N/A</v>
      </c>
      <c r="O8" s="423" t="e" cm="1">
        <f t="array" aca="1" ref="O8:O56" ca="1">1-_xlfn.ANCHORARRAY(N8)</f>
        <v>#N/A</v>
      </c>
      <c r="P8" s="425" cm="1">
        <f t="array" aca="1" ref="P8:P56" ca="1">_xlfn.LET(_xlpm.T_j,OFFSET(B8,0,0,I5,1),_xlpm.R_j,OFFSET(C8,0,0,I5,1),IF(_xlfn.ANCHORARRAY(H8)&lt;MIN(_xlpm.T_j),_xlfn.TAKE(_xlpm.R_j,1),IF(_xlfn.ANCHORARRAY(H8)&gt;MAX(_xlpm.T_j),_xlfn.TAKE(_xlpm.R_j,-1),_xlfn.ANCHORARRAY(N8)*_xlfn.ANCHORARRAY(K8)+_xlfn.ANCHORARRAY(O8)*_xlfn.ANCHORARRAY(L8))))</f>
        <v>7.2043225935569666E-3</v>
      </c>
      <c r="Q8" s="425" cm="1">
        <f t="array" ref="Q8:Q56">1/(1+_xlfn.ANCHORARRAY(U8)*_xlfn.ANCHORARRAY(H8)/12)</f>
        <v>1</v>
      </c>
      <c r="U8" s="427" cm="1">
        <f t="array" ref="U8:U56">_xlfn.LET(_xlpm.month_,_xlfn.ANCHORARRAY(H8),fx_lininterp(_xlpm.month_,B8:B14,C8:C14))</f>
        <v>7.2043225935569666E-3</v>
      </c>
      <c r="V8" s="427"/>
      <c r="W8" s="428"/>
      <c r="X8" s="428"/>
      <c r="Y8" s="428"/>
      <c r="Z8" s="428"/>
      <c r="AA8" s="428"/>
      <c r="AK8" s="399" cm="1">
        <f t="array" ref="AK8:AK56">_xlfn.ANCHORARRAY(H8)</f>
        <v>0</v>
      </c>
    </row>
    <row r="9" spans="2:43">
      <c r="B9" s="416">
        <v>3</v>
      </c>
      <c r="C9" s="110">
        <v>7.5119855850183104E-3</v>
      </c>
      <c r="D9" s="417">
        <v>0.99812552386317532</v>
      </c>
      <c r="E9" s="417">
        <f ca="1"/>
        <v>7.5119855850183104E-3</v>
      </c>
      <c r="F9" s="419" t="e">
        <v>#N/A</v>
      </c>
      <c r="G9" s="421"/>
      <c r="H9" s="405">
        <v>1</v>
      </c>
      <c r="I9" s="405">
        <f ca="1"/>
        <v>1</v>
      </c>
      <c r="J9" s="405">
        <f ca="1"/>
        <v>1</v>
      </c>
      <c r="K9" s="60">
        <f ca="1"/>
        <v>7.2043225935569666E-3</v>
      </c>
      <c r="L9" s="60">
        <f ca="1"/>
        <v>7.2043225935569666E-3</v>
      </c>
      <c r="M9" s="405">
        <f ca="1"/>
        <v>0</v>
      </c>
      <c r="N9" s="423">
        <f ca="1"/>
        <v>1</v>
      </c>
      <c r="O9" s="423">
        <f ca="1"/>
        <v>0</v>
      </c>
      <c r="P9" s="425">
        <f ca="1"/>
        <v>7.2043225935569666E-3</v>
      </c>
      <c r="Q9" s="425">
        <v>0.99939999999999996</v>
      </c>
      <c r="R9" s="429" cm="1">
        <f t="array" ref="R9:R56">(_xlfn.DROP(_xlfn.ANCHORARRAY(H8),1)-_xlfn.DROP(_xlfn.ANCHORARRAY(H8),-1))/12</f>
        <v>8.3333333333333329E-2</v>
      </c>
      <c r="S9" s="431" cm="1">
        <f t="array" ref="S9:S56">(_xlfn.DROP(_xlfn.ANCHORARRAY(Q8),-1)/_xlfn.DROP(_xlfn.ANCHORARRAY(Q8),1)-1)/_xlfn.ANCHORARRAY(R9)</f>
        <v>7.2043225935569666E-3</v>
      </c>
      <c r="T9" s="431"/>
      <c r="U9" s="427">
        <v>7.2043225935569666E-3</v>
      </c>
      <c r="AK9" s="399">
        <v>1</v>
      </c>
      <c r="AL9" s="399" cm="1">
        <f t="array" ref="AL9:AL56">_xlfn.ANCHORARRAY(S9)</f>
        <v>7.2043225935569666E-3</v>
      </c>
      <c r="AM9" s="399" t="e" cm="1">
        <f t="array" ref="AM9">_xlfn.ANCHORARRAY([3]GeoInterp!R9)</f>
        <v>#REF!</v>
      </c>
      <c r="AN9" s="432" cm="1">
        <f t="array" aca="1" ref="AN9:AN56" ca="1">P9:P56</f>
        <v>7.2043225935569666E-3</v>
      </c>
      <c r="AO9" s="399" t="e" cm="1">
        <f t="array" ref="AO9">_xlfn.ANCHORARRAY([3]GeoInterp!P8)</f>
        <v>#REF!</v>
      </c>
      <c r="AP9" s="430" cm="1">
        <f t="array" ref="AP9:AP56">Q9:Q56</f>
        <v>0.99939999999999996</v>
      </c>
      <c r="AQ9" s="430" t="e" cm="1">
        <f t="array" ref="AQ9">_xlfn.ANCHORARRAY([3]GeoInterp!O8)</f>
        <v>#REF!</v>
      </c>
    </row>
    <row r="10" spans="2:43">
      <c r="B10" s="416">
        <v>5</v>
      </c>
      <c r="C10" s="110">
        <v>7.7499999999999999E-3</v>
      </c>
      <c r="D10" s="417">
        <v>0.99678122728688612</v>
      </c>
      <c r="E10" s="417">
        <f ca="1"/>
        <v>7.7499999999999999E-3</v>
      </c>
      <c r="F10" s="419" t="e">
        <v>#N/A</v>
      </c>
      <c r="G10" s="421"/>
      <c r="H10" s="405">
        <v>2</v>
      </c>
      <c r="I10" s="405">
        <f ca="1"/>
        <v>1</v>
      </c>
      <c r="J10" s="405">
        <f ca="1"/>
        <v>3</v>
      </c>
      <c r="K10" s="60">
        <f ca="1"/>
        <v>7.2043225935569666E-3</v>
      </c>
      <c r="L10" s="60">
        <f ca="1"/>
        <v>7.5119855850183104E-3</v>
      </c>
      <c r="M10" s="405">
        <f ca="1"/>
        <v>2</v>
      </c>
      <c r="N10" s="423">
        <f ca="1"/>
        <v>0.5</v>
      </c>
      <c r="O10" s="423">
        <f ca="1"/>
        <v>0.5</v>
      </c>
      <c r="P10" s="425">
        <f ca="1"/>
        <v>7.3581540892876385E-3</v>
      </c>
      <c r="Q10" s="425" t="e">
        <v>#N/A</v>
      </c>
      <c r="R10" s="430">
        <v>8.3333333333333329E-2</v>
      </c>
      <c r="S10" s="431" t="e">
        <v>#N/A</v>
      </c>
      <c r="T10" s="431"/>
      <c r="U10" s="427" t="e">
        <v>#N/A</v>
      </c>
      <c r="V10" s="427"/>
      <c r="AK10" s="399">
        <v>2</v>
      </c>
      <c r="AL10" s="399" t="e">
        <v>#N/A</v>
      </c>
      <c r="AN10" s="399">
        <f ca="1"/>
        <v>7.3581540892876385E-3</v>
      </c>
      <c r="AP10" s="430" t="e">
        <v>#N/A</v>
      </c>
      <c r="AQ10" s="430"/>
    </row>
    <row r="11" spans="2:43">
      <c r="B11" s="416">
        <v>10</v>
      </c>
      <c r="C11" s="417">
        <v>8.0000000000000002E-3</v>
      </c>
      <c r="D11" s="417">
        <v>0.99337748344370869</v>
      </c>
      <c r="E11" s="417">
        <f ca="1"/>
        <v>8.0000000000000002E-3</v>
      </c>
      <c r="F11" s="419" t="e">
        <v>#N/A</v>
      </c>
      <c r="G11" s="421"/>
      <c r="H11" s="405">
        <v>3</v>
      </c>
      <c r="I11" s="405">
        <f ca="1"/>
        <v>3</v>
      </c>
      <c r="J11" s="405">
        <f ca="1"/>
        <v>3</v>
      </c>
      <c r="K11" s="60">
        <f ca="1"/>
        <v>7.5119855850183104E-3</v>
      </c>
      <c r="L11" s="60">
        <f ca="1"/>
        <v>7.5119855850183104E-3</v>
      </c>
      <c r="M11" s="405">
        <f ca="1"/>
        <v>0</v>
      </c>
      <c r="N11" s="423">
        <f ca="1"/>
        <v>1</v>
      </c>
      <c r="O11" s="423">
        <f ca="1"/>
        <v>0</v>
      </c>
      <c r="P11" s="425">
        <f ca="1"/>
        <v>7.5119855850183104E-3</v>
      </c>
      <c r="Q11" s="425" t="e">
        <v>#N/A</v>
      </c>
      <c r="R11" s="430">
        <v>8.3333333333333329E-2</v>
      </c>
      <c r="S11" s="431" t="e">
        <v>#N/A</v>
      </c>
      <c r="T11" s="431"/>
      <c r="U11" s="427" t="e">
        <v>#N/A</v>
      </c>
      <c r="V11" s="427"/>
      <c r="AK11" s="399">
        <v>3</v>
      </c>
      <c r="AL11" s="399" t="e">
        <v>#N/A</v>
      </c>
      <c r="AN11" s="399">
        <f ca="1"/>
        <v>7.5119855850183104E-3</v>
      </c>
      <c r="AP11" s="430" t="e">
        <v>#N/A</v>
      </c>
      <c r="AQ11" s="430"/>
    </row>
    <row r="12" spans="2:43">
      <c r="B12" s="416">
        <v>20</v>
      </c>
      <c r="C12" s="110">
        <v>8.3999999999999995E-3</v>
      </c>
      <c r="D12" s="417">
        <v>0.98619329388560162</v>
      </c>
      <c r="E12" s="417">
        <f ca="1"/>
        <v>8.3999999999999995E-3</v>
      </c>
      <c r="F12" s="419" t="e">
        <v>#N/A</v>
      </c>
      <c r="G12" s="421"/>
      <c r="H12" s="405">
        <v>4</v>
      </c>
      <c r="I12" s="405">
        <f ca="1"/>
        <v>3</v>
      </c>
      <c r="J12" s="405">
        <f ca="1"/>
        <v>5</v>
      </c>
      <c r="K12" s="60">
        <f ca="1"/>
        <v>7.5119855850183104E-3</v>
      </c>
      <c r="L12" s="60">
        <f ca="1"/>
        <v>7.7499999999999999E-3</v>
      </c>
      <c r="M12" s="405">
        <f ca="1"/>
        <v>2</v>
      </c>
      <c r="N12" s="423">
        <f ca="1"/>
        <v>0.5</v>
      </c>
      <c r="O12" s="423">
        <f ca="1"/>
        <v>0.5</v>
      </c>
      <c r="P12" s="425">
        <f ca="1"/>
        <v>7.6309927925091552E-3</v>
      </c>
      <c r="Q12" s="425" t="e">
        <v>#N/A</v>
      </c>
      <c r="R12" s="430">
        <v>8.3333333333333329E-2</v>
      </c>
      <c r="S12" s="431" t="e">
        <v>#N/A</v>
      </c>
      <c r="T12" s="431"/>
      <c r="U12" s="427" t="e">
        <v>#N/A</v>
      </c>
      <c r="V12" s="427"/>
      <c r="AK12" s="399">
        <v>4</v>
      </c>
      <c r="AL12" s="399" t="e">
        <v>#N/A</v>
      </c>
      <c r="AN12" s="399">
        <f ca="1"/>
        <v>7.6309927925091552E-3</v>
      </c>
      <c r="AP12" s="430" t="e">
        <v>#N/A</v>
      </c>
      <c r="AQ12" s="430"/>
    </row>
    <row r="13" spans="2:43">
      <c r="B13" s="416">
        <v>30</v>
      </c>
      <c r="C13" s="417">
        <v>8.8999999999999999E-3</v>
      </c>
      <c r="D13" s="417">
        <v>0.97823428711176319</v>
      </c>
      <c r="E13" s="417">
        <f ca="1"/>
        <v>8.8999999999999999E-3</v>
      </c>
      <c r="F13" s="419" t="e">
        <v>#N/A</v>
      </c>
      <c r="H13" s="405">
        <v>5</v>
      </c>
      <c r="I13" s="405">
        <f ca="1"/>
        <v>5</v>
      </c>
      <c r="J13" s="405">
        <f ca="1"/>
        <v>5</v>
      </c>
      <c r="K13" s="60">
        <f ca="1"/>
        <v>7.7499999999999999E-3</v>
      </c>
      <c r="L13" s="60">
        <f ca="1"/>
        <v>7.7499999999999999E-3</v>
      </c>
      <c r="M13" s="405">
        <f ca="1"/>
        <v>0</v>
      </c>
      <c r="N13" s="423">
        <f ca="1"/>
        <v>1</v>
      </c>
      <c r="O13" s="423">
        <f ca="1"/>
        <v>0</v>
      </c>
      <c r="P13" s="425">
        <f ca="1"/>
        <v>7.7499999999999999E-3</v>
      </c>
      <c r="Q13" s="425" t="e">
        <v>#N/A</v>
      </c>
      <c r="R13" s="430">
        <v>8.3333333333333329E-2</v>
      </c>
      <c r="S13" s="431" t="e">
        <v>#N/A</v>
      </c>
      <c r="T13" s="431"/>
      <c r="U13" s="427" t="e">
        <v>#N/A</v>
      </c>
      <c r="V13" s="427"/>
      <c r="AK13" s="399">
        <v>5</v>
      </c>
      <c r="AL13" s="399" t="e">
        <v>#N/A</v>
      </c>
      <c r="AN13" s="399">
        <f ca="1"/>
        <v>7.7499999999999999E-3</v>
      </c>
      <c r="AP13" s="430" t="e">
        <v>#N/A</v>
      </c>
      <c r="AQ13" s="430"/>
    </row>
    <row r="14" spans="2:43" ht="15" thickBot="1">
      <c r="B14" s="433">
        <v>48</v>
      </c>
      <c r="C14" s="276">
        <v>9.1999999999999998E-3</v>
      </c>
      <c r="D14" s="418">
        <v>0.96450617283950624</v>
      </c>
      <c r="E14" s="418">
        <f ca="1"/>
        <v>9.1999999999999998E-3</v>
      </c>
      <c r="F14" s="420">
        <v>0.96450617283950624</v>
      </c>
      <c r="H14" s="405">
        <v>6</v>
      </c>
      <c r="I14" s="405">
        <f ca="1"/>
        <v>5</v>
      </c>
      <c r="J14" s="405">
        <f ca="1"/>
        <v>10</v>
      </c>
      <c r="K14" s="60">
        <f ca="1"/>
        <v>7.7499999999999999E-3</v>
      </c>
      <c r="L14" s="60">
        <f ca="1"/>
        <v>8.0000000000000002E-3</v>
      </c>
      <c r="M14" s="405">
        <f ca="1"/>
        <v>5</v>
      </c>
      <c r="N14" s="423">
        <f ca="1"/>
        <v>0.8</v>
      </c>
      <c r="O14" s="423">
        <f ca="1"/>
        <v>0.19999999999999996</v>
      </c>
      <c r="P14" s="425">
        <f ca="1"/>
        <v>7.8000000000000005E-3</v>
      </c>
      <c r="Q14" s="425" t="e">
        <v>#N/A</v>
      </c>
      <c r="R14" s="430">
        <v>8.3333333333333329E-2</v>
      </c>
      <c r="S14" s="431" t="e">
        <v>#N/A</v>
      </c>
      <c r="T14" s="431"/>
      <c r="U14" s="427" t="e">
        <v>#N/A</v>
      </c>
      <c r="V14" s="427"/>
      <c r="AK14" s="399">
        <v>6</v>
      </c>
      <c r="AL14" s="399" t="e">
        <v>#N/A</v>
      </c>
      <c r="AN14" s="399">
        <f ca="1"/>
        <v>7.8000000000000005E-3</v>
      </c>
      <c r="AP14" s="430" t="e">
        <v>#N/A</v>
      </c>
      <c r="AQ14" s="430"/>
    </row>
    <row r="15" spans="2:43">
      <c r="H15" s="405">
        <v>7</v>
      </c>
      <c r="I15" s="405">
        <f ca="1"/>
        <v>5</v>
      </c>
      <c r="J15" s="405">
        <f ca="1"/>
        <v>10</v>
      </c>
      <c r="K15" s="60">
        <f ca="1"/>
        <v>7.7499999999999999E-3</v>
      </c>
      <c r="L15" s="60">
        <f ca="1"/>
        <v>8.0000000000000002E-3</v>
      </c>
      <c r="M15" s="405">
        <f ca="1"/>
        <v>5</v>
      </c>
      <c r="N15" s="423">
        <f ca="1"/>
        <v>0.6</v>
      </c>
      <c r="O15" s="423">
        <f ca="1"/>
        <v>0.4</v>
      </c>
      <c r="P15" s="425">
        <f ca="1"/>
        <v>7.8499999999999993E-3</v>
      </c>
      <c r="Q15" s="425" t="e">
        <v>#N/A</v>
      </c>
      <c r="R15" s="430">
        <v>8.3333333333333329E-2</v>
      </c>
      <c r="S15" s="431" t="e">
        <v>#N/A</v>
      </c>
      <c r="T15" s="431"/>
      <c r="U15" s="427" t="e">
        <v>#N/A</v>
      </c>
      <c r="V15" s="427"/>
      <c r="AK15" s="399">
        <v>7</v>
      </c>
      <c r="AL15" s="399" t="e">
        <v>#N/A</v>
      </c>
      <c r="AN15" s="399">
        <f ca="1"/>
        <v>7.8499999999999993E-3</v>
      </c>
      <c r="AP15" s="430" t="e">
        <v>#N/A</v>
      </c>
      <c r="AQ15" s="430"/>
    </row>
    <row r="16" spans="2:43">
      <c r="H16" s="405">
        <v>8</v>
      </c>
      <c r="I16" s="405">
        <f ca="1"/>
        <v>5</v>
      </c>
      <c r="J16" s="405">
        <f ca="1"/>
        <v>10</v>
      </c>
      <c r="K16" s="60">
        <f ca="1"/>
        <v>7.7499999999999999E-3</v>
      </c>
      <c r="L16" s="60">
        <f ca="1"/>
        <v>8.0000000000000002E-3</v>
      </c>
      <c r="M16" s="405">
        <f ca="1"/>
        <v>5</v>
      </c>
      <c r="N16" s="423">
        <f ca="1"/>
        <v>0.4</v>
      </c>
      <c r="O16" s="423">
        <f ca="1"/>
        <v>0.6</v>
      </c>
      <c r="P16" s="425">
        <f ca="1"/>
        <v>7.9000000000000008E-3</v>
      </c>
      <c r="Q16" s="425" t="e">
        <v>#N/A</v>
      </c>
      <c r="R16" s="430">
        <v>8.3333333333333329E-2</v>
      </c>
      <c r="S16" s="431" t="e">
        <v>#N/A</v>
      </c>
      <c r="T16" s="431"/>
      <c r="U16" s="427" t="e">
        <v>#N/A</v>
      </c>
      <c r="V16" s="427"/>
      <c r="AK16" s="399">
        <v>8</v>
      </c>
      <c r="AL16" s="399" t="e">
        <v>#N/A</v>
      </c>
      <c r="AN16" s="399">
        <f ca="1"/>
        <v>7.9000000000000008E-3</v>
      </c>
      <c r="AP16" s="430" t="e">
        <v>#N/A</v>
      </c>
      <c r="AQ16" s="430"/>
    </row>
    <row r="17" spans="8:43">
      <c r="H17" s="405">
        <v>9</v>
      </c>
      <c r="I17" s="405">
        <f ca="1"/>
        <v>5</v>
      </c>
      <c r="J17" s="405">
        <f ca="1"/>
        <v>10</v>
      </c>
      <c r="K17" s="60">
        <f ca="1"/>
        <v>7.7499999999999999E-3</v>
      </c>
      <c r="L17" s="60">
        <f ca="1"/>
        <v>8.0000000000000002E-3</v>
      </c>
      <c r="M17" s="405">
        <f ca="1"/>
        <v>5</v>
      </c>
      <c r="N17" s="423">
        <f ca="1"/>
        <v>0.2</v>
      </c>
      <c r="O17" s="423">
        <f ca="1"/>
        <v>0.8</v>
      </c>
      <c r="P17" s="425">
        <f ca="1"/>
        <v>7.9500000000000005E-3</v>
      </c>
      <c r="Q17" s="425" t="e">
        <v>#N/A</v>
      </c>
      <c r="R17" s="430">
        <v>8.3333333333333329E-2</v>
      </c>
      <c r="S17" s="431" t="e">
        <v>#N/A</v>
      </c>
      <c r="T17" s="431"/>
      <c r="U17" s="427" t="e">
        <v>#N/A</v>
      </c>
      <c r="V17" s="427"/>
      <c r="AK17" s="399">
        <v>9</v>
      </c>
      <c r="AL17" s="399" t="e">
        <v>#N/A</v>
      </c>
      <c r="AN17" s="399">
        <f ca="1"/>
        <v>7.9500000000000005E-3</v>
      </c>
      <c r="AP17" s="430" t="e">
        <v>#N/A</v>
      </c>
      <c r="AQ17" s="430"/>
    </row>
    <row r="18" spans="8:43">
      <c r="H18" s="405">
        <v>10</v>
      </c>
      <c r="I18" s="405">
        <f ca="1"/>
        <v>10</v>
      </c>
      <c r="J18" s="405">
        <f ca="1"/>
        <v>10</v>
      </c>
      <c r="K18" s="60">
        <f ca="1"/>
        <v>8.0000000000000002E-3</v>
      </c>
      <c r="L18" s="60">
        <f ca="1"/>
        <v>8.0000000000000002E-3</v>
      </c>
      <c r="M18" s="405">
        <f ca="1"/>
        <v>0</v>
      </c>
      <c r="N18" s="423">
        <f ca="1"/>
        <v>1</v>
      </c>
      <c r="O18" s="423">
        <f ca="1"/>
        <v>0</v>
      </c>
      <c r="P18" s="425">
        <f ca="1"/>
        <v>8.0000000000000002E-3</v>
      </c>
      <c r="Q18" s="425" t="e">
        <v>#N/A</v>
      </c>
      <c r="R18" s="430">
        <v>8.3333333333333329E-2</v>
      </c>
      <c r="S18" s="431" t="e">
        <v>#N/A</v>
      </c>
      <c r="T18" s="431"/>
      <c r="U18" s="427" t="e">
        <v>#N/A</v>
      </c>
      <c r="V18" s="427"/>
      <c r="AK18" s="399">
        <v>10</v>
      </c>
      <c r="AL18" s="399" t="e">
        <v>#N/A</v>
      </c>
      <c r="AN18" s="399">
        <f ca="1"/>
        <v>8.0000000000000002E-3</v>
      </c>
      <c r="AP18" s="430" t="e">
        <v>#N/A</v>
      </c>
      <c r="AQ18" s="430"/>
    </row>
    <row r="19" spans="8:43">
      <c r="H19" s="405">
        <v>11</v>
      </c>
      <c r="I19" s="405">
        <f ca="1"/>
        <v>10</v>
      </c>
      <c r="J19" s="405">
        <f ca="1"/>
        <v>20</v>
      </c>
      <c r="K19" s="60">
        <f ca="1"/>
        <v>8.0000000000000002E-3</v>
      </c>
      <c r="L19" s="60">
        <f ca="1"/>
        <v>8.3999999999999995E-3</v>
      </c>
      <c r="M19" s="405">
        <f ca="1"/>
        <v>10</v>
      </c>
      <c r="N19" s="423">
        <f ca="1"/>
        <v>0.9</v>
      </c>
      <c r="O19" s="423">
        <f ca="1"/>
        <v>9.9999999999999978E-2</v>
      </c>
      <c r="P19" s="425">
        <f ca="1"/>
        <v>8.0400000000000003E-3</v>
      </c>
      <c r="Q19" s="425" t="e">
        <v>#N/A</v>
      </c>
      <c r="R19" s="430">
        <v>8.3333333333333329E-2</v>
      </c>
      <c r="S19" s="431" t="e">
        <v>#N/A</v>
      </c>
      <c r="T19" s="431"/>
      <c r="U19" s="427" t="e">
        <v>#N/A</v>
      </c>
      <c r="V19" s="427"/>
      <c r="AK19" s="399">
        <v>11</v>
      </c>
      <c r="AL19" s="399" t="e">
        <v>#N/A</v>
      </c>
      <c r="AN19" s="399">
        <f ca="1"/>
        <v>8.0400000000000003E-3</v>
      </c>
      <c r="AP19" s="430" t="e">
        <v>#N/A</v>
      </c>
      <c r="AQ19" s="430"/>
    </row>
    <row r="20" spans="8:43">
      <c r="H20" s="405">
        <v>12</v>
      </c>
      <c r="I20" s="405">
        <f ca="1"/>
        <v>10</v>
      </c>
      <c r="J20" s="405">
        <f ca="1"/>
        <v>20</v>
      </c>
      <c r="K20" s="422">
        <f ca="1"/>
        <v>8.0000000000000002E-3</v>
      </c>
      <c r="L20" s="422">
        <f ca="1"/>
        <v>8.3999999999999995E-3</v>
      </c>
      <c r="M20" s="405">
        <f ca="1"/>
        <v>10</v>
      </c>
      <c r="N20" s="424">
        <f ca="1"/>
        <v>0.8</v>
      </c>
      <c r="O20" s="424">
        <f ca="1"/>
        <v>0.19999999999999996</v>
      </c>
      <c r="P20" s="426">
        <f ca="1"/>
        <v>8.0800000000000004E-3</v>
      </c>
      <c r="Q20" s="426" t="e">
        <v>#N/A</v>
      </c>
      <c r="R20" s="430">
        <v>8.3333333333333329E-2</v>
      </c>
      <c r="S20" s="431" t="e">
        <v>#N/A</v>
      </c>
      <c r="T20" s="431"/>
      <c r="U20" s="427" t="e">
        <v>#N/A</v>
      </c>
      <c r="V20" s="427"/>
      <c r="AK20" s="399">
        <v>12</v>
      </c>
      <c r="AL20" s="399" t="e">
        <v>#N/A</v>
      </c>
      <c r="AN20" s="399">
        <f ca="1"/>
        <v>8.0800000000000004E-3</v>
      </c>
      <c r="AP20" s="430" t="e">
        <v>#N/A</v>
      </c>
      <c r="AQ20" s="430"/>
    </row>
    <row r="21" spans="8:43">
      <c r="H21" s="405">
        <v>13</v>
      </c>
      <c r="I21" s="405">
        <f ca="1"/>
        <v>10</v>
      </c>
      <c r="J21" s="405">
        <f ca="1"/>
        <v>20</v>
      </c>
      <c r="K21" s="422">
        <f ca="1"/>
        <v>8.0000000000000002E-3</v>
      </c>
      <c r="L21" s="422">
        <f ca="1"/>
        <v>8.3999999999999995E-3</v>
      </c>
      <c r="M21" s="405">
        <f ca="1"/>
        <v>10</v>
      </c>
      <c r="N21" s="424">
        <f ca="1"/>
        <v>0.7</v>
      </c>
      <c r="O21" s="424">
        <f ca="1"/>
        <v>0.30000000000000004</v>
      </c>
      <c r="P21" s="426">
        <f ca="1"/>
        <v>8.1200000000000005E-3</v>
      </c>
      <c r="Q21" s="426" t="e">
        <v>#N/A</v>
      </c>
      <c r="R21" s="430">
        <v>8.3333333333333329E-2</v>
      </c>
      <c r="S21" s="431" t="e">
        <v>#N/A</v>
      </c>
      <c r="T21" s="431"/>
      <c r="U21" s="427" t="e">
        <v>#N/A</v>
      </c>
      <c r="V21" s="427"/>
      <c r="AK21" s="399">
        <v>13</v>
      </c>
      <c r="AL21" s="399" t="e">
        <v>#N/A</v>
      </c>
      <c r="AN21" s="399">
        <f ca="1"/>
        <v>8.1200000000000005E-3</v>
      </c>
      <c r="AP21" s="430" t="e">
        <v>#N/A</v>
      </c>
      <c r="AQ21" s="430"/>
    </row>
    <row r="22" spans="8:43">
      <c r="H22" s="405">
        <v>14</v>
      </c>
      <c r="I22" s="405">
        <f ca="1"/>
        <v>10</v>
      </c>
      <c r="J22" s="405">
        <f ca="1"/>
        <v>20</v>
      </c>
      <c r="K22" s="422">
        <f ca="1"/>
        <v>8.0000000000000002E-3</v>
      </c>
      <c r="L22" s="422">
        <f ca="1"/>
        <v>8.3999999999999995E-3</v>
      </c>
      <c r="M22" s="405">
        <f ca="1"/>
        <v>10</v>
      </c>
      <c r="N22" s="424">
        <f ca="1"/>
        <v>0.6</v>
      </c>
      <c r="O22" s="424">
        <f ca="1"/>
        <v>0.4</v>
      </c>
      <c r="P22" s="426">
        <f ca="1"/>
        <v>8.1600000000000006E-3</v>
      </c>
      <c r="Q22" s="426" t="e">
        <v>#N/A</v>
      </c>
      <c r="R22" s="430">
        <v>8.3333333333333329E-2</v>
      </c>
      <c r="S22" s="431" t="e">
        <v>#N/A</v>
      </c>
      <c r="T22" s="431"/>
      <c r="U22" s="427" t="e">
        <v>#N/A</v>
      </c>
      <c r="V22" s="427"/>
      <c r="AK22" s="399">
        <v>14</v>
      </c>
      <c r="AL22" s="399" t="e">
        <v>#N/A</v>
      </c>
      <c r="AN22" s="399">
        <f ca="1"/>
        <v>8.1600000000000006E-3</v>
      </c>
      <c r="AP22" s="430" t="e">
        <v>#N/A</v>
      </c>
      <c r="AQ22" s="430"/>
    </row>
    <row r="23" spans="8:43">
      <c r="H23" s="405">
        <v>15</v>
      </c>
      <c r="I23" s="405">
        <f ca="1"/>
        <v>10</v>
      </c>
      <c r="J23" s="405">
        <f ca="1"/>
        <v>20</v>
      </c>
      <c r="K23" s="422">
        <f ca="1"/>
        <v>8.0000000000000002E-3</v>
      </c>
      <c r="L23" s="422">
        <f ca="1"/>
        <v>8.3999999999999995E-3</v>
      </c>
      <c r="M23" s="405">
        <f ca="1"/>
        <v>10</v>
      </c>
      <c r="N23" s="424">
        <f ca="1"/>
        <v>0.5</v>
      </c>
      <c r="O23" s="424">
        <f ca="1"/>
        <v>0.5</v>
      </c>
      <c r="P23" s="426">
        <f ca="1"/>
        <v>8.199999999999999E-3</v>
      </c>
      <c r="Q23" s="426" t="e">
        <v>#N/A</v>
      </c>
      <c r="R23" s="430">
        <v>8.3333333333333329E-2</v>
      </c>
      <c r="S23" s="431" t="e">
        <v>#N/A</v>
      </c>
      <c r="T23" s="431"/>
      <c r="U23" s="427" t="e">
        <v>#N/A</v>
      </c>
      <c r="V23" s="427"/>
      <c r="AK23" s="399">
        <v>15</v>
      </c>
      <c r="AL23" s="399" t="e">
        <v>#N/A</v>
      </c>
      <c r="AN23" s="399">
        <f ca="1"/>
        <v>8.199999999999999E-3</v>
      </c>
      <c r="AP23" s="430" t="e">
        <v>#N/A</v>
      </c>
      <c r="AQ23" s="430"/>
    </row>
    <row r="24" spans="8:43">
      <c r="H24" s="405">
        <v>16</v>
      </c>
      <c r="I24" s="405">
        <f ca="1"/>
        <v>10</v>
      </c>
      <c r="J24" s="405">
        <f ca="1"/>
        <v>20</v>
      </c>
      <c r="K24" s="422">
        <f ca="1"/>
        <v>8.0000000000000002E-3</v>
      </c>
      <c r="L24" s="422">
        <f ca="1"/>
        <v>8.3999999999999995E-3</v>
      </c>
      <c r="M24" s="405">
        <f ca="1"/>
        <v>10</v>
      </c>
      <c r="N24" s="424">
        <f ca="1"/>
        <v>0.4</v>
      </c>
      <c r="O24" s="424">
        <f ca="1"/>
        <v>0.6</v>
      </c>
      <c r="P24" s="426">
        <f ca="1"/>
        <v>8.2399999999999991E-3</v>
      </c>
      <c r="Q24" s="426" t="e">
        <v>#N/A</v>
      </c>
      <c r="R24" s="430">
        <v>8.3333333333333329E-2</v>
      </c>
      <c r="S24" s="431" t="e">
        <v>#N/A</v>
      </c>
      <c r="T24" s="431"/>
      <c r="U24" s="427" t="e">
        <v>#N/A</v>
      </c>
      <c r="V24" s="427"/>
      <c r="AK24" s="399">
        <v>16</v>
      </c>
      <c r="AL24" s="399" t="e">
        <v>#N/A</v>
      </c>
      <c r="AN24" s="399">
        <f ca="1"/>
        <v>8.2399999999999991E-3</v>
      </c>
      <c r="AP24" s="430" t="e">
        <v>#N/A</v>
      </c>
      <c r="AQ24" s="430"/>
    </row>
    <row r="25" spans="8:43">
      <c r="H25" s="405">
        <v>17</v>
      </c>
      <c r="I25" s="405">
        <f ca="1"/>
        <v>10</v>
      </c>
      <c r="J25" s="405">
        <f ca="1"/>
        <v>20</v>
      </c>
      <c r="K25" s="422">
        <f ca="1"/>
        <v>8.0000000000000002E-3</v>
      </c>
      <c r="L25" s="422">
        <f ca="1"/>
        <v>8.3999999999999995E-3</v>
      </c>
      <c r="M25" s="405">
        <f ca="1"/>
        <v>10</v>
      </c>
      <c r="N25" s="424">
        <f ca="1"/>
        <v>0.3</v>
      </c>
      <c r="O25" s="424">
        <f ca="1"/>
        <v>0.7</v>
      </c>
      <c r="P25" s="426">
        <f ca="1"/>
        <v>8.2799999999999992E-3</v>
      </c>
      <c r="Q25" s="426" t="e">
        <v>#N/A</v>
      </c>
      <c r="R25" s="430">
        <v>8.3333333333333329E-2</v>
      </c>
      <c r="S25" s="431" t="e">
        <v>#N/A</v>
      </c>
      <c r="T25" s="431"/>
      <c r="U25" s="427" t="e">
        <v>#N/A</v>
      </c>
      <c r="V25" s="427"/>
      <c r="AK25" s="399">
        <v>17</v>
      </c>
      <c r="AL25" s="399" t="e">
        <v>#N/A</v>
      </c>
      <c r="AN25" s="399">
        <f ca="1"/>
        <v>8.2799999999999992E-3</v>
      </c>
      <c r="AP25" s="430" t="e">
        <v>#N/A</v>
      </c>
      <c r="AQ25" s="430"/>
    </row>
    <row r="26" spans="8:43">
      <c r="H26" s="405">
        <v>18</v>
      </c>
      <c r="I26" s="405">
        <f ca="1"/>
        <v>10</v>
      </c>
      <c r="J26" s="405">
        <f ca="1"/>
        <v>20</v>
      </c>
      <c r="K26" s="422">
        <f ca="1"/>
        <v>8.0000000000000002E-3</v>
      </c>
      <c r="L26" s="422">
        <f ca="1"/>
        <v>8.3999999999999995E-3</v>
      </c>
      <c r="M26" s="405">
        <f ca="1"/>
        <v>10</v>
      </c>
      <c r="N26" s="424">
        <f ca="1"/>
        <v>0.2</v>
      </c>
      <c r="O26" s="424">
        <f ca="1"/>
        <v>0.8</v>
      </c>
      <c r="P26" s="426">
        <f ca="1"/>
        <v>8.320000000000001E-3</v>
      </c>
      <c r="Q26" s="426" t="e">
        <v>#N/A</v>
      </c>
      <c r="R26" s="430">
        <v>8.3333333333333329E-2</v>
      </c>
      <c r="S26" s="431" t="e">
        <v>#N/A</v>
      </c>
      <c r="T26" s="431"/>
      <c r="U26" s="427" t="e">
        <v>#N/A</v>
      </c>
      <c r="V26" s="427"/>
      <c r="AK26" s="399">
        <v>18</v>
      </c>
      <c r="AL26" s="399" t="e">
        <v>#N/A</v>
      </c>
      <c r="AN26" s="399">
        <f ca="1"/>
        <v>8.320000000000001E-3</v>
      </c>
      <c r="AP26" s="430" t="e">
        <v>#N/A</v>
      </c>
      <c r="AQ26" s="430"/>
    </row>
    <row r="27" spans="8:43">
      <c r="H27" s="405">
        <v>19</v>
      </c>
      <c r="I27" s="405">
        <f ca="1"/>
        <v>10</v>
      </c>
      <c r="J27" s="405">
        <f ca="1"/>
        <v>20</v>
      </c>
      <c r="K27" s="422">
        <f ca="1"/>
        <v>8.0000000000000002E-3</v>
      </c>
      <c r="L27" s="422">
        <f ca="1"/>
        <v>8.3999999999999995E-3</v>
      </c>
      <c r="M27" s="405">
        <f ca="1"/>
        <v>10</v>
      </c>
      <c r="N27" s="424">
        <f ca="1"/>
        <v>0.1</v>
      </c>
      <c r="O27" s="424">
        <f ca="1"/>
        <v>0.9</v>
      </c>
      <c r="P27" s="426">
        <f ca="1"/>
        <v>8.3599999999999994E-3</v>
      </c>
      <c r="Q27" s="426" t="e">
        <v>#N/A</v>
      </c>
      <c r="R27" s="430">
        <v>8.3333333333333329E-2</v>
      </c>
      <c r="S27" s="431" t="e">
        <v>#N/A</v>
      </c>
      <c r="T27" s="431"/>
      <c r="U27" s="427" t="e">
        <v>#N/A</v>
      </c>
      <c r="V27" s="427"/>
      <c r="AK27" s="399">
        <v>19</v>
      </c>
      <c r="AL27" s="399" t="e">
        <v>#N/A</v>
      </c>
      <c r="AN27" s="399">
        <f ca="1"/>
        <v>8.3599999999999994E-3</v>
      </c>
      <c r="AP27" s="430" t="e">
        <v>#N/A</v>
      </c>
      <c r="AQ27" s="430"/>
    </row>
    <row r="28" spans="8:43">
      <c r="H28" s="405">
        <v>20</v>
      </c>
      <c r="I28" s="405">
        <f ca="1"/>
        <v>20</v>
      </c>
      <c r="J28" s="405">
        <f ca="1"/>
        <v>20</v>
      </c>
      <c r="K28" s="422">
        <f ca="1"/>
        <v>8.3999999999999995E-3</v>
      </c>
      <c r="L28" s="422">
        <f ca="1"/>
        <v>8.3999999999999995E-3</v>
      </c>
      <c r="M28" s="405">
        <f ca="1"/>
        <v>0</v>
      </c>
      <c r="N28" s="424">
        <f ca="1"/>
        <v>1</v>
      </c>
      <c r="O28" s="424">
        <f ca="1"/>
        <v>0</v>
      </c>
      <c r="P28" s="426">
        <f ca="1"/>
        <v>8.3999999999999995E-3</v>
      </c>
      <c r="Q28" s="426" t="e">
        <v>#N/A</v>
      </c>
      <c r="R28" s="430">
        <v>8.3333333333333329E-2</v>
      </c>
      <c r="S28" s="431" t="e">
        <v>#N/A</v>
      </c>
      <c r="T28" s="431"/>
      <c r="U28" s="427" t="e">
        <v>#N/A</v>
      </c>
      <c r="V28" s="427"/>
      <c r="AK28" s="399">
        <v>20</v>
      </c>
      <c r="AL28" s="399" t="e">
        <v>#N/A</v>
      </c>
      <c r="AN28" s="399">
        <f ca="1"/>
        <v>8.3999999999999995E-3</v>
      </c>
      <c r="AP28" s="430" t="e">
        <v>#N/A</v>
      </c>
      <c r="AQ28" s="430"/>
    </row>
    <row r="29" spans="8:43">
      <c r="H29" s="405">
        <v>21</v>
      </c>
      <c r="I29" s="405">
        <f ca="1"/>
        <v>20</v>
      </c>
      <c r="J29" s="405">
        <f ca="1"/>
        <v>30</v>
      </c>
      <c r="K29" s="422">
        <f ca="1"/>
        <v>8.3999999999999995E-3</v>
      </c>
      <c r="L29" s="422">
        <f ca="1"/>
        <v>8.8999999999999999E-3</v>
      </c>
      <c r="M29" s="405">
        <f ca="1"/>
        <v>10</v>
      </c>
      <c r="N29" s="424">
        <f ca="1"/>
        <v>0.9</v>
      </c>
      <c r="O29" s="424">
        <f ca="1"/>
        <v>9.9999999999999978E-2</v>
      </c>
      <c r="P29" s="426">
        <f ca="1"/>
        <v>8.4499999999999992E-3</v>
      </c>
      <c r="Q29" s="426" t="e">
        <v>#N/A</v>
      </c>
      <c r="R29" s="430">
        <v>8.3333333333333329E-2</v>
      </c>
      <c r="S29" s="431" t="e">
        <v>#N/A</v>
      </c>
      <c r="T29" s="431"/>
      <c r="U29" s="427" t="e">
        <v>#N/A</v>
      </c>
      <c r="V29" s="427"/>
      <c r="AK29" s="399">
        <v>21</v>
      </c>
      <c r="AL29" s="399" t="e">
        <v>#N/A</v>
      </c>
      <c r="AN29" s="399">
        <f ca="1"/>
        <v>8.4499999999999992E-3</v>
      </c>
      <c r="AP29" s="430" t="e">
        <v>#N/A</v>
      </c>
      <c r="AQ29" s="430"/>
    </row>
    <row r="30" spans="8:43">
      <c r="H30" s="405">
        <v>22</v>
      </c>
      <c r="I30" s="405">
        <f ca="1"/>
        <v>20</v>
      </c>
      <c r="J30" s="405">
        <f ca="1"/>
        <v>30</v>
      </c>
      <c r="K30" s="422">
        <f ca="1"/>
        <v>8.3999999999999995E-3</v>
      </c>
      <c r="L30" s="422">
        <f ca="1"/>
        <v>8.8999999999999999E-3</v>
      </c>
      <c r="M30" s="405">
        <f ca="1"/>
        <v>10</v>
      </c>
      <c r="N30" s="424">
        <f ca="1"/>
        <v>0.8</v>
      </c>
      <c r="O30" s="424">
        <f ca="1"/>
        <v>0.19999999999999996</v>
      </c>
      <c r="P30" s="426">
        <f ca="1"/>
        <v>8.5000000000000006E-3</v>
      </c>
      <c r="Q30" s="426" t="e">
        <v>#N/A</v>
      </c>
      <c r="R30" s="430">
        <v>8.3333333333333329E-2</v>
      </c>
      <c r="S30" s="431" t="e">
        <v>#N/A</v>
      </c>
      <c r="T30" s="431"/>
      <c r="U30" s="427" t="e">
        <v>#N/A</v>
      </c>
      <c r="V30" s="427"/>
      <c r="AK30" s="399">
        <v>22</v>
      </c>
      <c r="AL30" s="399" t="e">
        <v>#N/A</v>
      </c>
      <c r="AN30" s="399">
        <f ca="1"/>
        <v>8.5000000000000006E-3</v>
      </c>
      <c r="AP30" s="430" t="e">
        <v>#N/A</v>
      </c>
      <c r="AQ30" s="430"/>
    </row>
    <row r="31" spans="8:43">
      <c r="H31" s="405">
        <v>23</v>
      </c>
      <c r="I31" s="405">
        <f ca="1"/>
        <v>20</v>
      </c>
      <c r="J31" s="405">
        <f ca="1"/>
        <v>30</v>
      </c>
      <c r="K31" s="422">
        <f ca="1"/>
        <v>8.3999999999999995E-3</v>
      </c>
      <c r="L31" s="422">
        <f ca="1"/>
        <v>8.8999999999999999E-3</v>
      </c>
      <c r="M31" s="405">
        <f ca="1"/>
        <v>10</v>
      </c>
      <c r="N31" s="424">
        <f ca="1"/>
        <v>0.7</v>
      </c>
      <c r="O31" s="424">
        <f ca="1"/>
        <v>0.30000000000000004</v>
      </c>
      <c r="P31" s="426">
        <f ca="1"/>
        <v>8.5499999999999986E-3</v>
      </c>
      <c r="Q31" s="426" t="e">
        <v>#N/A</v>
      </c>
      <c r="R31" s="430">
        <v>8.3333333333333329E-2</v>
      </c>
      <c r="S31" s="431" t="e">
        <v>#N/A</v>
      </c>
      <c r="T31" s="431"/>
      <c r="U31" s="427" t="e">
        <v>#N/A</v>
      </c>
      <c r="V31" s="427"/>
      <c r="AK31" s="399">
        <v>23</v>
      </c>
      <c r="AL31" s="399" t="e">
        <v>#N/A</v>
      </c>
      <c r="AN31" s="399">
        <f ca="1"/>
        <v>8.5499999999999986E-3</v>
      </c>
      <c r="AP31" s="430" t="e">
        <v>#N/A</v>
      </c>
      <c r="AQ31" s="430"/>
    </row>
    <row r="32" spans="8:43">
      <c r="H32" s="405">
        <v>24</v>
      </c>
      <c r="I32" s="405">
        <f ca="1"/>
        <v>20</v>
      </c>
      <c r="J32" s="405">
        <f ca="1"/>
        <v>30</v>
      </c>
      <c r="K32" s="422">
        <f ca="1"/>
        <v>8.3999999999999995E-3</v>
      </c>
      <c r="L32" s="422">
        <f ca="1"/>
        <v>8.8999999999999999E-3</v>
      </c>
      <c r="M32" s="405">
        <f ca="1"/>
        <v>10</v>
      </c>
      <c r="N32" s="424">
        <f ca="1"/>
        <v>0.6</v>
      </c>
      <c r="O32" s="424">
        <f ca="1"/>
        <v>0.4</v>
      </c>
      <c r="P32" s="426">
        <f ca="1"/>
        <v>8.6E-3</v>
      </c>
      <c r="Q32" s="426" t="e">
        <v>#N/A</v>
      </c>
      <c r="R32" s="430">
        <v>8.3333333333333329E-2</v>
      </c>
      <c r="S32" s="431" t="e">
        <v>#N/A</v>
      </c>
      <c r="T32" s="431"/>
      <c r="U32" s="427" t="e">
        <v>#N/A</v>
      </c>
      <c r="V32" s="427"/>
      <c r="AK32" s="399">
        <v>24</v>
      </c>
      <c r="AL32" s="399" t="e">
        <v>#N/A</v>
      </c>
      <c r="AN32" s="399">
        <f ca="1"/>
        <v>8.6E-3</v>
      </c>
      <c r="AP32" s="430" t="e">
        <v>#N/A</v>
      </c>
      <c r="AQ32" s="430"/>
    </row>
    <row r="33" spans="8:43">
      <c r="H33" s="405">
        <v>25</v>
      </c>
      <c r="I33" s="405">
        <f ca="1"/>
        <v>20</v>
      </c>
      <c r="J33" s="405">
        <f ca="1"/>
        <v>30</v>
      </c>
      <c r="K33" s="422">
        <f ca="1"/>
        <v>8.3999999999999995E-3</v>
      </c>
      <c r="L33" s="422">
        <f ca="1"/>
        <v>8.8999999999999999E-3</v>
      </c>
      <c r="M33" s="405">
        <f ca="1"/>
        <v>10</v>
      </c>
      <c r="N33" s="424">
        <f ca="1"/>
        <v>0.5</v>
      </c>
      <c r="O33" s="424">
        <f ca="1"/>
        <v>0.5</v>
      </c>
      <c r="P33" s="426">
        <f ca="1"/>
        <v>8.6499999999999997E-3</v>
      </c>
      <c r="Q33" s="426" t="e">
        <v>#N/A</v>
      </c>
      <c r="R33" s="430">
        <v>8.3333333333333329E-2</v>
      </c>
      <c r="S33" s="431" t="e">
        <v>#N/A</v>
      </c>
      <c r="T33" s="431"/>
      <c r="U33" s="427" t="e">
        <v>#N/A</v>
      </c>
      <c r="V33" s="427"/>
      <c r="AK33" s="399">
        <v>25</v>
      </c>
      <c r="AL33" s="399" t="e">
        <v>#N/A</v>
      </c>
      <c r="AN33" s="399">
        <f ca="1"/>
        <v>8.6499999999999997E-3</v>
      </c>
      <c r="AP33" s="430" t="e">
        <v>#N/A</v>
      </c>
      <c r="AQ33" s="430"/>
    </row>
    <row r="34" spans="8:43">
      <c r="H34" s="405">
        <v>26</v>
      </c>
      <c r="I34" s="405">
        <f ca="1"/>
        <v>20</v>
      </c>
      <c r="J34" s="405">
        <f ca="1"/>
        <v>30</v>
      </c>
      <c r="K34" s="422">
        <f ca="1"/>
        <v>8.3999999999999995E-3</v>
      </c>
      <c r="L34" s="422">
        <f ca="1"/>
        <v>8.8999999999999999E-3</v>
      </c>
      <c r="M34" s="405">
        <f ca="1"/>
        <v>10</v>
      </c>
      <c r="N34" s="424">
        <f ca="1"/>
        <v>0.4</v>
      </c>
      <c r="O34" s="424">
        <f ca="1"/>
        <v>0.6</v>
      </c>
      <c r="P34" s="426">
        <f ca="1"/>
        <v>8.6999999999999994E-3</v>
      </c>
      <c r="Q34" s="426" t="e">
        <v>#N/A</v>
      </c>
      <c r="R34" s="430">
        <v>8.3333333333333329E-2</v>
      </c>
      <c r="S34" s="431" t="e">
        <v>#N/A</v>
      </c>
      <c r="T34" s="431"/>
      <c r="U34" s="427" t="e">
        <v>#N/A</v>
      </c>
      <c r="V34" s="427"/>
      <c r="AK34" s="399">
        <v>26</v>
      </c>
      <c r="AL34" s="399" t="e">
        <v>#N/A</v>
      </c>
      <c r="AN34" s="399">
        <f ca="1"/>
        <v>8.6999999999999994E-3</v>
      </c>
      <c r="AP34" s="430" t="e">
        <v>#N/A</v>
      </c>
      <c r="AQ34" s="430"/>
    </row>
    <row r="35" spans="8:43">
      <c r="H35" s="405">
        <v>27</v>
      </c>
      <c r="I35" s="405">
        <f ca="1"/>
        <v>20</v>
      </c>
      <c r="J35" s="405">
        <f ca="1"/>
        <v>30</v>
      </c>
      <c r="K35" s="422">
        <f ca="1"/>
        <v>8.3999999999999995E-3</v>
      </c>
      <c r="L35" s="422">
        <f ca="1"/>
        <v>8.8999999999999999E-3</v>
      </c>
      <c r="M35" s="405">
        <f ca="1"/>
        <v>10</v>
      </c>
      <c r="N35" s="424">
        <f ca="1"/>
        <v>0.3</v>
      </c>
      <c r="O35" s="424">
        <f ca="1"/>
        <v>0.7</v>
      </c>
      <c r="P35" s="426">
        <f ca="1"/>
        <v>8.7499999999999991E-3</v>
      </c>
      <c r="Q35" s="426" t="e">
        <v>#N/A</v>
      </c>
      <c r="R35" s="430">
        <v>8.3333333333333329E-2</v>
      </c>
      <c r="S35" s="431" t="e">
        <v>#N/A</v>
      </c>
      <c r="T35" s="431"/>
      <c r="U35" s="427" t="e">
        <v>#N/A</v>
      </c>
      <c r="V35" s="427"/>
      <c r="AK35" s="399">
        <v>27</v>
      </c>
      <c r="AL35" s="399" t="e">
        <v>#N/A</v>
      </c>
      <c r="AN35" s="399">
        <f ca="1"/>
        <v>8.7499999999999991E-3</v>
      </c>
      <c r="AP35" s="430" t="e">
        <v>#N/A</v>
      </c>
      <c r="AQ35" s="430"/>
    </row>
    <row r="36" spans="8:43">
      <c r="H36" s="405">
        <v>28</v>
      </c>
      <c r="I36" s="405">
        <f ca="1"/>
        <v>20</v>
      </c>
      <c r="J36" s="405">
        <f ca="1"/>
        <v>30</v>
      </c>
      <c r="K36" s="422">
        <f ca="1"/>
        <v>8.3999999999999995E-3</v>
      </c>
      <c r="L36" s="422">
        <f ca="1"/>
        <v>8.8999999999999999E-3</v>
      </c>
      <c r="M36" s="405">
        <f ca="1"/>
        <v>10</v>
      </c>
      <c r="N36" s="424">
        <f ca="1"/>
        <v>0.2</v>
      </c>
      <c r="O36" s="424">
        <f ca="1"/>
        <v>0.8</v>
      </c>
      <c r="P36" s="426">
        <f ca="1"/>
        <v>8.8000000000000005E-3</v>
      </c>
      <c r="Q36" s="426" t="e">
        <v>#N/A</v>
      </c>
      <c r="R36" s="430">
        <v>8.3333333333333329E-2</v>
      </c>
      <c r="S36" s="431" t="e">
        <v>#N/A</v>
      </c>
      <c r="T36" s="431"/>
      <c r="U36" s="427" t="e">
        <v>#N/A</v>
      </c>
      <c r="V36" s="427"/>
      <c r="AK36" s="399">
        <v>28</v>
      </c>
      <c r="AL36" s="399" t="e">
        <v>#N/A</v>
      </c>
      <c r="AN36" s="399">
        <f ca="1"/>
        <v>8.8000000000000005E-3</v>
      </c>
      <c r="AP36" s="430" t="e">
        <v>#N/A</v>
      </c>
      <c r="AQ36" s="430"/>
    </row>
    <row r="37" spans="8:43">
      <c r="H37" s="405">
        <v>29</v>
      </c>
      <c r="I37" s="405">
        <f ca="1"/>
        <v>20</v>
      </c>
      <c r="J37" s="405">
        <f ca="1"/>
        <v>30</v>
      </c>
      <c r="K37" s="422">
        <f ca="1"/>
        <v>8.3999999999999995E-3</v>
      </c>
      <c r="L37" s="422">
        <f ca="1"/>
        <v>8.8999999999999999E-3</v>
      </c>
      <c r="M37" s="405">
        <f ca="1"/>
        <v>10</v>
      </c>
      <c r="N37" s="424">
        <f ca="1"/>
        <v>0.1</v>
      </c>
      <c r="O37" s="424">
        <f ca="1"/>
        <v>0.9</v>
      </c>
      <c r="P37" s="426">
        <f ca="1"/>
        <v>8.8500000000000002E-3</v>
      </c>
      <c r="Q37" s="426" t="e">
        <v>#N/A</v>
      </c>
      <c r="R37" s="430">
        <v>8.3333333333333329E-2</v>
      </c>
      <c r="S37" s="431" t="e">
        <v>#N/A</v>
      </c>
      <c r="T37" s="431"/>
      <c r="U37" s="427" t="e">
        <v>#N/A</v>
      </c>
      <c r="V37" s="427"/>
      <c r="AK37" s="399">
        <v>29</v>
      </c>
      <c r="AL37" s="399" t="e">
        <v>#N/A</v>
      </c>
      <c r="AN37" s="399">
        <f ca="1"/>
        <v>8.8500000000000002E-3</v>
      </c>
      <c r="AP37" s="430" t="e">
        <v>#N/A</v>
      </c>
      <c r="AQ37" s="430"/>
    </row>
    <row r="38" spans="8:43">
      <c r="H38" s="405">
        <v>30</v>
      </c>
      <c r="I38" s="405">
        <f ca="1"/>
        <v>30</v>
      </c>
      <c r="J38" s="405">
        <f ca="1"/>
        <v>30</v>
      </c>
      <c r="K38" s="422">
        <f ca="1"/>
        <v>8.8999999999999999E-3</v>
      </c>
      <c r="L38" s="422">
        <f ca="1"/>
        <v>8.8999999999999999E-3</v>
      </c>
      <c r="M38" s="405">
        <f ca="1"/>
        <v>0</v>
      </c>
      <c r="N38" s="424">
        <f ca="1"/>
        <v>1</v>
      </c>
      <c r="O38" s="424">
        <f ca="1"/>
        <v>0</v>
      </c>
      <c r="P38" s="426">
        <f ca="1"/>
        <v>8.8999999999999999E-3</v>
      </c>
      <c r="Q38" s="426" t="e">
        <v>#N/A</v>
      </c>
      <c r="R38" s="430">
        <v>8.3333333333333329E-2</v>
      </c>
      <c r="S38" s="431" t="e">
        <v>#N/A</v>
      </c>
      <c r="T38" s="431"/>
      <c r="U38" s="427" t="e">
        <v>#N/A</v>
      </c>
      <c r="V38" s="427"/>
      <c r="AK38" s="399">
        <v>30</v>
      </c>
      <c r="AL38" s="399" t="e">
        <v>#N/A</v>
      </c>
      <c r="AN38" s="399">
        <f ca="1"/>
        <v>8.8999999999999999E-3</v>
      </c>
      <c r="AP38" s="430" t="e">
        <v>#N/A</v>
      </c>
      <c r="AQ38" s="430"/>
    </row>
    <row r="39" spans="8:43">
      <c r="H39" s="405">
        <v>31</v>
      </c>
      <c r="I39" s="405">
        <f ca="1"/>
        <v>30</v>
      </c>
      <c r="J39" s="405">
        <f ca="1"/>
        <v>48</v>
      </c>
      <c r="K39" s="422">
        <f ca="1"/>
        <v>8.8999999999999999E-3</v>
      </c>
      <c r="L39" s="422">
        <f ca="1"/>
        <v>9.1999999999999998E-3</v>
      </c>
      <c r="M39" s="405">
        <f ca="1"/>
        <v>18</v>
      </c>
      <c r="N39" s="424">
        <f ca="1"/>
        <v>0.94444444444444442</v>
      </c>
      <c r="O39" s="424">
        <f ca="1"/>
        <v>5.555555555555558E-2</v>
      </c>
      <c r="P39" s="426">
        <f ca="1"/>
        <v>8.9166666666666665E-3</v>
      </c>
      <c r="Q39" s="426" t="e">
        <v>#N/A</v>
      </c>
      <c r="R39" s="430">
        <v>8.3333333333333329E-2</v>
      </c>
      <c r="S39" s="431" t="e">
        <v>#N/A</v>
      </c>
      <c r="T39" s="431"/>
      <c r="U39" s="427" t="e">
        <v>#N/A</v>
      </c>
      <c r="V39" s="427"/>
      <c r="AK39" s="399">
        <v>31</v>
      </c>
      <c r="AL39" s="399" t="e">
        <v>#N/A</v>
      </c>
      <c r="AN39" s="399">
        <f ca="1"/>
        <v>8.9166666666666665E-3</v>
      </c>
      <c r="AP39" s="430" t="e">
        <v>#N/A</v>
      </c>
      <c r="AQ39" s="430"/>
    </row>
    <row r="40" spans="8:43">
      <c r="H40" s="405">
        <v>32</v>
      </c>
      <c r="I40" s="405">
        <f ca="1"/>
        <v>30</v>
      </c>
      <c r="J40" s="405">
        <f ca="1"/>
        <v>48</v>
      </c>
      <c r="K40" s="422">
        <f ca="1"/>
        <v>8.8999999999999999E-3</v>
      </c>
      <c r="L40" s="422">
        <f ca="1"/>
        <v>9.1999999999999998E-3</v>
      </c>
      <c r="M40" s="405">
        <f ca="1"/>
        <v>18</v>
      </c>
      <c r="N40" s="424">
        <f ca="1"/>
        <v>0.88888888888888884</v>
      </c>
      <c r="O40" s="424">
        <f ca="1"/>
        <v>0.11111111111111116</v>
      </c>
      <c r="P40" s="426">
        <f ca="1"/>
        <v>8.9333333333333331E-3</v>
      </c>
      <c r="Q40" s="426" t="e">
        <v>#N/A</v>
      </c>
      <c r="R40" s="430">
        <v>8.3333333333333329E-2</v>
      </c>
      <c r="S40" s="431" t="e">
        <v>#N/A</v>
      </c>
      <c r="T40" s="431"/>
      <c r="U40" s="427" t="e">
        <v>#N/A</v>
      </c>
      <c r="V40" s="427"/>
      <c r="AK40" s="399">
        <v>32</v>
      </c>
      <c r="AL40" s="399" t="e">
        <v>#N/A</v>
      </c>
      <c r="AN40" s="399">
        <f ca="1"/>
        <v>8.9333333333333331E-3</v>
      </c>
      <c r="AP40" s="430" t="e">
        <v>#N/A</v>
      </c>
      <c r="AQ40" s="430"/>
    </row>
    <row r="41" spans="8:43">
      <c r="H41" s="405">
        <v>33</v>
      </c>
      <c r="I41" s="405">
        <f ca="1"/>
        <v>30</v>
      </c>
      <c r="J41" s="405">
        <f ca="1"/>
        <v>48</v>
      </c>
      <c r="K41" s="422">
        <f ca="1"/>
        <v>8.8999999999999999E-3</v>
      </c>
      <c r="L41" s="422">
        <f ca="1"/>
        <v>9.1999999999999998E-3</v>
      </c>
      <c r="M41" s="405">
        <f ca="1"/>
        <v>18</v>
      </c>
      <c r="N41" s="424">
        <f ca="1"/>
        <v>0.83333333333333337</v>
      </c>
      <c r="O41" s="424">
        <f ca="1"/>
        <v>0.16666666666666663</v>
      </c>
      <c r="P41" s="426">
        <f ca="1"/>
        <v>8.9499999999999996E-3</v>
      </c>
      <c r="Q41" s="426" t="e">
        <v>#N/A</v>
      </c>
      <c r="R41" s="430">
        <v>8.3333333333333329E-2</v>
      </c>
      <c r="S41" s="431" t="e">
        <v>#N/A</v>
      </c>
      <c r="T41" s="431"/>
      <c r="U41" s="427" t="e">
        <v>#N/A</v>
      </c>
      <c r="V41" s="427"/>
      <c r="AK41" s="399">
        <v>33</v>
      </c>
      <c r="AL41" s="399" t="e">
        <v>#N/A</v>
      </c>
      <c r="AN41" s="399">
        <f ca="1"/>
        <v>8.9499999999999996E-3</v>
      </c>
      <c r="AP41" s="430" t="e">
        <v>#N/A</v>
      </c>
      <c r="AQ41" s="430"/>
    </row>
    <row r="42" spans="8:43">
      <c r="H42" s="405">
        <v>34</v>
      </c>
      <c r="I42" s="405">
        <f ca="1"/>
        <v>30</v>
      </c>
      <c r="J42" s="405">
        <f ca="1"/>
        <v>48</v>
      </c>
      <c r="K42" s="422">
        <f ca="1"/>
        <v>8.8999999999999999E-3</v>
      </c>
      <c r="L42" s="422">
        <f ca="1"/>
        <v>9.1999999999999998E-3</v>
      </c>
      <c r="M42" s="405">
        <f ca="1"/>
        <v>18</v>
      </c>
      <c r="N42" s="424">
        <f ca="1"/>
        <v>0.77777777777777779</v>
      </c>
      <c r="O42" s="424">
        <f ca="1"/>
        <v>0.22222222222222221</v>
      </c>
      <c r="P42" s="426">
        <f ca="1"/>
        <v>8.9666666666666662E-3</v>
      </c>
      <c r="Q42" s="426" t="e">
        <v>#N/A</v>
      </c>
      <c r="R42" s="430">
        <v>8.3333333333333329E-2</v>
      </c>
      <c r="S42" s="431" t="e">
        <v>#N/A</v>
      </c>
      <c r="T42" s="431"/>
      <c r="U42" s="427" t="e">
        <v>#N/A</v>
      </c>
      <c r="V42" s="427"/>
      <c r="AK42" s="399">
        <v>34</v>
      </c>
      <c r="AL42" s="399" t="e">
        <v>#N/A</v>
      </c>
      <c r="AN42" s="399">
        <f ca="1"/>
        <v>8.9666666666666662E-3</v>
      </c>
      <c r="AP42" s="430" t="e">
        <v>#N/A</v>
      </c>
      <c r="AQ42" s="430"/>
    </row>
    <row r="43" spans="8:43">
      <c r="H43" s="405">
        <v>35</v>
      </c>
      <c r="I43" s="405">
        <f ca="1"/>
        <v>30</v>
      </c>
      <c r="J43" s="405">
        <f ca="1"/>
        <v>48</v>
      </c>
      <c r="K43" s="422">
        <f ca="1"/>
        <v>8.8999999999999999E-3</v>
      </c>
      <c r="L43" s="422">
        <f ca="1"/>
        <v>9.1999999999999998E-3</v>
      </c>
      <c r="M43" s="405">
        <f ca="1"/>
        <v>18</v>
      </c>
      <c r="N43" s="424">
        <f ca="1"/>
        <v>0.72222222222222221</v>
      </c>
      <c r="O43" s="424">
        <f ca="1"/>
        <v>0.27777777777777779</v>
      </c>
      <c r="P43" s="426">
        <f ca="1"/>
        <v>8.9833333333333328E-3</v>
      </c>
      <c r="Q43" s="426" t="e">
        <v>#N/A</v>
      </c>
      <c r="R43" s="430">
        <v>8.3333333333333329E-2</v>
      </c>
      <c r="S43" s="431" t="e">
        <v>#N/A</v>
      </c>
      <c r="T43" s="431"/>
      <c r="U43" s="427" t="e">
        <v>#N/A</v>
      </c>
      <c r="V43" s="427"/>
      <c r="AK43" s="399">
        <v>35</v>
      </c>
      <c r="AL43" s="399" t="e">
        <v>#N/A</v>
      </c>
      <c r="AN43" s="399">
        <f ca="1"/>
        <v>8.9833333333333328E-3</v>
      </c>
      <c r="AP43" s="430" t="e">
        <v>#N/A</v>
      </c>
      <c r="AQ43" s="430"/>
    </row>
    <row r="44" spans="8:43">
      <c r="H44" s="405">
        <v>36</v>
      </c>
      <c r="I44" s="405">
        <f ca="1"/>
        <v>30</v>
      </c>
      <c r="J44" s="405">
        <f ca="1"/>
        <v>48</v>
      </c>
      <c r="K44" s="422">
        <f ca="1"/>
        <v>8.8999999999999999E-3</v>
      </c>
      <c r="L44" s="422">
        <f ca="1"/>
        <v>9.1999999999999998E-3</v>
      </c>
      <c r="M44" s="405">
        <f ca="1"/>
        <v>18</v>
      </c>
      <c r="N44" s="424">
        <f ca="1"/>
        <v>0.66666666666666663</v>
      </c>
      <c r="O44" s="424">
        <f ca="1"/>
        <v>0.33333333333333337</v>
      </c>
      <c r="P44" s="426">
        <f ca="1"/>
        <v>8.9999999999999993E-3</v>
      </c>
      <c r="Q44" s="426" t="e">
        <v>#N/A</v>
      </c>
      <c r="R44" s="430">
        <v>8.3333333333333329E-2</v>
      </c>
      <c r="S44" s="431" t="e">
        <v>#N/A</v>
      </c>
      <c r="T44" s="431"/>
      <c r="U44" s="427" t="e">
        <v>#N/A</v>
      </c>
      <c r="V44" s="427"/>
      <c r="AK44" s="399">
        <v>36</v>
      </c>
      <c r="AL44" s="399" t="e">
        <v>#N/A</v>
      </c>
      <c r="AN44" s="399">
        <f ca="1"/>
        <v>8.9999999999999993E-3</v>
      </c>
      <c r="AP44" s="430" t="e">
        <v>#N/A</v>
      </c>
      <c r="AQ44" s="430"/>
    </row>
    <row r="45" spans="8:43">
      <c r="H45" s="405">
        <v>37</v>
      </c>
      <c r="I45" s="405">
        <f ca="1"/>
        <v>30</v>
      </c>
      <c r="J45" s="405">
        <f ca="1"/>
        <v>48</v>
      </c>
      <c r="K45" s="422">
        <f ca="1"/>
        <v>8.8999999999999999E-3</v>
      </c>
      <c r="L45" s="422">
        <f ca="1"/>
        <v>9.1999999999999998E-3</v>
      </c>
      <c r="M45" s="405">
        <f ca="1"/>
        <v>18</v>
      </c>
      <c r="N45" s="424">
        <f ca="1"/>
        <v>0.61111111111111116</v>
      </c>
      <c r="O45" s="424">
        <f ca="1"/>
        <v>0.38888888888888884</v>
      </c>
      <c r="P45" s="426">
        <f ca="1"/>
        <v>9.0166666666666659E-3</v>
      </c>
      <c r="Q45" s="413" t="e">
        <v>#N/A</v>
      </c>
      <c r="R45" s="430">
        <v>8.3333333333333329E-2</v>
      </c>
      <c r="S45" s="431" t="e">
        <v>#N/A</v>
      </c>
      <c r="U45" s="427" t="e">
        <v>#N/A</v>
      </c>
      <c r="AK45" s="399">
        <v>37</v>
      </c>
      <c r="AL45" s="399" t="e">
        <v>#N/A</v>
      </c>
      <c r="AN45" s="399">
        <f ca="1"/>
        <v>9.0166666666666659E-3</v>
      </c>
      <c r="AP45" s="430" t="e">
        <v>#N/A</v>
      </c>
      <c r="AQ45" s="430"/>
    </row>
    <row r="46" spans="8:43">
      <c r="H46" s="405">
        <v>38</v>
      </c>
      <c r="I46" s="405">
        <f ca="1"/>
        <v>30</v>
      </c>
      <c r="J46" s="405">
        <f ca="1"/>
        <v>48</v>
      </c>
      <c r="K46" s="422">
        <f ca="1"/>
        <v>8.8999999999999999E-3</v>
      </c>
      <c r="L46" s="422">
        <f ca="1"/>
        <v>9.1999999999999998E-3</v>
      </c>
      <c r="M46" s="405">
        <f ca="1"/>
        <v>18</v>
      </c>
      <c r="N46" s="424">
        <f ca="1"/>
        <v>0.55555555555555558</v>
      </c>
      <c r="O46" s="424">
        <f ca="1"/>
        <v>0.44444444444444442</v>
      </c>
      <c r="P46" s="426">
        <f ca="1"/>
        <v>9.0333333333333342E-3</v>
      </c>
      <c r="Q46" s="413" t="e">
        <v>#N/A</v>
      </c>
      <c r="R46" s="430">
        <v>8.3333333333333329E-2</v>
      </c>
      <c r="S46" s="431" t="e">
        <v>#N/A</v>
      </c>
      <c r="U46" s="427" t="e">
        <v>#N/A</v>
      </c>
      <c r="AK46" s="399">
        <v>38</v>
      </c>
      <c r="AL46" s="399" t="e">
        <v>#N/A</v>
      </c>
      <c r="AN46" s="399">
        <f ca="1"/>
        <v>9.0333333333333342E-3</v>
      </c>
      <c r="AP46" s="430" t="e">
        <v>#N/A</v>
      </c>
      <c r="AQ46" s="430"/>
    </row>
    <row r="47" spans="8:43">
      <c r="H47" s="405">
        <v>39</v>
      </c>
      <c r="I47" s="405">
        <f ca="1"/>
        <v>30</v>
      </c>
      <c r="J47" s="405">
        <f ca="1"/>
        <v>48</v>
      </c>
      <c r="K47" s="422">
        <f ca="1"/>
        <v>8.8999999999999999E-3</v>
      </c>
      <c r="L47" s="422">
        <f ca="1"/>
        <v>9.1999999999999998E-3</v>
      </c>
      <c r="M47" s="405">
        <f ca="1"/>
        <v>18</v>
      </c>
      <c r="N47" s="424">
        <f ca="1"/>
        <v>0.5</v>
      </c>
      <c r="O47" s="424">
        <f ca="1"/>
        <v>0.5</v>
      </c>
      <c r="P47" s="426">
        <f ca="1"/>
        <v>9.049999999999999E-3</v>
      </c>
      <c r="Q47" s="413" t="e">
        <v>#N/A</v>
      </c>
      <c r="R47" s="430">
        <v>8.3333333333333329E-2</v>
      </c>
      <c r="S47" s="431" t="e">
        <v>#N/A</v>
      </c>
      <c r="U47" s="427" t="e">
        <v>#N/A</v>
      </c>
      <c r="AK47" s="399">
        <v>39</v>
      </c>
      <c r="AL47" s="399" t="e">
        <v>#N/A</v>
      </c>
      <c r="AN47" s="399">
        <f ca="1"/>
        <v>9.049999999999999E-3</v>
      </c>
      <c r="AP47" s="430" t="e">
        <v>#N/A</v>
      </c>
      <c r="AQ47" s="430"/>
    </row>
    <row r="48" spans="8:43">
      <c r="H48" s="405">
        <v>40</v>
      </c>
      <c r="I48" s="405">
        <f ca="1"/>
        <v>30</v>
      </c>
      <c r="J48" s="405">
        <f ca="1"/>
        <v>48</v>
      </c>
      <c r="K48" s="422">
        <f ca="1"/>
        <v>8.8999999999999999E-3</v>
      </c>
      <c r="L48" s="422">
        <f ca="1"/>
        <v>9.1999999999999998E-3</v>
      </c>
      <c r="M48" s="405">
        <f ca="1"/>
        <v>18</v>
      </c>
      <c r="N48" s="424">
        <f ca="1"/>
        <v>0.44444444444444442</v>
      </c>
      <c r="O48" s="424">
        <f ca="1"/>
        <v>0.55555555555555558</v>
      </c>
      <c r="P48" s="426">
        <f ca="1"/>
        <v>9.0666666666666673E-3</v>
      </c>
      <c r="Q48" s="413" t="e">
        <v>#N/A</v>
      </c>
      <c r="R48" s="430">
        <v>8.3333333333333329E-2</v>
      </c>
      <c r="S48" s="431" t="e">
        <v>#N/A</v>
      </c>
      <c r="U48" s="427" t="e">
        <v>#N/A</v>
      </c>
      <c r="AK48" s="399">
        <v>40</v>
      </c>
      <c r="AL48" s="399" t="e">
        <v>#N/A</v>
      </c>
      <c r="AN48" s="399">
        <f ca="1"/>
        <v>9.0666666666666673E-3</v>
      </c>
      <c r="AP48" s="430" t="e">
        <v>#N/A</v>
      </c>
      <c r="AQ48" s="430"/>
    </row>
    <row r="49" spans="8:43">
      <c r="H49" s="405">
        <v>41</v>
      </c>
      <c r="I49" s="405">
        <f ca="1"/>
        <v>30</v>
      </c>
      <c r="J49" s="405">
        <f ca="1"/>
        <v>48</v>
      </c>
      <c r="K49" s="422">
        <f ca="1"/>
        <v>8.8999999999999999E-3</v>
      </c>
      <c r="L49" s="422">
        <f ca="1"/>
        <v>9.1999999999999998E-3</v>
      </c>
      <c r="M49" s="405">
        <f ca="1"/>
        <v>18</v>
      </c>
      <c r="N49" s="424">
        <f ca="1"/>
        <v>0.3888888888888889</v>
      </c>
      <c r="O49" s="424">
        <f ca="1"/>
        <v>0.61111111111111116</v>
      </c>
      <c r="P49" s="426">
        <f ca="1"/>
        <v>9.0833333333333339E-3</v>
      </c>
      <c r="Q49" s="413" t="e">
        <v>#N/A</v>
      </c>
      <c r="R49" s="430">
        <v>8.3333333333333329E-2</v>
      </c>
      <c r="S49" s="431" t="e">
        <v>#N/A</v>
      </c>
      <c r="U49" s="427" t="e">
        <v>#N/A</v>
      </c>
      <c r="AK49" s="399">
        <v>41</v>
      </c>
      <c r="AL49" s="399" t="e">
        <v>#N/A</v>
      </c>
      <c r="AN49" s="399">
        <f ca="1"/>
        <v>9.0833333333333339E-3</v>
      </c>
      <c r="AP49" s="430" t="e">
        <v>#N/A</v>
      </c>
      <c r="AQ49" s="430"/>
    </row>
    <row r="50" spans="8:43">
      <c r="H50" s="405">
        <v>42</v>
      </c>
      <c r="I50" s="405">
        <f ca="1"/>
        <v>30</v>
      </c>
      <c r="J50" s="405">
        <f ca="1"/>
        <v>48</v>
      </c>
      <c r="K50" s="422">
        <f ca="1"/>
        <v>8.8999999999999999E-3</v>
      </c>
      <c r="L50" s="422">
        <f ca="1"/>
        <v>9.1999999999999998E-3</v>
      </c>
      <c r="M50" s="405">
        <f ca="1"/>
        <v>18</v>
      </c>
      <c r="N50" s="424">
        <f ca="1"/>
        <v>0.33333333333333331</v>
      </c>
      <c r="O50" s="424">
        <f ca="1"/>
        <v>0.66666666666666674</v>
      </c>
      <c r="P50" s="426">
        <f ca="1"/>
        <v>9.1000000000000004E-3</v>
      </c>
      <c r="Q50" s="413" t="e">
        <v>#N/A</v>
      </c>
      <c r="R50" s="430">
        <v>8.3333333333333329E-2</v>
      </c>
      <c r="S50" s="431" t="e">
        <v>#N/A</v>
      </c>
      <c r="U50" s="427" t="e">
        <v>#N/A</v>
      </c>
      <c r="AK50" s="399">
        <v>42</v>
      </c>
      <c r="AL50" s="399" t="e">
        <v>#N/A</v>
      </c>
      <c r="AN50" s="399">
        <f ca="1"/>
        <v>9.1000000000000004E-3</v>
      </c>
      <c r="AP50" s="430" t="e">
        <v>#N/A</v>
      </c>
      <c r="AQ50" s="430"/>
    </row>
    <row r="51" spans="8:43">
      <c r="H51" s="405">
        <v>43</v>
      </c>
      <c r="I51" s="405">
        <f ca="1"/>
        <v>30</v>
      </c>
      <c r="J51" s="405">
        <f ca="1"/>
        <v>48</v>
      </c>
      <c r="K51" s="422">
        <f ca="1"/>
        <v>8.8999999999999999E-3</v>
      </c>
      <c r="L51" s="422">
        <f ca="1"/>
        <v>9.1999999999999998E-3</v>
      </c>
      <c r="M51" s="405">
        <f ca="1"/>
        <v>18</v>
      </c>
      <c r="N51" s="424">
        <f ca="1"/>
        <v>0.27777777777777779</v>
      </c>
      <c r="O51" s="424">
        <f ca="1"/>
        <v>0.72222222222222221</v>
      </c>
      <c r="P51" s="426">
        <f ca="1"/>
        <v>9.116666666666667E-3</v>
      </c>
      <c r="Q51" s="413" t="e">
        <v>#N/A</v>
      </c>
      <c r="R51" s="430">
        <v>8.3333333333333329E-2</v>
      </c>
      <c r="S51" s="431" t="e">
        <v>#N/A</v>
      </c>
      <c r="U51" s="427" t="e">
        <v>#N/A</v>
      </c>
      <c r="AK51" s="399">
        <v>43</v>
      </c>
      <c r="AL51" s="399" t="e">
        <v>#N/A</v>
      </c>
      <c r="AN51" s="399">
        <f ca="1"/>
        <v>9.116666666666667E-3</v>
      </c>
      <c r="AP51" s="430" t="e">
        <v>#N/A</v>
      </c>
      <c r="AQ51" s="430"/>
    </row>
    <row r="52" spans="8:43">
      <c r="H52" s="405">
        <v>44</v>
      </c>
      <c r="I52" s="405">
        <f ca="1"/>
        <v>30</v>
      </c>
      <c r="J52" s="405">
        <f ca="1"/>
        <v>48</v>
      </c>
      <c r="K52" s="422">
        <f ca="1"/>
        <v>8.8999999999999999E-3</v>
      </c>
      <c r="L52" s="422">
        <f ca="1"/>
        <v>9.1999999999999998E-3</v>
      </c>
      <c r="M52" s="405">
        <f ca="1"/>
        <v>18</v>
      </c>
      <c r="N52" s="424">
        <f ca="1"/>
        <v>0.22222222222222221</v>
      </c>
      <c r="O52" s="424">
        <f ca="1"/>
        <v>0.77777777777777779</v>
      </c>
      <c r="P52" s="426">
        <f ca="1"/>
        <v>9.1333333333333336E-3</v>
      </c>
      <c r="Q52" s="413" t="e">
        <v>#N/A</v>
      </c>
      <c r="R52" s="430">
        <v>8.3333333333333329E-2</v>
      </c>
      <c r="S52" s="431" t="e">
        <v>#N/A</v>
      </c>
      <c r="U52" s="427" t="e">
        <v>#N/A</v>
      </c>
      <c r="AK52" s="399">
        <v>44</v>
      </c>
      <c r="AL52" s="399" t="e">
        <v>#N/A</v>
      </c>
      <c r="AN52" s="399">
        <f ca="1"/>
        <v>9.1333333333333336E-3</v>
      </c>
      <c r="AP52" s="430" t="e">
        <v>#N/A</v>
      </c>
      <c r="AQ52" s="430"/>
    </row>
    <row r="53" spans="8:43">
      <c r="H53" s="405">
        <v>45</v>
      </c>
      <c r="I53" s="405">
        <f ca="1"/>
        <v>30</v>
      </c>
      <c r="J53" s="405">
        <f ca="1"/>
        <v>48</v>
      </c>
      <c r="K53" s="422">
        <f ca="1"/>
        <v>8.8999999999999999E-3</v>
      </c>
      <c r="L53" s="422">
        <f ca="1"/>
        <v>9.1999999999999998E-3</v>
      </c>
      <c r="M53" s="405">
        <f ca="1"/>
        <v>18</v>
      </c>
      <c r="N53" s="424">
        <f ca="1"/>
        <v>0.16666666666666666</v>
      </c>
      <c r="O53" s="424">
        <f ca="1"/>
        <v>0.83333333333333337</v>
      </c>
      <c r="P53" s="426">
        <f ca="1"/>
        <v>9.1500000000000001E-3</v>
      </c>
      <c r="Q53" s="413" t="e">
        <v>#N/A</v>
      </c>
      <c r="R53" s="430">
        <v>8.3333333333333329E-2</v>
      </c>
      <c r="S53" s="431" t="e">
        <v>#N/A</v>
      </c>
      <c r="U53" s="427" t="e">
        <v>#N/A</v>
      </c>
      <c r="AK53" s="399">
        <v>45</v>
      </c>
      <c r="AL53" s="399" t="e">
        <v>#N/A</v>
      </c>
      <c r="AN53" s="399">
        <f ca="1"/>
        <v>9.1500000000000001E-3</v>
      </c>
      <c r="AP53" s="430" t="e">
        <v>#N/A</v>
      </c>
      <c r="AQ53" s="430"/>
    </row>
    <row r="54" spans="8:43">
      <c r="H54" s="405">
        <v>46</v>
      </c>
      <c r="I54" s="405">
        <f ca="1"/>
        <v>30</v>
      </c>
      <c r="J54" s="405">
        <f ca="1"/>
        <v>48</v>
      </c>
      <c r="K54" s="422">
        <f ca="1"/>
        <v>8.8999999999999999E-3</v>
      </c>
      <c r="L54" s="422">
        <f ca="1"/>
        <v>9.1999999999999998E-3</v>
      </c>
      <c r="M54" s="405">
        <f ca="1"/>
        <v>18</v>
      </c>
      <c r="N54" s="424">
        <f ca="1"/>
        <v>0.1111111111111111</v>
      </c>
      <c r="O54" s="424">
        <f ca="1"/>
        <v>0.88888888888888884</v>
      </c>
      <c r="P54" s="426">
        <f ca="1"/>
        <v>9.166666666666665E-3</v>
      </c>
      <c r="Q54" s="413" t="e">
        <v>#N/A</v>
      </c>
      <c r="R54" s="430">
        <v>8.3333333333333329E-2</v>
      </c>
      <c r="S54" s="431" t="e">
        <v>#N/A</v>
      </c>
      <c r="U54" s="427" t="e">
        <v>#N/A</v>
      </c>
      <c r="AK54" s="399">
        <v>46</v>
      </c>
      <c r="AL54" s="399" t="e">
        <v>#N/A</v>
      </c>
      <c r="AN54" s="399">
        <f ca="1"/>
        <v>9.166666666666665E-3</v>
      </c>
      <c r="AP54" s="430" t="e">
        <v>#N/A</v>
      </c>
      <c r="AQ54" s="430"/>
    </row>
    <row r="55" spans="8:43">
      <c r="H55" s="405">
        <v>47</v>
      </c>
      <c r="I55" s="405">
        <f ca="1"/>
        <v>30</v>
      </c>
      <c r="J55" s="405">
        <f ca="1"/>
        <v>48</v>
      </c>
      <c r="K55" s="422">
        <f ca="1"/>
        <v>8.8999999999999999E-3</v>
      </c>
      <c r="L55" s="422">
        <f ca="1"/>
        <v>9.1999999999999998E-3</v>
      </c>
      <c r="M55" s="405">
        <f ca="1"/>
        <v>18</v>
      </c>
      <c r="N55" s="424">
        <f ca="1"/>
        <v>5.5555555555555552E-2</v>
      </c>
      <c r="O55" s="424">
        <f ca="1"/>
        <v>0.94444444444444442</v>
      </c>
      <c r="P55" s="426">
        <f ca="1"/>
        <v>9.1833333333333333E-3</v>
      </c>
      <c r="Q55" s="413" t="e">
        <v>#N/A</v>
      </c>
      <c r="R55" s="430">
        <v>8.3333333333333329E-2</v>
      </c>
      <c r="S55" s="431" t="e">
        <v>#N/A</v>
      </c>
      <c r="U55" s="427" t="e">
        <v>#N/A</v>
      </c>
      <c r="AK55" s="399">
        <v>47</v>
      </c>
      <c r="AL55" s="399" t="e">
        <v>#N/A</v>
      </c>
      <c r="AN55" s="399">
        <f ca="1"/>
        <v>9.1833333333333333E-3</v>
      </c>
      <c r="AP55" s="430" t="e">
        <v>#N/A</v>
      </c>
      <c r="AQ55" s="430"/>
    </row>
    <row r="56" spans="8:43">
      <c r="H56" s="405">
        <v>48</v>
      </c>
      <c r="I56" s="405">
        <f ca="1"/>
        <v>48</v>
      </c>
      <c r="J56" s="405">
        <f ca="1"/>
        <v>48</v>
      </c>
      <c r="K56" s="422">
        <f ca="1"/>
        <v>9.1999999999999998E-3</v>
      </c>
      <c r="L56" s="422">
        <f ca="1"/>
        <v>9.1999999999999998E-3</v>
      </c>
      <c r="M56" s="405">
        <f ca="1"/>
        <v>0</v>
      </c>
      <c r="N56" s="424">
        <f ca="1"/>
        <v>1</v>
      </c>
      <c r="O56" s="424">
        <f ca="1"/>
        <v>0</v>
      </c>
      <c r="P56" s="426">
        <f ca="1"/>
        <v>9.1999999999999998E-3</v>
      </c>
      <c r="Q56" s="413">
        <v>0.96450617283950624</v>
      </c>
      <c r="R56" s="430">
        <v>8.3333333333333329E-2</v>
      </c>
      <c r="S56" s="431" t="e">
        <v>#N/A</v>
      </c>
      <c r="U56" s="427">
        <v>9.1999999999999998E-3</v>
      </c>
      <c r="AK56" s="399">
        <v>48</v>
      </c>
      <c r="AL56" s="399" t="e">
        <v>#N/A</v>
      </c>
      <c r="AN56" s="399">
        <f ca="1"/>
        <v>9.1999999999999998E-3</v>
      </c>
      <c r="AP56" s="430">
        <v>0.96450617283950624</v>
      </c>
      <c r="AQ56" s="430"/>
    </row>
  </sheetData>
  <mergeCells count="3">
    <mergeCell ref="B2:R2"/>
    <mergeCell ref="C6:D6"/>
    <mergeCell ref="E6:F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9B265-FEAD-47D7-BA32-8AFE26312BC9}">
  <dimension ref="B1:U57"/>
  <sheetViews>
    <sheetView workbookViewId="0">
      <selection activeCell="I17" sqref="I17"/>
    </sheetView>
  </sheetViews>
  <sheetFormatPr defaultColWidth="8.88671875" defaultRowHeight="14.4"/>
  <cols>
    <col min="1" max="1" width="8.88671875" style="399"/>
    <col min="2" max="2" width="16.109375" style="399" customWidth="1"/>
    <col min="3" max="3" width="12" style="399" bestFit="1" customWidth="1"/>
    <col min="4" max="10" width="8.88671875" style="399"/>
    <col min="11" max="11" width="12.109375" style="431" bestFit="1" customWidth="1"/>
    <col min="12" max="12" width="12" style="431" bestFit="1" customWidth="1"/>
    <col min="13" max="15" width="8.88671875" style="399"/>
    <col min="16" max="16" width="10" style="431" customWidth="1"/>
    <col min="17" max="17" width="10.6640625" style="399" customWidth="1"/>
    <col min="18" max="18" width="19.6640625" style="399" bestFit="1" customWidth="1"/>
    <col min="19" max="16384" width="8.88671875" style="399"/>
  </cols>
  <sheetData>
    <row r="1" spans="2:21">
      <c r="P1" s="399"/>
    </row>
    <row r="2" spans="2:21" ht="23.4">
      <c r="B2" s="400" t="s">
        <v>465</v>
      </c>
      <c r="C2" s="400"/>
      <c r="D2" s="400"/>
      <c r="E2" s="400"/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</row>
    <row r="3" spans="2:21">
      <c r="B3" s="399" t="s">
        <v>466</v>
      </c>
      <c r="P3" s="399"/>
      <c r="R3" s="434"/>
    </row>
    <row r="4" spans="2:21">
      <c r="P4" s="399"/>
    </row>
    <row r="5" spans="2:21" ht="15" thickBot="1">
      <c r="H5" s="399" t="s">
        <v>442</v>
      </c>
      <c r="I5" s="399">
        <f>COUNT(B8:B1048576)</f>
        <v>7</v>
      </c>
      <c r="P5" s="399"/>
    </row>
    <row r="6" spans="2:21" ht="15" thickBot="1">
      <c r="B6" s="435"/>
      <c r="C6" s="436" t="s">
        <v>443</v>
      </c>
      <c r="D6" s="436"/>
      <c r="E6" s="436" t="s">
        <v>444</v>
      </c>
      <c r="F6" s="437"/>
      <c r="H6" s="399" t="s">
        <v>445</v>
      </c>
      <c r="I6" s="399">
        <f>MAX(B8:B14)</f>
        <v>48</v>
      </c>
      <c r="N6" s="438" t="s">
        <v>467</v>
      </c>
      <c r="O6" s="439"/>
      <c r="P6" s="439"/>
      <c r="Q6" s="439"/>
      <c r="R6" s="440"/>
    </row>
    <row r="7" spans="2:21" ht="29.4" thickBot="1">
      <c r="B7" s="441" t="s">
        <v>447</v>
      </c>
      <c r="C7" s="410" t="s">
        <v>51</v>
      </c>
      <c r="D7" s="410" t="s">
        <v>2</v>
      </c>
      <c r="E7" s="410" t="s">
        <v>51</v>
      </c>
      <c r="F7" s="442" t="s">
        <v>2</v>
      </c>
      <c r="H7" s="409" t="s">
        <v>448</v>
      </c>
      <c r="I7" s="410" t="s">
        <v>449</v>
      </c>
      <c r="J7" s="410" t="s">
        <v>450</v>
      </c>
      <c r="K7" s="443" t="s">
        <v>468</v>
      </c>
      <c r="L7" s="443" t="s">
        <v>469</v>
      </c>
      <c r="M7" s="410" t="s">
        <v>453</v>
      </c>
      <c r="N7" s="410" t="s">
        <v>470</v>
      </c>
      <c r="O7" s="410" t="s">
        <v>471</v>
      </c>
      <c r="P7" s="411" t="s">
        <v>472</v>
      </c>
      <c r="Q7" s="410" t="s">
        <v>34</v>
      </c>
      <c r="R7" s="442" t="s">
        <v>473</v>
      </c>
      <c r="T7" s="399" t="s">
        <v>474</v>
      </c>
    </row>
    <row r="8" spans="2:21" ht="14.4" customHeight="1">
      <c r="B8" s="416">
        <v>1</v>
      </c>
      <c r="C8" s="110">
        <v>7.2043225935569666E-3</v>
      </c>
      <c r="D8" s="417" cm="1">
        <f t="array" ref="D8:D14">1/(1+C8:C14*B8:B14/12)</f>
        <v>0.99939999999999996</v>
      </c>
      <c r="E8" s="417" cm="1">
        <f t="array" aca="1" ref="E8:E14" ca="1">_xlfn.CHOOSEROWS(_xlfn.ANCHORARRAY(P8),B8:B14+1)</f>
        <v>7.2043225935569666E-3</v>
      </c>
      <c r="F8" s="419" cm="1">
        <f t="array" aca="1" ref="F8:F14" ca="1">_xlfn.CHOOSEROWS(_xlfn.ANCHORARRAY(O8),B8:B14+1)</f>
        <v>0.99939999999999996</v>
      </c>
      <c r="H8" s="405" cm="1">
        <f t="array" ref="H8:H56">_xlfn.SEQUENCE(I6+1,1,0,1)</f>
        <v>0</v>
      </c>
      <c r="I8" s="405" t="e" cm="1">
        <f t="array" aca="1" ref="I8:I56" ca="1">_xlfn.XLOOKUP(_xlfn.ANCHORARRAY(H8),OFFSET(B8,0,0,I5,1),OFFSET(B8,0,0,I5,1),,-1,)</f>
        <v>#N/A</v>
      </c>
      <c r="J8" s="405" cm="1">
        <f t="array" aca="1" ref="J8:J56" ca="1">_xlfn.XLOOKUP(_xlfn.ANCHORARRAY(H8),OFFSET(B8,0,0,I5,1),OFFSET(B8,0,0,I5,1),,1,)</f>
        <v>1</v>
      </c>
      <c r="K8" s="110" t="e" cm="1">
        <f t="array" aca="1" ref="K8:K56" ca="1">INDEX(OFFSET(D8,0,0,I5,1),MATCH(_xlfn.ANCHORARRAY(I8),OFFSET(B8,0,0,I5,1),0),1)</f>
        <v>#N/A</v>
      </c>
      <c r="L8" s="110" cm="1">
        <f t="array" aca="1" ref="L8:L56" ca="1">INDEX(OFFSET(D8,0,0,I5,1),MATCH(_xlfn.ANCHORARRAY(J8),OFFSET(B8,0,0,I5,1),0),1)</f>
        <v>0.99939999999999996</v>
      </c>
      <c r="M8" s="405" t="e" cm="1">
        <f t="array" aca="1" ref="M8:M56" ca="1">_xlfn.ANCHORARRAY(J8)-_xlfn.ANCHORARRAY(I8)</f>
        <v>#N/A</v>
      </c>
      <c r="N8" s="417" t="e" cm="1">
        <f t="array" aca="1" ref="N8:N56" ca="1">IF(_xlfn.ANCHORARRAY(M8)=0,_xlfn.ANCHORARRAY(K8), (_xlfn.ANCHORARRAY(L8)/_xlfn.ANCHORARRAY(K8))^(1/(_xlfn.ANCHORARRAY(M8))))</f>
        <v>#N/A</v>
      </c>
      <c r="O8" s="444" t="e" cm="1">
        <f t="array" aca="1" ref="O8:O56" ca="1">_xlfn.ANCHORARRAY(K8)*_xlfn.ANCHORARRAY(N8)^(_xlfn.ANCHORARRAY(H8)-_xlfn.ANCHORARRAY(I8))</f>
        <v>#N/A</v>
      </c>
      <c r="P8" s="417" t="e" cm="1">
        <f t="array" aca="1" ref="P8:P56" ca="1">(1/_xlfn.ANCHORARRAY(O8)-1)/(_xlfn.ANCHORARRAY(H8)/12)</f>
        <v>#N/A</v>
      </c>
      <c r="Q8" s="417"/>
      <c r="R8" s="110"/>
      <c r="S8" s="428"/>
      <c r="U8" s="428"/>
    </row>
    <row r="9" spans="2:21">
      <c r="B9" s="416">
        <v>3</v>
      </c>
      <c r="C9" s="110">
        <v>7.5119855850183104E-3</v>
      </c>
      <c r="D9" s="417">
        <v>0.99812552386317532</v>
      </c>
      <c r="E9" s="417">
        <f ca="1"/>
        <v>7.5119855850180883E-3</v>
      </c>
      <c r="F9" s="419">
        <f ca="1"/>
        <v>0.99812552386317532</v>
      </c>
      <c r="H9" s="405">
        <v>1</v>
      </c>
      <c r="I9" s="405">
        <f ca="1"/>
        <v>1</v>
      </c>
      <c r="J9" s="405">
        <f ca="1"/>
        <v>1</v>
      </c>
      <c r="K9" s="110">
        <f ca="1"/>
        <v>0.99939999999999996</v>
      </c>
      <c r="L9" s="110">
        <f ca="1"/>
        <v>0.99939999999999996</v>
      </c>
      <c r="M9" s="405">
        <f ca="1"/>
        <v>0</v>
      </c>
      <c r="N9" s="417">
        <f ca="1"/>
        <v>0.99939999999999996</v>
      </c>
      <c r="O9" s="444">
        <f ca="1"/>
        <v>0.99939999999999996</v>
      </c>
      <c r="P9" s="417">
        <f ca="1"/>
        <v>7.2043225935569666E-3</v>
      </c>
      <c r="Q9" s="446" cm="1">
        <f t="array" ref="Q9:Q56">_xlfn.DROP(_xlfn.ANCHORARRAY(H8),1)-_xlfn.DROP(_xlfn.ANCHORARRAY(H8),-1)</f>
        <v>1</v>
      </c>
      <c r="R9" s="60" t="e" cm="1">
        <f t="array" aca="1" ref="R9:R56" ca="1">(_xlfn.DROP(_xlfn.ANCHORARRAY(O8),-1)/_xlfn.DROP(_xlfn.ANCHORARRAY(O8),1)-1)*12/_xlfn.ANCHORARRAY(Q9)</f>
        <v>#N/A</v>
      </c>
      <c r="T9" s="448" cm="1">
        <f t="array" aca="1" ref="T9:T57" ca="1">_xlfn.LET(_xlpm.month_,_xlfn.ANCHORARRAY(H8),fx_GeoInterp(_xlpm.month_,OFFSET(B8,0,0,I5,1),_xlfn.ANCHORARRAY(D8)))</f>
        <v>0.99939999999999996</v>
      </c>
    </row>
    <row r="10" spans="2:21">
      <c r="B10" s="416">
        <v>5</v>
      </c>
      <c r="C10" s="110">
        <v>7.7499999999999999E-3</v>
      </c>
      <c r="D10" s="417">
        <v>0.99678122728688612</v>
      </c>
      <c r="E10" s="417">
        <f ca="1"/>
        <v>7.7499999999998785E-3</v>
      </c>
      <c r="F10" s="419">
        <f ca="1"/>
        <v>0.99678122728688612</v>
      </c>
      <c r="H10" s="405">
        <v>2</v>
      </c>
      <c r="I10" s="405">
        <f ca="1"/>
        <v>1</v>
      </c>
      <c r="J10" s="405">
        <f ca="1"/>
        <v>3</v>
      </c>
      <c r="K10" s="110">
        <f ca="1"/>
        <v>0.99939999999999996</v>
      </c>
      <c r="L10" s="110">
        <f ca="1"/>
        <v>0.99812552386317532</v>
      </c>
      <c r="M10" s="405">
        <f ca="1"/>
        <v>2</v>
      </c>
      <c r="N10" s="417">
        <f ca="1"/>
        <v>0.99936217594944343</v>
      </c>
      <c r="O10" s="444">
        <f ca="1"/>
        <v>0.99876255864387375</v>
      </c>
      <c r="P10" s="417">
        <f ca="1"/>
        <v>7.433847086578016E-3</v>
      </c>
      <c r="Q10" s="446">
        <v>1</v>
      </c>
      <c r="R10" s="60">
        <f ca="1"/>
        <v>7.6587735566500115E-3</v>
      </c>
      <c r="T10" s="429">
        <f ca="1"/>
        <v>0.99939999999999996</v>
      </c>
    </row>
    <row r="11" spans="2:21">
      <c r="B11" s="416">
        <v>10</v>
      </c>
      <c r="C11" s="417">
        <v>8.0000000000000002E-3</v>
      </c>
      <c r="D11" s="417">
        <v>0.99337748344370869</v>
      </c>
      <c r="E11" s="417">
        <f ca="1"/>
        <v>7.9999999999999186E-3</v>
      </c>
      <c r="F11" s="419">
        <f ca="1"/>
        <v>0.99337748344370869</v>
      </c>
      <c r="H11" s="405">
        <v>3</v>
      </c>
      <c r="I11" s="405">
        <f ca="1"/>
        <v>3</v>
      </c>
      <c r="J11" s="405">
        <f ca="1"/>
        <v>3</v>
      </c>
      <c r="K11" s="110">
        <f ca="1"/>
        <v>0.99812552386317532</v>
      </c>
      <c r="L11" s="110">
        <f ca="1"/>
        <v>0.99812552386317532</v>
      </c>
      <c r="M11" s="405">
        <f ca="1"/>
        <v>0</v>
      </c>
      <c r="N11" s="417">
        <f ca="1"/>
        <v>0.99812552386317532</v>
      </c>
      <c r="O11" s="444">
        <f ca="1"/>
        <v>0.99812552386317532</v>
      </c>
      <c r="P11" s="417">
        <f ca="1"/>
        <v>7.5119855850180883E-3</v>
      </c>
      <c r="Q11" s="446">
        <v>1</v>
      </c>
      <c r="R11" s="60">
        <f ca="1"/>
        <v>7.6587735566500115E-3</v>
      </c>
      <c r="T11" s="429">
        <f ca="1"/>
        <v>0.99876255864387375</v>
      </c>
    </row>
    <row r="12" spans="2:21">
      <c r="B12" s="416">
        <v>20</v>
      </c>
      <c r="C12" s="110">
        <v>8.3999999999999995E-3</v>
      </c>
      <c r="D12" s="417">
        <v>0.98619329388560162</v>
      </c>
      <c r="E12" s="417">
        <f ca="1"/>
        <v>8.4000000000000064E-3</v>
      </c>
      <c r="F12" s="419">
        <f ca="1"/>
        <v>0.98619329388560162</v>
      </c>
      <c r="H12" s="405">
        <v>4</v>
      </c>
      <c r="I12" s="405">
        <f ca="1"/>
        <v>3</v>
      </c>
      <c r="J12" s="405">
        <f ca="1"/>
        <v>5</v>
      </c>
      <c r="K12" s="110">
        <f ca="1"/>
        <v>0.99812552386317532</v>
      </c>
      <c r="L12" s="110">
        <f ca="1"/>
        <v>0.99678122728688612</v>
      </c>
      <c r="M12" s="405">
        <f ca="1"/>
        <v>2</v>
      </c>
      <c r="N12" s="417">
        <f ca="1"/>
        <v>0.99932636252606943</v>
      </c>
      <c r="O12" s="444">
        <f ca="1"/>
        <v>0.99745314910661453</v>
      </c>
      <c r="P12" s="417">
        <f ca="1"/>
        <v>7.6600617151791894E-3</v>
      </c>
      <c r="Q12" s="446">
        <v>1</v>
      </c>
      <c r="R12" s="60">
        <f ca="1"/>
        <v>8.0890988072539471E-3</v>
      </c>
      <c r="T12" s="429">
        <f ca="1"/>
        <v>0.99812552386317532</v>
      </c>
    </row>
    <row r="13" spans="2:21">
      <c r="B13" s="416">
        <v>30</v>
      </c>
      <c r="C13" s="417">
        <v>8.8999999999999999E-3</v>
      </c>
      <c r="D13" s="417">
        <v>0.97823428711176319</v>
      </c>
      <c r="E13" s="417">
        <f ca="1"/>
        <v>8.9000000000000416E-3</v>
      </c>
      <c r="F13" s="419">
        <f ca="1"/>
        <v>0.97823428711176319</v>
      </c>
      <c r="H13" s="405">
        <v>5</v>
      </c>
      <c r="I13" s="405">
        <f ca="1"/>
        <v>5</v>
      </c>
      <c r="J13" s="405">
        <f ca="1"/>
        <v>5</v>
      </c>
      <c r="K13" s="110">
        <f ca="1"/>
        <v>0.99678122728688612</v>
      </c>
      <c r="L13" s="110">
        <f ca="1"/>
        <v>0.99678122728688612</v>
      </c>
      <c r="M13" s="405">
        <f ca="1"/>
        <v>0</v>
      </c>
      <c r="N13" s="417">
        <f ca="1"/>
        <v>0.99678122728688612</v>
      </c>
      <c r="O13" s="444">
        <f ca="1"/>
        <v>0.99678122728688612</v>
      </c>
      <c r="P13" s="417">
        <f ca="1"/>
        <v>7.7499999999998785E-3</v>
      </c>
      <c r="Q13" s="446">
        <v>1</v>
      </c>
      <c r="R13" s="60">
        <f ca="1"/>
        <v>8.0890988072566117E-3</v>
      </c>
      <c r="T13" s="429">
        <f ca="1"/>
        <v>0.99745314910661453</v>
      </c>
    </row>
    <row r="14" spans="2:21" ht="15" thickBot="1">
      <c r="B14" s="433">
        <v>48</v>
      </c>
      <c r="C14" s="276">
        <v>9.1999999999999998E-3</v>
      </c>
      <c r="D14" s="418">
        <v>0.96450617283950624</v>
      </c>
      <c r="E14" s="418">
        <f ca="1"/>
        <v>9.199999999999986E-3</v>
      </c>
      <c r="F14" s="420">
        <f ca="1"/>
        <v>0.96450617283950624</v>
      </c>
      <c r="H14" s="405">
        <v>6</v>
      </c>
      <c r="I14" s="405">
        <f ca="1"/>
        <v>5</v>
      </c>
      <c r="J14" s="405">
        <f ca="1"/>
        <v>10</v>
      </c>
      <c r="K14" s="110">
        <f ca="1"/>
        <v>0.99678122728688612</v>
      </c>
      <c r="L14" s="110">
        <f ca="1"/>
        <v>0.99337748344370869</v>
      </c>
      <c r="M14" s="405">
        <f ca="1"/>
        <v>5</v>
      </c>
      <c r="N14" s="417">
        <f ca="1"/>
        <v>0.99931611823106115</v>
      </c>
      <c r="O14" s="444">
        <f ca="1"/>
        <v>0.99609954677792412</v>
      </c>
      <c r="P14" s="417">
        <f ca="1"/>
        <v>7.8314526589089439E-3</v>
      </c>
      <c r="Q14" s="446">
        <v>1</v>
      </c>
      <c r="R14" s="60">
        <f ca="1"/>
        <v>8.2121973993496411E-3</v>
      </c>
      <c r="T14" s="429">
        <f ca="1"/>
        <v>0.99678122728688612</v>
      </c>
    </row>
    <row r="15" spans="2:21">
      <c r="H15" s="405">
        <v>7</v>
      </c>
      <c r="I15" s="405">
        <f ca="1"/>
        <v>5</v>
      </c>
      <c r="J15" s="405">
        <f ca="1"/>
        <v>10</v>
      </c>
      <c r="K15" s="110">
        <f ca="1"/>
        <v>0.99678122728688612</v>
      </c>
      <c r="L15" s="110">
        <f ca="1"/>
        <v>0.99337748344370869</v>
      </c>
      <c r="M15" s="405">
        <f ca="1"/>
        <v>5</v>
      </c>
      <c r="N15" s="417">
        <f ca="1"/>
        <v>0.99931611823106115</v>
      </c>
      <c r="O15" s="444">
        <f ca="1"/>
        <v>0.9954183324578344</v>
      </c>
      <c r="P15" s="417">
        <f ca="1"/>
        <v>7.8904385814832414E-3</v>
      </c>
      <c r="Q15" s="446">
        <v>1</v>
      </c>
      <c r="R15" s="60">
        <f ca="1"/>
        <v>8.2121973993523056E-3</v>
      </c>
      <c r="T15" s="429">
        <f ca="1"/>
        <v>0.99609954677792412</v>
      </c>
    </row>
    <row r="16" spans="2:21">
      <c r="H16" s="405">
        <v>8</v>
      </c>
      <c r="I16" s="405">
        <f ca="1"/>
        <v>5</v>
      </c>
      <c r="J16" s="405">
        <f ca="1"/>
        <v>10</v>
      </c>
      <c r="K16" s="110">
        <f ca="1"/>
        <v>0.99678122728688612</v>
      </c>
      <c r="L16" s="110">
        <f ca="1"/>
        <v>0.99337748344370869</v>
      </c>
      <c r="M16" s="405">
        <f ca="1"/>
        <v>5</v>
      </c>
      <c r="N16" s="417">
        <f ca="1"/>
        <v>0.99931611823106115</v>
      </c>
      <c r="O16" s="444">
        <f ca="1"/>
        <v>0.99473758400779899</v>
      </c>
      <c r="P16" s="417">
        <f ca="1"/>
        <v>7.93538327615817E-3</v>
      </c>
      <c r="Q16" s="446">
        <v>1</v>
      </c>
      <c r="R16" s="60">
        <f ca="1"/>
        <v>8.2121973993496411E-3</v>
      </c>
      <c r="T16" s="429">
        <f ca="1"/>
        <v>0.9954183324578344</v>
      </c>
    </row>
    <row r="17" spans="8:20">
      <c r="H17" s="405">
        <v>9</v>
      </c>
      <c r="I17" s="405">
        <f ca="1"/>
        <v>5</v>
      </c>
      <c r="J17" s="405">
        <f ca="1"/>
        <v>10</v>
      </c>
      <c r="K17" s="110">
        <f ca="1"/>
        <v>0.99678122728688612</v>
      </c>
      <c r="L17" s="110">
        <f ca="1"/>
        <v>0.99337748344370869</v>
      </c>
      <c r="M17" s="405">
        <f ca="1"/>
        <v>5</v>
      </c>
      <c r="N17" s="417">
        <f ca="1"/>
        <v>0.99931611823106115</v>
      </c>
      <c r="O17" s="444">
        <f ca="1"/>
        <v>0.99405730110921775</v>
      </c>
      <c r="P17" s="417">
        <f ca="1"/>
        <v>7.9709675812464909E-3</v>
      </c>
      <c r="Q17" s="446">
        <v>1</v>
      </c>
      <c r="R17" s="60">
        <f ca="1"/>
        <v>8.2121973993496411E-3</v>
      </c>
      <c r="T17" s="429">
        <f ca="1"/>
        <v>0.99473758400779899</v>
      </c>
    </row>
    <row r="18" spans="8:20">
      <c r="H18" s="405">
        <v>10</v>
      </c>
      <c r="I18" s="405">
        <f ca="1"/>
        <v>10</v>
      </c>
      <c r="J18" s="405">
        <f ca="1"/>
        <v>10</v>
      </c>
      <c r="K18" s="110">
        <f ca="1"/>
        <v>0.99337748344370869</v>
      </c>
      <c r="L18" s="110">
        <f ca="1"/>
        <v>0.99337748344370869</v>
      </c>
      <c r="M18" s="405">
        <f ca="1"/>
        <v>0</v>
      </c>
      <c r="N18" s="417">
        <f ca="1"/>
        <v>0.99337748344370869</v>
      </c>
      <c r="O18" s="444">
        <f ca="1"/>
        <v>0.99337748344370869</v>
      </c>
      <c r="P18" s="417">
        <f ca="1"/>
        <v>7.9999999999999186E-3</v>
      </c>
      <c r="Q18" s="446">
        <v>1</v>
      </c>
      <c r="R18" s="60">
        <f ca="1"/>
        <v>8.2121973993496411E-3</v>
      </c>
      <c r="T18" s="429">
        <f ca="1"/>
        <v>0.99405730110921775</v>
      </c>
    </row>
    <row r="19" spans="8:20">
      <c r="H19" s="405">
        <v>11</v>
      </c>
      <c r="I19" s="405">
        <f ca="1"/>
        <v>10</v>
      </c>
      <c r="J19" s="405">
        <f ca="1"/>
        <v>20</v>
      </c>
      <c r="K19" s="110">
        <f ca="1"/>
        <v>0.99337748344370869</v>
      </c>
      <c r="L19" s="110">
        <f ca="1"/>
        <v>0.98619329388560162</v>
      </c>
      <c r="M19" s="405">
        <f ca="1"/>
        <v>10</v>
      </c>
      <c r="N19" s="417">
        <f ca="1"/>
        <v>0.99927442711037351</v>
      </c>
      <c r="O19" s="444">
        <f ca="1"/>
        <v>0.99265671567255653</v>
      </c>
      <c r="P19" s="417">
        <f ca="1"/>
        <v>8.0701167920983578E-3</v>
      </c>
      <c r="Q19" s="446">
        <v>1</v>
      </c>
      <c r="R19" s="60">
        <f ca="1"/>
        <v>8.7131967348499373E-3</v>
      </c>
      <c r="T19" s="429">
        <f ca="1"/>
        <v>0.99337748344370869</v>
      </c>
    </row>
    <row r="20" spans="8:20">
      <c r="H20" s="405">
        <v>12</v>
      </c>
      <c r="I20" s="405">
        <f ca="1"/>
        <v>10</v>
      </c>
      <c r="J20" s="405">
        <f ca="1"/>
        <v>20</v>
      </c>
      <c r="K20" s="421">
        <f ca="1"/>
        <v>0.99337748344370869</v>
      </c>
      <c r="L20" s="421">
        <f ca="1"/>
        <v>0.98619329388560162</v>
      </c>
      <c r="M20" s="405">
        <f ca="1"/>
        <v>10</v>
      </c>
      <c r="N20" s="421">
        <f ca="1"/>
        <v>0.99927442711037351</v>
      </c>
      <c r="O20" s="445">
        <f ca="1"/>
        <v>0.99193647087095882</v>
      </c>
      <c r="P20" s="421">
        <f ca="1"/>
        <v>8.1290781878007312E-3</v>
      </c>
      <c r="Q20" s="447">
        <v>1</v>
      </c>
      <c r="R20" s="422">
        <f ca="1"/>
        <v>8.7131967348499373E-3</v>
      </c>
      <c r="T20" s="429">
        <f ca="1"/>
        <v>0.99265671567255653</v>
      </c>
    </row>
    <row r="21" spans="8:20">
      <c r="H21" s="405">
        <v>13</v>
      </c>
      <c r="I21" s="405">
        <f ca="1"/>
        <v>10</v>
      </c>
      <c r="J21" s="405">
        <f ca="1"/>
        <v>20</v>
      </c>
      <c r="K21" s="421">
        <f ca="1"/>
        <v>0.99337748344370869</v>
      </c>
      <c r="L21" s="421">
        <f ca="1"/>
        <v>0.98619329388560162</v>
      </c>
      <c r="M21" s="405">
        <f ca="1"/>
        <v>10</v>
      </c>
      <c r="N21" s="421">
        <f ca="1"/>
        <v>0.99927442711037351</v>
      </c>
      <c r="O21" s="445">
        <f ca="1"/>
        <v>0.99121674865946308</v>
      </c>
      <c r="P21" s="421">
        <f ca="1"/>
        <v>8.1794588650755309E-3</v>
      </c>
      <c r="Q21" s="447">
        <v>1</v>
      </c>
      <c r="R21" s="422">
        <f ca="1"/>
        <v>8.7131967348499373E-3</v>
      </c>
      <c r="T21" s="429">
        <f ca="1"/>
        <v>0.99193647087095882</v>
      </c>
    </row>
    <row r="22" spans="8:20">
      <c r="H22" s="405">
        <v>14</v>
      </c>
      <c r="I22" s="405">
        <f ca="1"/>
        <v>10</v>
      </c>
      <c r="J22" s="405">
        <f ca="1"/>
        <v>20</v>
      </c>
      <c r="K22" s="421">
        <f ca="1"/>
        <v>0.99337748344370869</v>
      </c>
      <c r="L22" s="421">
        <f ca="1"/>
        <v>0.98619329388560162</v>
      </c>
      <c r="M22" s="405">
        <f ca="1"/>
        <v>10</v>
      </c>
      <c r="N22" s="421">
        <f ca="1"/>
        <v>0.99927442711037351</v>
      </c>
      <c r="O22" s="445">
        <f ca="1"/>
        <v>0.99049754865889195</v>
      </c>
      <c r="P22" s="421">
        <f ca="1"/>
        <v>8.223097879854915E-3</v>
      </c>
      <c r="Q22" s="447">
        <v>1</v>
      </c>
      <c r="R22" s="422">
        <f ca="1"/>
        <v>8.7131967348526018E-3</v>
      </c>
      <c r="T22" s="429">
        <f ca="1"/>
        <v>0.99121674865946308</v>
      </c>
    </row>
    <row r="23" spans="8:20">
      <c r="H23" s="405">
        <v>15</v>
      </c>
      <c r="I23" s="405">
        <f ca="1"/>
        <v>10</v>
      </c>
      <c r="J23" s="405">
        <f ca="1"/>
        <v>20</v>
      </c>
      <c r="K23" s="421">
        <f ca="1"/>
        <v>0.99337748344370869</v>
      </c>
      <c r="L23" s="421">
        <f ca="1"/>
        <v>0.98619329388560162</v>
      </c>
      <c r="M23" s="405">
        <f ca="1"/>
        <v>10</v>
      </c>
      <c r="N23" s="421">
        <f ca="1"/>
        <v>0.99927442711037351</v>
      </c>
      <c r="O23" s="445">
        <f ca="1"/>
        <v>0.98977887049034352</v>
      </c>
      <c r="P23" s="421">
        <f ca="1"/>
        <v>8.2613438733787348E-3</v>
      </c>
      <c r="Q23" s="447">
        <v>1</v>
      </c>
      <c r="R23" s="422">
        <f ca="1"/>
        <v>8.7131967348499373E-3</v>
      </c>
      <c r="T23" s="429">
        <f ca="1"/>
        <v>0.99049754865889195</v>
      </c>
    </row>
    <row r="24" spans="8:20">
      <c r="H24" s="405">
        <v>16</v>
      </c>
      <c r="I24" s="405">
        <f ca="1"/>
        <v>10</v>
      </c>
      <c r="J24" s="405">
        <f ca="1"/>
        <v>20</v>
      </c>
      <c r="K24" s="421">
        <f ca="1"/>
        <v>0.99337748344370869</v>
      </c>
      <c r="L24" s="421">
        <f ca="1"/>
        <v>0.98619329388560162</v>
      </c>
      <c r="M24" s="405">
        <f ca="1"/>
        <v>10</v>
      </c>
      <c r="N24" s="421">
        <f ca="1"/>
        <v>0.99927442711037351</v>
      </c>
      <c r="O24" s="445">
        <f ca="1"/>
        <v>0.98906071377519067</v>
      </c>
      <c r="P24" s="421">
        <f ca="1"/>
        <v>8.295208326788206E-3</v>
      </c>
      <c r="Q24" s="447">
        <v>1</v>
      </c>
      <c r="R24" s="422">
        <f ca="1"/>
        <v>8.7131967348499373E-3</v>
      </c>
      <c r="T24" s="429">
        <f ca="1"/>
        <v>0.98977887049034352</v>
      </c>
    </row>
    <row r="25" spans="8:20">
      <c r="H25" s="405">
        <v>17</v>
      </c>
      <c r="I25" s="405">
        <f ca="1"/>
        <v>10</v>
      </c>
      <c r="J25" s="405">
        <f ca="1"/>
        <v>20</v>
      </c>
      <c r="K25" s="421">
        <f ca="1"/>
        <v>0.99337748344370869</v>
      </c>
      <c r="L25" s="421">
        <f ca="1"/>
        <v>0.98619329388560162</v>
      </c>
      <c r="M25" s="405">
        <f ca="1"/>
        <v>10</v>
      </c>
      <c r="N25" s="421">
        <f ca="1"/>
        <v>0.99927442711037351</v>
      </c>
      <c r="O25" s="445">
        <f ca="1"/>
        <v>0.98834307813508071</v>
      </c>
      <c r="P25" s="421">
        <f ca="1"/>
        <v>8.3254647258590823E-3</v>
      </c>
      <c r="Q25" s="447">
        <v>1</v>
      </c>
      <c r="R25" s="422">
        <f ca="1"/>
        <v>8.7131967348526018E-3</v>
      </c>
      <c r="T25" s="429">
        <f ca="1"/>
        <v>0.98906071377519067</v>
      </c>
    </row>
    <row r="26" spans="8:20">
      <c r="H26" s="405">
        <v>18</v>
      </c>
      <c r="I26" s="405">
        <f ca="1"/>
        <v>10</v>
      </c>
      <c r="J26" s="405">
        <f ca="1"/>
        <v>20</v>
      </c>
      <c r="K26" s="421">
        <f ca="1"/>
        <v>0.99337748344370869</v>
      </c>
      <c r="L26" s="421">
        <f ca="1"/>
        <v>0.98619329388560162</v>
      </c>
      <c r="M26" s="405">
        <f ca="1"/>
        <v>10</v>
      </c>
      <c r="N26" s="421">
        <f ca="1"/>
        <v>0.99927442711037351</v>
      </c>
      <c r="O26" s="445">
        <f ca="1"/>
        <v>0.98762596319193585</v>
      </c>
      <c r="P26" s="421">
        <f ca="1"/>
        <v>8.3527146708268774E-3</v>
      </c>
      <c r="Q26" s="447">
        <v>1</v>
      </c>
      <c r="R26" s="422">
        <f ca="1"/>
        <v>8.7131967348499373E-3</v>
      </c>
      <c r="T26" s="429">
        <f ca="1"/>
        <v>0.98834307813508071</v>
      </c>
    </row>
    <row r="27" spans="8:20">
      <c r="H27" s="405">
        <v>19</v>
      </c>
      <c r="I27" s="405">
        <f ca="1"/>
        <v>10</v>
      </c>
      <c r="J27" s="405">
        <f ca="1"/>
        <v>20</v>
      </c>
      <c r="K27" s="421">
        <f ca="1"/>
        <v>0.99337748344370869</v>
      </c>
      <c r="L27" s="421">
        <f ca="1"/>
        <v>0.98619329388560162</v>
      </c>
      <c r="M27" s="405">
        <f ca="1"/>
        <v>10</v>
      </c>
      <c r="N27" s="421">
        <f ca="1"/>
        <v>0.99927442711037351</v>
      </c>
      <c r="O27" s="445">
        <f ca="1"/>
        <v>0.98690936856795242</v>
      </c>
      <c r="P27" s="421">
        <f ca="1"/>
        <v>8.3774331094226395E-3</v>
      </c>
      <c r="Q27" s="447">
        <v>1</v>
      </c>
      <c r="R27" s="422">
        <f ca="1"/>
        <v>8.7131967348526018E-3</v>
      </c>
      <c r="T27" s="429">
        <f ca="1"/>
        <v>0.98762596319193585</v>
      </c>
    </row>
    <row r="28" spans="8:20">
      <c r="H28" s="405">
        <v>20</v>
      </c>
      <c r="I28" s="405">
        <f ca="1"/>
        <v>20</v>
      </c>
      <c r="J28" s="405">
        <f ca="1"/>
        <v>20</v>
      </c>
      <c r="K28" s="421">
        <f ca="1"/>
        <v>0.98619329388560162</v>
      </c>
      <c r="L28" s="421">
        <f ca="1"/>
        <v>0.98619329388560162</v>
      </c>
      <c r="M28" s="405">
        <f ca="1"/>
        <v>0</v>
      </c>
      <c r="N28" s="421">
        <f ca="1"/>
        <v>0.98619329388560162</v>
      </c>
      <c r="O28" s="445">
        <f ca="1"/>
        <v>0.98619329388560162</v>
      </c>
      <c r="P28" s="421">
        <f ca="1"/>
        <v>8.4000000000000064E-3</v>
      </c>
      <c r="Q28" s="447">
        <v>1</v>
      </c>
      <c r="R28" s="422">
        <f ca="1"/>
        <v>8.7131967348446082E-3</v>
      </c>
      <c r="T28" s="429">
        <f ca="1"/>
        <v>0.98690936856795242</v>
      </c>
    </row>
    <row r="29" spans="8:20">
      <c r="H29" s="405">
        <v>21</v>
      </c>
      <c r="I29" s="405">
        <f ca="1"/>
        <v>20</v>
      </c>
      <c r="J29" s="405">
        <f ca="1"/>
        <v>30</v>
      </c>
      <c r="K29" s="421">
        <f ca="1"/>
        <v>0.98619329388560162</v>
      </c>
      <c r="L29" s="421">
        <f ca="1"/>
        <v>0.97823428711176319</v>
      </c>
      <c r="M29" s="405">
        <f ca="1"/>
        <v>10</v>
      </c>
      <c r="N29" s="421">
        <f ca="1"/>
        <v>0.99919001070921087</v>
      </c>
      <c r="O29" s="445">
        <f ca="1"/>
        <v>0.98539448787890627</v>
      </c>
      <c r="P29" s="421">
        <f ca="1"/>
        <v>8.4697113988372007E-3</v>
      </c>
      <c r="Q29" s="447">
        <v>1</v>
      </c>
      <c r="R29" s="422">
        <f ca="1"/>
        <v>9.7277508634920906E-3</v>
      </c>
      <c r="T29" s="429">
        <f ca="1"/>
        <v>0.98619329388560162</v>
      </c>
    </row>
    <row r="30" spans="8:20">
      <c r="H30" s="405">
        <v>22</v>
      </c>
      <c r="I30" s="405">
        <f ca="1"/>
        <v>20</v>
      </c>
      <c r="J30" s="405">
        <f ca="1"/>
        <v>30</v>
      </c>
      <c r="K30" s="421">
        <f ca="1"/>
        <v>0.98619329388560162</v>
      </c>
      <c r="L30" s="421">
        <f ca="1"/>
        <v>0.97823428711176319</v>
      </c>
      <c r="M30" s="405">
        <f ca="1"/>
        <v>10</v>
      </c>
      <c r="N30" s="421">
        <f ca="1"/>
        <v>0.99919001070921087</v>
      </c>
      <c r="O30" s="445">
        <f ca="1"/>
        <v>0.98459632889652171</v>
      </c>
      <c r="P30" s="421">
        <f ca="1"/>
        <v>8.5334488596920648E-3</v>
      </c>
      <c r="Q30" s="447">
        <v>1</v>
      </c>
      <c r="R30" s="422">
        <f ca="1"/>
        <v>9.7277508634920906E-3</v>
      </c>
      <c r="T30" s="429">
        <f ca="1"/>
        <v>0.98539448787890627</v>
      </c>
    </row>
    <row r="31" spans="8:20">
      <c r="H31" s="405">
        <v>23</v>
      </c>
      <c r="I31" s="405">
        <f ca="1"/>
        <v>20</v>
      </c>
      <c r="J31" s="405">
        <f ca="1"/>
        <v>30</v>
      </c>
      <c r="K31" s="421">
        <f ca="1"/>
        <v>0.98619329388560162</v>
      </c>
      <c r="L31" s="421">
        <f ca="1"/>
        <v>0.97823428711176319</v>
      </c>
      <c r="M31" s="405">
        <f ca="1"/>
        <v>10</v>
      </c>
      <c r="N31" s="421">
        <f ca="1"/>
        <v>0.99919001070921087</v>
      </c>
      <c r="O31" s="445">
        <f ca="1"/>
        <v>0.98379881641436528</v>
      </c>
      <c r="P31" s="421">
        <f ca="1"/>
        <v>8.5919918736953472E-3</v>
      </c>
      <c r="Q31" s="405">
        <v>1</v>
      </c>
      <c r="R31" s="422">
        <f ca="1"/>
        <v>9.7277508634920906E-3</v>
      </c>
      <c r="T31" s="429">
        <f ca="1"/>
        <v>0.98459632889652171</v>
      </c>
    </row>
    <row r="32" spans="8:20">
      <c r="H32" s="405">
        <v>24</v>
      </c>
      <c r="I32" s="405">
        <f ca="1"/>
        <v>20</v>
      </c>
      <c r="J32" s="405">
        <f ca="1"/>
        <v>30</v>
      </c>
      <c r="K32" s="421">
        <f ca="1"/>
        <v>0.98619329388560162</v>
      </c>
      <c r="L32" s="421">
        <f ca="1"/>
        <v>0.97823428711176319</v>
      </c>
      <c r="M32" s="405">
        <f ca="1"/>
        <v>10</v>
      </c>
      <c r="N32" s="421">
        <f ca="1"/>
        <v>0.99919001070921087</v>
      </c>
      <c r="O32" s="445">
        <f ca="1"/>
        <v>0.98300194990877854</v>
      </c>
      <c r="P32" s="421">
        <f ca="1"/>
        <v>8.6459900170080539E-3</v>
      </c>
      <c r="Q32" s="405">
        <v>1</v>
      </c>
      <c r="R32" s="422">
        <f ca="1"/>
        <v>9.7277508634947552E-3</v>
      </c>
      <c r="T32" s="429">
        <f ca="1"/>
        <v>0.98379881641436528</v>
      </c>
    </row>
    <row r="33" spans="8:20">
      <c r="H33" s="405">
        <v>25</v>
      </c>
      <c r="I33" s="405">
        <f ca="1"/>
        <v>20</v>
      </c>
      <c r="J33" s="405">
        <f ca="1"/>
        <v>30</v>
      </c>
      <c r="K33" s="421">
        <f ca="1"/>
        <v>0.98619329388560162</v>
      </c>
      <c r="L33" s="421">
        <f ca="1"/>
        <v>0.97823428711176319</v>
      </c>
      <c r="M33" s="405">
        <f ca="1"/>
        <v>10</v>
      </c>
      <c r="N33" s="421">
        <f ca="1"/>
        <v>0.99919001070921087</v>
      </c>
      <c r="O33" s="445">
        <f ca="1"/>
        <v>0.98220572885652757</v>
      </c>
      <c r="P33" s="421">
        <f ca="1"/>
        <v>8.6959889338157122E-3</v>
      </c>
      <c r="Q33" s="405">
        <v>1</v>
      </c>
      <c r="R33" s="422">
        <f ca="1"/>
        <v>9.7277508634920906E-3</v>
      </c>
      <c r="T33" s="429">
        <f ca="1"/>
        <v>0.98300194990877854</v>
      </c>
    </row>
    <row r="34" spans="8:20">
      <c r="H34" s="405">
        <v>26</v>
      </c>
      <c r="I34" s="405">
        <f ca="1"/>
        <v>20</v>
      </c>
      <c r="J34" s="405">
        <f ca="1"/>
        <v>30</v>
      </c>
      <c r="K34" s="421">
        <f ca="1"/>
        <v>0.98619329388560162</v>
      </c>
      <c r="L34" s="421">
        <f ca="1"/>
        <v>0.97823428711176319</v>
      </c>
      <c r="M34" s="405">
        <f ca="1"/>
        <v>10</v>
      </c>
      <c r="N34" s="421">
        <f ca="1"/>
        <v>0.99919001070921087</v>
      </c>
      <c r="O34" s="445">
        <f ca="1"/>
        <v>0.98141015273480214</v>
      </c>
      <c r="P34" s="421">
        <f ca="1"/>
        <v>8.7424503232471466E-3</v>
      </c>
      <c r="Q34" s="405">
        <v>1</v>
      </c>
      <c r="R34" s="422">
        <f ca="1"/>
        <v>9.7277508634920906E-3</v>
      </c>
      <c r="T34" s="429">
        <f ca="1"/>
        <v>0.98220572885652757</v>
      </c>
    </row>
    <row r="35" spans="8:20">
      <c r="H35" s="405">
        <v>27</v>
      </c>
      <c r="I35" s="405">
        <f ca="1"/>
        <v>20</v>
      </c>
      <c r="J35" s="405">
        <f ca="1"/>
        <v>30</v>
      </c>
      <c r="K35" s="421">
        <f ca="1"/>
        <v>0.98619329388560162</v>
      </c>
      <c r="L35" s="421">
        <f ca="1"/>
        <v>0.97823428711176319</v>
      </c>
      <c r="M35" s="405">
        <f ca="1"/>
        <v>10</v>
      </c>
      <c r="N35" s="421">
        <f ca="1"/>
        <v>0.99919001070921087</v>
      </c>
      <c r="O35" s="445">
        <f ca="1"/>
        <v>0.98061522102121523</v>
      </c>
      <c r="P35" s="421">
        <f ca="1"/>
        <v>8.7857674847553469E-3</v>
      </c>
      <c r="Q35" s="405">
        <v>1</v>
      </c>
      <c r="R35" s="422">
        <f ca="1"/>
        <v>9.7277508634920906E-3</v>
      </c>
      <c r="T35" s="429">
        <f ca="1"/>
        <v>0.98141015273480214</v>
      </c>
    </row>
    <row r="36" spans="8:20">
      <c r="H36" s="405">
        <v>28</v>
      </c>
      <c r="I36" s="405">
        <f ca="1"/>
        <v>20</v>
      </c>
      <c r="J36" s="405">
        <f ca="1"/>
        <v>30</v>
      </c>
      <c r="K36" s="421">
        <f ca="1"/>
        <v>0.98619329388560162</v>
      </c>
      <c r="L36" s="421">
        <f ca="1"/>
        <v>0.97823428711176319</v>
      </c>
      <c r="M36" s="405">
        <f ca="1"/>
        <v>10</v>
      </c>
      <c r="N36" s="421">
        <f ca="1"/>
        <v>0.99919001070921087</v>
      </c>
      <c r="O36" s="445">
        <f ca="1"/>
        <v>0.97982093319380326</v>
      </c>
      <c r="P36" s="421">
        <f ca="1"/>
        <v>8.826277532345295E-3</v>
      </c>
      <c r="Q36" s="405">
        <v>1</v>
      </c>
      <c r="R36" s="422">
        <f ca="1"/>
        <v>9.7277508634920906E-3</v>
      </c>
      <c r="T36" s="429">
        <f ca="1"/>
        <v>0.98061522102121523</v>
      </c>
    </row>
    <row r="37" spans="8:20">
      <c r="H37" s="405">
        <v>29</v>
      </c>
      <c r="I37" s="405">
        <f ca="1"/>
        <v>20</v>
      </c>
      <c r="J37" s="405">
        <f ca="1"/>
        <v>30</v>
      </c>
      <c r="K37" s="421">
        <f ca="1"/>
        <v>0.98619329388560162</v>
      </c>
      <c r="L37" s="421">
        <f ca="1"/>
        <v>0.97823428711176319</v>
      </c>
      <c r="M37" s="405">
        <f ca="1"/>
        <v>10</v>
      </c>
      <c r="N37" s="421">
        <f ca="1"/>
        <v>0.99919001070921087</v>
      </c>
      <c r="O37" s="445">
        <f ca="1"/>
        <v>0.97902728873102529</v>
      </c>
      <c r="P37" s="421">
        <f ca="1"/>
        <v>8.8642710817205487E-3</v>
      </c>
      <c r="Q37" s="405">
        <v>1</v>
      </c>
      <c r="R37" s="422">
        <f ca="1"/>
        <v>9.7277508634920906E-3</v>
      </c>
      <c r="T37" s="429">
        <f ca="1"/>
        <v>0.97982093319380326</v>
      </c>
    </row>
    <row r="38" spans="8:20">
      <c r="H38" s="405">
        <v>30</v>
      </c>
      <c r="I38" s="405">
        <f ca="1"/>
        <v>30</v>
      </c>
      <c r="J38" s="405">
        <f ca="1"/>
        <v>30</v>
      </c>
      <c r="K38" s="421">
        <f ca="1"/>
        <v>0.97823428711176319</v>
      </c>
      <c r="L38" s="421">
        <f ca="1"/>
        <v>0.97823428711176319</v>
      </c>
      <c r="M38" s="405">
        <f ca="1"/>
        <v>0</v>
      </c>
      <c r="N38" s="421">
        <f ca="1"/>
        <v>0.97823428711176319</v>
      </c>
      <c r="O38" s="445">
        <f ca="1"/>
        <v>0.97823428711176319</v>
      </c>
      <c r="P38" s="421">
        <f ca="1"/>
        <v>8.9000000000000416E-3</v>
      </c>
      <c r="Q38" s="405">
        <v>1</v>
      </c>
      <c r="R38" s="422">
        <f ca="1"/>
        <v>9.7277508634894261E-3</v>
      </c>
      <c r="T38" s="429">
        <f ca="1"/>
        <v>0.97902728873102529</v>
      </c>
    </row>
    <row r="39" spans="8:20">
      <c r="H39" s="405">
        <v>31</v>
      </c>
      <c r="I39" s="405">
        <f ca="1"/>
        <v>30</v>
      </c>
      <c r="J39" s="405">
        <f ca="1"/>
        <v>48</v>
      </c>
      <c r="K39" s="421">
        <f ca="1"/>
        <v>0.97823428711176319</v>
      </c>
      <c r="L39" s="421">
        <f ca="1"/>
        <v>0.96450617283950624</v>
      </c>
      <c r="M39" s="405">
        <f ca="1"/>
        <v>18</v>
      </c>
      <c r="N39" s="421">
        <f ca="1"/>
        <v>0.99921514336381856</v>
      </c>
      <c r="O39" s="445">
        <f ca="1"/>
        <v>0.9774665134397833</v>
      </c>
      <c r="P39" s="421">
        <f ca="1"/>
        <v>8.9237225407322561E-3</v>
      </c>
      <c r="Q39" s="405">
        <v>1</v>
      </c>
      <c r="R39" s="422">
        <f ca="1"/>
        <v>9.4256774396654919E-3</v>
      </c>
      <c r="T39" s="429">
        <f ca="1"/>
        <v>0.97823428711176319</v>
      </c>
    </row>
    <row r="40" spans="8:20">
      <c r="H40" s="405">
        <v>32</v>
      </c>
      <c r="I40" s="405">
        <f ca="1"/>
        <v>30</v>
      </c>
      <c r="J40" s="405">
        <f ca="1"/>
        <v>48</v>
      </c>
      <c r="K40" s="421">
        <f ca="1"/>
        <v>0.97823428711176319</v>
      </c>
      <c r="L40" s="421">
        <f ca="1"/>
        <v>0.96450617283950624</v>
      </c>
      <c r="M40" s="405">
        <f ca="1"/>
        <v>18</v>
      </c>
      <c r="N40" s="421">
        <f ca="1"/>
        <v>0.99921514336381856</v>
      </c>
      <c r="O40" s="445">
        <f ca="1"/>
        <v>0.97669934236006495</v>
      </c>
      <c r="P40" s="421">
        <f ca="1"/>
        <v>8.9461989335039571E-3</v>
      </c>
      <c r="Q40" s="405">
        <v>1</v>
      </c>
      <c r="R40" s="422">
        <f ca="1"/>
        <v>9.4256774396654919E-3</v>
      </c>
      <c r="T40" s="429">
        <f ca="1"/>
        <v>0.9774665134397833</v>
      </c>
    </row>
    <row r="41" spans="8:20">
      <c r="H41" s="405">
        <v>33</v>
      </c>
      <c r="I41" s="405">
        <f ca="1"/>
        <v>30</v>
      </c>
      <c r="J41" s="405">
        <f ca="1"/>
        <v>48</v>
      </c>
      <c r="K41" s="421">
        <f ca="1"/>
        <v>0.97823428711176319</v>
      </c>
      <c r="L41" s="421">
        <f ca="1"/>
        <v>0.96450617283950624</v>
      </c>
      <c r="M41" s="405">
        <f ca="1"/>
        <v>18</v>
      </c>
      <c r="N41" s="421">
        <f ca="1"/>
        <v>0.99921514336381856</v>
      </c>
      <c r="O41" s="445">
        <f ca="1"/>
        <v>0.97593277339965967</v>
      </c>
      <c r="P41" s="421">
        <f ca="1"/>
        <v>8.9675426446367886E-3</v>
      </c>
      <c r="Q41" s="405">
        <v>1</v>
      </c>
      <c r="R41" s="422">
        <f ca="1"/>
        <v>9.4256774396654919E-3</v>
      </c>
      <c r="T41" s="429">
        <f ca="1"/>
        <v>0.97669934236006495</v>
      </c>
    </row>
    <row r="42" spans="8:20">
      <c r="H42" s="405">
        <v>34</v>
      </c>
      <c r="I42" s="405">
        <f ca="1"/>
        <v>30</v>
      </c>
      <c r="J42" s="405">
        <f ca="1"/>
        <v>48</v>
      </c>
      <c r="K42" s="421">
        <f ca="1"/>
        <v>0.97823428711176319</v>
      </c>
      <c r="L42" s="421">
        <f ca="1"/>
        <v>0.96450617283950624</v>
      </c>
      <c r="M42" s="405">
        <f ca="1"/>
        <v>18</v>
      </c>
      <c r="N42" s="421">
        <f ca="1"/>
        <v>0.99921514336381856</v>
      </c>
      <c r="O42" s="445">
        <f ca="1"/>
        <v>0.97516680608598993</v>
      </c>
      <c r="P42" s="421">
        <f ca="1"/>
        <v>8.9878537916108347E-3</v>
      </c>
      <c r="Q42" s="405">
        <v>1</v>
      </c>
      <c r="R42" s="422">
        <f ca="1"/>
        <v>9.4256774396681564E-3</v>
      </c>
      <c r="T42" s="429">
        <f ca="1"/>
        <v>0.97593277339965967</v>
      </c>
    </row>
    <row r="43" spans="8:20">
      <c r="H43" s="405">
        <v>35</v>
      </c>
      <c r="I43" s="405">
        <f ca="1"/>
        <v>30</v>
      </c>
      <c r="J43" s="405">
        <f ca="1"/>
        <v>48</v>
      </c>
      <c r="K43" s="421">
        <f ca="1"/>
        <v>0.97823428711176319</v>
      </c>
      <c r="L43" s="421">
        <f ca="1"/>
        <v>0.96450617283950624</v>
      </c>
      <c r="M43" s="405">
        <f ca="1"/>
        <v>18</v>
      </c>
      <c r="N43" s="421">
        <f ca="1"/>
        <v>0.99921514336381856</v>
      </c>
      <c r="O43" s="445">
        <f ca="1"/>
        <v>0.97440143994684947</v>
      </c>
      <c r="P43" s="421">
        <f ca="1"/>
        <v>9.0072210500416871E-3</v>
      </c>
      <c r="Q43" s="405">
        <v>1</v>
      </c>
      <c r="R43" s="422">
        <f ca="1"/>
        <v>9.4256774396654919E-3</v>
      </c>
      <c r="T43" s="429">
        <f ca="1"/>
        <v>0.97516680608598993</v>
      </c>
    </row>
    <row r="44" spans="8:20">
      <c r="H44" s="405">
        <v>36</v>
      </c>
      <c r="I44" s="405">
        <f ca="1"/>
        <v>30</v>
      </c>
      <c r="J44" s="405">
        <f ca="1"/>
        <v>48</v>
      </c>
      <c r="K44" s="421">
        <f ca="1"/>
        <v>0.97823428711176319</v>
      </c>
      <c r="L44" s="421">
        <f ca="1"/>
        <v>0.96450617283950624</v>
      </c>
      <c r="M44" s="405">
        <f ca="1"/>
        <v>18</v>
      </c>
      <c r="N44" s="421">
        <f ca="1"/>
        <v>0.99921514336381856</v>
      </c>
      <c r="O44" s="445">
        <f ca="1"/>
        <v>0.97363667451040259</v>
      </c>
      <c r="P44" s="421">
        <f ca="1"/>
        <v>9.0257232428288727E-3</v>
      </c>
      <c r="Q44" s="405">
        <v>1</v>
      </c>
      <c r="R44" s="422">
        <f ca="1"/>
        <v>9.4256774396654919E-3</v>
      </c>
      <c r="T44" s="429">
        <f ca="1"/>
        <v>0.97440143994684947</v>
      </c>
    </row>
    <row r="45" spans="8:20">
      <c r="H45" s="405">
        <v>37</v>
      </c>
      <c r="I45" s="405">
        <f ca="1"/>
        <v>30</v>
      </c>
      <c r="J45" s="405">
        <f ca="1"/>
        <v>48</v>
      </c>
      <c r="K45" s="421">
        <f ca="1"/>
        <v>0.97823428711176319</v>
      </c>
      <c r="L45" s="421">
        <f ca="1"/>
        <v>0.96450617283950624</v>
      </c>
      <c r="M45" s="405">
        <f ca="1"/>
        <v>18</v>
      </c>
      <c r="N45" s="421">
        <f ca="1"/>
        <v>0.99921514336381856</v>
      </c>
      <c r="O45" s="445">
        <f ca="1"/>
        <v>0.97287250930518343</v>
      </c>
      <c r="P45" s="421">
        <f ca="1"/>
        <v>9.043430671603906E-3</v>
      </c>
      <c r="Q45" s="405">
        <v>1</v>
      </c>
      <c r="R45" s="422">
        <f ca="1"/>
        <v>9.4256774396654919E-3</v>
      </c>
      <c r="T45" s="429">
        <f ca="1"/>
        <v>0.97363667451040259</v>
      </c>
    </row>
    <row r="46" spans="8:20">
      <c r="H46" s="405">
        <v>38</v>
      </c>
      <c r="I46" s="405">
        <f ca="1"/>
        <v>30</v>
      </c>
      <c r="J46" s="405">
        <f ca="1"/>
        <v>48</v>
      </c>
      <c r="K46" s="421">
        <f ca="1"/>
        <v>0.97823428711176319</v>
      </c>
      <c r="L46" s="421">
        <f ca="1"/>
        <v>0.96450617283950624</v>
      </c>
      <c r="M46" s="405">
        <f ca="1"/>
        <v>18</v>
      </c>
      <c r="N46" s="421">
        <f ca="1"/>
        <v>0.99921514336381856</v>
      </c>
      <c r="O46" s="445">
        <f ca="1"/>
        <v>0.97210894386009683</v>
      </c>
      <c r="P46" s="421">
        <f ca="1"/>
        <v>9.0604062379497693E-3</v>
      </c>
      <c r="Q46" s="405">
        <v>1</v>
      </c>
      <c r="R46" s="422">
        <f ca="1"/>
        <v>9.4256774396654919E-3</v>
      </c>
      <c r="T46" s="429">
        <f ca="1"/>
        <v>0.97287250930518343</v>
      </c>
    </row>
    <row r="47" spans="8:20">
      <c r="H47" s="405">
        <v>39</v>
      </c>
      <c r="I47" s="405">
        <f ca="1"/>
        <v>30</v>
      </c>
      <c r="J47" s="405">
        <f ca="1"/>
        <v>48</v>
      </c>
      <c r="K47" s="421">
        <f ca="1"/>
        <v>0.97823428711176319</v>
      </c>
      <c r="L47" s="421">
        <f ca="1"/>
        <v>0.96450617283950624</v>
      </c>
      <c r="M47" s="405">
        <f ca="1"/>
        <v>18</v>
      </c>
      <c r="N47" s="421">
        <f ca="1"/>
        <v>0.99921514336381856</v>
      </c>
      <c r="O47" s="445">
        <f ca="1"/>
        <v>0.97134597770441689</v>
      </c>
      <c r="P47" s="421">
        <f ca="1"/>
        <v>9.0767063921252025E-3</v>
      </c>
      <c r="Q47" s="405">
        <v>1</v>
      </c>
      <c r="R47" s="422">
        <f ca="1"/>
        <v>9.4256774396654919E-3</v>
      </c>
      <c r="T47" s="429">
        <f ca="1"/>
        <v>0.97210894386009683</v>
      </c>
    </row>
    <row r="48" spans="8:20">
      <c r="H48" s="405">
        <v>40</v>
      </c>
      <c r="I48" s="405">
        <f ca="1"/>
        <v>30</v>
      </c>
      <c r="J48" s="405">
        <f ca="1"/>
        <v>48</v>
      </c>
      <c r="K48" s="421">
        <f ca="1"/>
        <v>0.97823428711176319</v>
      </c>
      <c r="L48" s="421">
        <f ca="1"/>
        <v>0.96450617283950624</v>
      </c>
      <c r="M48" s="405">
        <f ca="1"/>
        <v>18</v>
      </c>
      <c r="N48" s="421">
        <f ca="1"/>
        <v>0.99921514336381856</v>
      </c>
      <c r="O48" s="445">
        <f ca="1"/>
        <v>0.9705836103677874</v>
      </c>
      <c r="P48" s="421">
        <f ca="1"/>
        <v>9.0923819394804536E-3</v>
      </c>
      <c r="Q48" s="405">
        <v>1</v>
      </c>
      <c r="R48" s="422">
        <f ca="1"/>
        <v>9.4256774396654919E-3</v>
      </c>
      <c r="T48" s="429">
        <f ca="1"/>
        <v>0.97134597770441689</v>
      </c>
    </row>
    <row r="49" spans="8:20">
      <c r="H49" s="405">
        <v>41</v>
      </c>
      <c r="I49" s="405">
        <f ca="1"/>
        <v>30</v>
      </c>
      <c r="J49" s="405">
        <f ca="1"/>
        <v>48</v>
      </c>
      <c r="K49" s="421">
        <f ca="1"/>
        <v>0.97823428711176319</v>
      </c>
      <c r="L49" s="421">
        <f ca="1"/>
        <v>0.96450617283950624</v>
      </c>
      <c r="M49" s="405">
        <f ca="1"/>
        <v>18</v>
      </c>
      <c r="N49" s="421">
        <f ca="1"/>
        <v>0.99921514336381856</v>
      </c>
      <c r="O49" s="445">
        <f ca="1"/>
        <v>0.96982184138022132</v>
      </c>
      <c r="P49" s="421">
        <f ca="1"/>
        <v>9.107478728860547E-3</v>
      </c>
      <c r="Q49" s="405">
        <v>1</v>
      </c>
      <c r="R49" s="422">
        <f ca="1"/>
        <v>9.4256774396654919E-3</v>
      </c>
      <c r="T49" s="429">
        <f ca="1"/>
        <v>0.9705836103677874</v>
      </c>
    </row>
    <row r="50" spans="8:20">
      <c r="H50" s="405">
        <v>42</v>
      </c>
      <c r="I50" s="405">
        <f ca="1"/>
        <v>30</v>
      </c>
      <c r="J50" s="405">
        <f ca="1"/>
        <v>48</v>
      </c>
      <c r="K50" s="421">
        <f ca="1"/>
        <v>0.97823428711176319</v>
      </c>
      <c r="L50" s="421">
        <f ca="1"/>
        <v>0.96450617283950624</v>
      </c>
      <c r="M50" s="405">
        <f ca="1"/>
        <v>18</v>
      </c>
      <c r="N50" s="421">
        <f ca="1"/>
        <v>0.99921514336381856</v>
      </c>
      <c r="O50" s="445">
        <f ca="1"/>
        <v>0.96906067027210041</v>
      </c>
      <c r="P50" s="421">
        <f ca="1"/>
        <v>9.1220382426659332E-3</v>
      </c>
      <c r="Q50" s="405">
        <v>1</v>
      </c>
      <c r="R50" s="422">
        <f ca="1"/>
        <v>9.4256774396654919E-3</v>
      </c>
      <c r="T50" s="429">
        <f ca="1"/>
        <v>0.96982184138022132</v>
      </c>
    </row>
    <row r="51" spans="8:20">
      <c r="H51" s="405">
        <v>43</v>
      </c>
      <c r="I51" s="405">
        <f ca="1"/>
        <v>30</v>
      </c>
      <c r="J51" s="405">
        <f ca="1"/>
        <v>48</v>
      </c>
      <c r="K51" s="421">
        <f ca="1"/>
        <v>0.97823428711176319</v>
      </c>
      <c r="L51" s="421">
        <f ca="1"/>
        <v>0.96450617283950624</v>
      </c>
      <c r="M51" s="405">
        <f ca="1"/>
        <v>18</v>
      </c>
      <c r="N51" s="421">
        <f ca="1"/>
        <v>0.99921514336381856</v>
      </c>
      <c r="O51" s="445">
        <f ca="1"/>
        <v>0.96830009657417482</v>
      </c>
      <c r="P51" s="421">
        <f ca="1"/>
        <v>9.1360981045784939E-3</v>
      </c>
      <c r="Q51" s="405">
        <v>1</v>
      </c>
      <c r="R51" s="422">
        <f ca="1"/>
        <v>9.4256774396681564E-3</v>
      </c>
      <c r="T51" s="429">
        <f ca="1"/>
        <v>0.96906067027210041</v>
      </c>
    </row>
    <row r="52" spans="8:20">
      <c r="H52" s="405">
        <v>44</v>
      </c>
      <c r="I52" s="405">
        <f ca="1"/>
        <v>30</v>
      </c>
      <c r="J52" s="405">
        <f ca="1"/>
        <v>48</v>
      </c>
      <c r="K52" s="421">
        <f ca="1"/>
        <v>0.97823428711176319</v>
      </c>
      <c r="L52" s="421">
        <f ca="1"/>
        <v>0.96450617283950624</v>
      </c>
      <c r="M52" s="405">
        <f ca="1"/>
        <v>18</v>
      </c>
      <c r="N52" s="421">
        <f ca="1"/>
        <v>0.99921514336381856</v>
      </c>
      <c r="O52" s="445">
        <f ca="1"/>
        <v>0.96754011981756349</v>
      </c>
      <c r="P52" s="421">
        <f ca="1"/>
        <v>9.1496925180520883E-3</v>
      </c>
      <c r="Q52" s="405">
        <v>1</v>
      </c>
      <c r="R52" s="422">
        <f ca="1"/>
        <v>9.4256774396654919E-3</v>
      </c>
      <c r="T52" s="429">
        <f ca="1"/>
        <v>0.96830009657417482</v>
      </c>
    </row>
    <row r="53" spans="8:20">
      <c r="H53" s="405">
        <v>45</v>
      </c>
      <c r="I53" s="405">
        <f ca="1"/>
        <v>30</v>
      </c>
      <c r="J53" s="405">
        <f ca="1"/>
        <v>48</v>
      </c>
      <c r="K53" s="421">
        <f ca="1"/>
        <v>0.97823428711176319</v>
      </c>
      <c r="L53" s="421">
        <f ca="1"/>
        <v>0.96450617283950624</v>
      </c>
      <c r="M53" s="405">
        <f ca="1"/>
        <v>18</v>
      </c>
      <c r="N53" s="421">
        <f ca="1"/>
        <v>0.99921514336381856</v>
      </c>
      <c r="O53" s="445">
        <f ca="1"/>
        <v>0.96678073953375299</v>
      </c>
      <c r="P53" s="421">
        <f ca="1"/>
        <v>9.1628526463384333E-3</v>
      </c>
      <c r="Q53" s="405">
        <v>1</v>
      </c>
      <c r="R53" s="422">
        <f ca="1"/>
        <v>9.4256774396654919E-3</v>
      </c>
      <c r="T53" s="429">
        <f ca="1"/>
        <v>0.96754011981756349</v>
      </c>
    </row>
    <row r="54" spans="8:20">
      <c r="H54" s="405">
        <v>46</v>
      </c>
      <c r="I54" s="405">
        <f ca="1"/>
        <v>30</v>
      </c>
      <c r="J54" s="405">
        <f ca="1"/>
        <v>48</v>
      </c>
      <c r="K54" s="421">
        <f ca="1"/>
        <v>0.97823428711176319</v>
      </c>
      <c r="L54" s="421">
        <f ca="1"/>
        <v>0.96450617283950624</v>
      </c>
      <c r="M54" s="405">
        <f ca="1"/>
        <v>18</v>
      </c>
      <c r="N54" s="421">
        <f ca="1"/>
        <v>0.99921514336381856</v>
      </c>
      <c r="O54" s="445">
        <f ca="1"/>
        <v>0.96602195525459755</v>
      </c>
      <c r="P54" s="421">
        <f ca="1"/>
        <v>9.1756069429437988E-3</v>
      </c>
      <c r="Q54" s="405">
        <v>1</v>
      </c>
      <c r="R54" s="422">
        <f ca="1"/>
        <v>9.4256774396654919E-3</v>
      </c>
      <c r="T54" s="429">
        <f ca="1"/>
        <v>0.96678073953375299</v>
      </c>
    </row>
    <row r="55" spans="8:20">
      <c r="H55" s="405">
        <v>47</v>
      </c>
      <c r="I55" s="405">
        <f ca="1"/>
        <v>30</v>
      </c>
      <c r="J55" s="405">
        <f ca="1"/>
        <v>48</v>
      </c>
      <c r="K55" s="421">
        <f ca="1"/>
        <v>0.97823428711176319</v>
      </c>
      <c r="L55" s="421">
        <f ca="1"/>
        <v>0.96450617283950624</v>
      </c>
      <c r="M55" s="405">
        <f ca="1"/>
        <v>18</v>
      </c>
      <c r="N55" s="421">
        <f ca="1"/>
        <v>0.99921514336381856</v>
      </c>
      <c r="O55" s="445">
        <f ca="1"/>
        <v>0.96526376651231893</v>
      </c>
      <c r="P55" s="421">
        <f ca="1"/>
        <v>9.1879814398996805E-3</v>
      </c>
      <c r="Q55" s="405">
        <v>1</v>
      </c>
      <c r="R55" s="422">
        <f ca="1"/>
        <v>9.4256774396681564E-3</v>
      </c>
      <c r="T55" s="429">
        <f ca="1"/>
        <v>0.96602195525459755</v>
      </c>
    </row>
    <row r="56" spans="8:20">
      <c r="H56" s="399">
        <v>48</v>
      </c>
      <c r="I56" s="399">
        <f ca="1"/>
        <v>48</v>
      </c>
      <c r="J56" s="399">
        <f ca="1"/>
        <v>48</v>
      </c>
      <c r="K56" s="431">
        <f ca="1"/>
        <v>0.96450617283950624</v>
      </c>
      <c r="L56" s="431">
        <f ca="1"/>
        <v>0.96450617283950624</v>
      </c>
      <c r="M56" s="399">
        <f ca="1"/>
        <v>0</v>
      </c>
      <c r="N56" s="399">
        <f ca="1"/>
        <v>0.96450617283950624</v>
      </c>
      <c r="O56" s="399">
        <f ca="1"/>
        <v>0.96450617283950624</v>
      </c>
      <c r="P56" s="431">
        <f ca="1"/>
        <v>9.199999999999986E-3</v>
      </c>
      <c r="Q56" s="399">
        <v>1</v>
      </c>
      <c r="R56" s="399">
        <f ca="1"/>
        <v>9.4256774396654919E-3</v>
      </c>
      <c r="T56" s="399">
        <f ca="1"/>
        <v>0.96526376651231893</v>
      </c>
    </row>
    <row r="57" spans="8:20">
      <c r="T57" s="399">
        <f ca="1"/>
        <v>0.96450617283950624</v>
      </c>
    </row>
  </sheetData>
  <mergeCells count="4">
    <mergeCell ref="B2:R2"/>
    <mergeCell ref="C6:D6"/>
    <mergeCell ref="E6:F6"/>
    <mergeCell ref="N6:R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D7A5D-1D4F-4339-B39E-50008F4E7658}">
  <dimension ref="A1:N18269"/>
  <sheetViews>
    <sheetView zoomScale="44" workbookViewId="0">
      <selection sqref="A1:XFD1048576"/>
    </sheetView>
  </sheetViews>
  <sheetFormatPr defaultRowHeight="14.4"/>
  <cols>
    <col min="1" max="1" width="10.6640625" bestFit="1" customWidth="1"/>
    <col min="2" max="2" width="12" bestFit="1" customWidth="1"/>
    <col min="3" max="3" width="9.21875" bestFit="1" customWidth="1"/>
    <col min="4" max="4" width="16.21875" bestFit="1" customWidth="1"/>
    <col min="5" max="6" width="9.21875" bestFit="1" customWidth="1"/>
    <col min="7" max="7" width="9.21875" customWidth="1"/>
    <col min="9" max="9" width="9.77734375" bestFit="1" customWidth="1"/>
    <col min="10" max="10" width="11" bestFit="1" customWidth="1"/>
    <col min="11" max="11" width="10.21875" bestFit="1" customWidth="1"/>
    <col min="12" max="12" width="10.44140625" bestFit="1" customWidth="1"/>
    <col min="13" max="13" width="12.33203125" bestFit="1" customWidth="1"/>
    <col min="14" max="14" width="11.5546875" customWidth="1"/>
  </cols>
  <sheetData>
    <row r="1" spans="1:14" ht="40.799999999999997" customHeight="1" thickBot="1">
      <c r="A1" s="382" t="s">
        <v>429</v>
      </c>
      <c r="B1" s="382"/>
      <c r="C1" s="382"/>
      <c r="D1" s="382"/>
      <c r="E1" s="383" t="s">
        <v>397</v>
      </c>
      <c r="F1" s="384"/>
      <c r="I1" s="385" t="s">
        <v>430</v>
      </c>
      <c r="J1" s="386"/>
      <c r="K1" s="387" t="s">
        <v>352</v>
      </c>
      <c r="L1" s="387"/>
      <c r="M1" s="386" t="s">
        <v>431</v>
      </c>
      <c r="N1" s="388"/>
    </row>
    <row r="2" spans="1:14" ht="15" thickBot="1">
      <c r="A2" s="389" t="s">
        <v>432</v>
      </c>
      <c r="B2" s="389" t="s">
        <v>433</v>
      </c>
      <c r="C2" s="389" t="s">
        <v>434</v>
      </c>
      <c r="D2" s="389" t="s">
        <v>435</v>
      </c>
      <c r="E2" s="389" t="s">
        <v>436</v>
      </c>
      <c r="F2" s="389" t="s">
        <v>437</v>
      </c>
      <c r="G2" s="390"/>
      <c r="H2" s="391" t="s">
        <v>398</v>
      </c>
      <c r="I2" s="392" t="s">
        <v>438</v>
      </c>
      <c r="J2" s="392" t="s">
        <v>439</v>
      </c>
      <c r="K2" s="392" t="s">
        <v>436</v>
      </c>
      <c r="L2" s="392" t="s">
        <v>439</v>
      </c>
      <c r="M2" s="389" t="s">
        <v>436</v>
      </c>
      <c r="N2" s="389" t="s">
        <v>439</v>
      </c>
    </row>
    <row r="3" spans="1:14">
      <c r="A3" s="393">
        <v>0</v>
      </c>
      <c r="B3" s="394">
        <v>0</v>
      </c>
      <c r="C3" s="395">
        <v>1</v>
      </c>
      <c r="D3" s="395"/>
      <c r="E3" s="396" cm="1">
        <f t="array" ref="E3:E57">_xlfn.XLOOKUP(A3:A57,_xlfn.ANCHORARRAY(H3),_xlfn.ANCHORARRAY(K3))</f>
        <v>1</v>
      </c>
      <c r="F3" s="396" cm="1">
        <f t="array" ref="F3:F57">_xlfn.XLOOKUP(A3:A57,_xlfn.ANCHORARRAY(H3),_xlfn.ANCHORARRAY(L3))</f>
        <v>1</v>
      </c>
      <c r="G3" s="8"/>
      <c r="H3" s="8" cm="1">
        <f t="array" ref="H3:H18265">_xlfn.SEQUENCE(MAX(A3:A1048576)+1,1,0,1)</f>
        <v>0</v>
      </c>
      <c r="I3" s="396" cm="1">
        <f t="array" ref="I3:I18265">_xlfn.BYROW(_xlfn.ANCHORARRAY(H3), _xlfn.LAMBDA(_xlpm.days_, fx_lininterp(_xlpm.days_,A4:A56,D4:D56)))</f>
        <v>3.2037482819902444E-2</v>
      </c>
      <c r="J3" t="str" cm="1">
        <f t="array" ref="J3:J18265">IFERROR(-LN(_xlfn.ANCHORARRAY(L3))/(_xlfn.ANCHORARRAY(H3)/365),"")</f>
        <v/>
      </c>
      <c r="K3" s="52" cm="1">
        <f t="array" ref="K3:K18265">EXP(-_xlfn.ANCHORARRAY(I3)*_xlfn.ANCHORARRAY(H3)/365)</f>
        <v>1</v>
      </c>
      <c r="L3" s="397" cm="1">
        <f t="array" ref="L3:L18265">IFERROR(_xlfn.BYROW(_xlfn.ANCHORARRAY(H3), _xlfn.LAMBDA(_xlpm.days_, fx_GeoInterp(_xlpm.days_,A3:A57,C3:C57))),"")</f>
        <v>1</v>
      </c>
    </row>
    <row r="4" spans="1:14">
      <c r="A4" s="20">
        <v>1</v>
      </c>
      <c r="B4" s="107">
        <f>A4/365</f>
        <v>2.7397260273972603E-3</v>
      </c>
      <c r="C4" s="178">
        <v>0.99991222992648432</v>
      </c>
      <c r="D4" s="178">
        <f>-LN(C4)/B4</f>
        <v>3.2037482819902444E-2</v>
      </c>
      <c r="E4" s="396">
        <v>0.99991222992648432</v>
      </c>
      <c r="F4" s="396">
        <v>0.99991222992648432</v>
      </c>
      <c r="G4" s="396"/>
      <c r="H4" s="8">
        <v>1</v>
      </c>
      <c r="I4" s="396">
        <v>3.2037482819902444E-2</v>
      </c>
      <c r="J4" s="396">
        <v>3.2037482819902444E-2</v>
      </c>
      <c r="K4" s="52">
        <v>0.99991222992648432</v>
      </c>
      <c r="L4" s="52">
        <v>0.99991222992648432</v>
      </c>
      <c r="M4" s="398" cm="1">
        <f t="array" ref="M4:M18265">-LN(_xlfn.DROP(_xlfn.ANCHORARRAY(K3),1)/_xlfn.DROP(_xlfn.ANCHORARRAY(K3),-1))*365</f>
        <v>3.2037482819902444E-2</v>
      </c>
      <c r="N4" s="398" cm="1">
        <f t="array" ref="N4:N18265">-LN(_xlfn.DROP(_xlfn.ANCHORARRAY(L3),1)/_xlfn.DROP(_xlfn.ANCHORARRAY(L3),-1))*365</f>
        <v>3.2037482819902444E-2</v>
      </c>
    </row>
    <row r="5" spans="1:14">
      <c r="A5" s="20">
        <v>7</v>
      </c>
      <c r="B5" s="107">
        <f t="shared" ref="B5:B57" si="0">A5/365</f>
        <v>1.9178082191780823E-2</v>
      </c>
      <c r="C5" s="178">
        <v>0.9993909822397673</v>
      </c>
      <c r="D5" s="178">
        <f t="shared" ref="D5:D57" si="1">-LN(C5)/B5</f>
        <v>3.176559995867393E-2</v>
      </c>
      <c r="E5" s="396">
        <v>0.9993909822397673</v>
      </c>
      <c r="F5" s="396">
        <v>0.9993909822397673</v>
      </c>
      <c r="G5" s="396"/>
      <c r="H5" s="8">
        <v>2</v>
      </c>
      <c r="I5" s="396">
        <v>3.1992169009697688E-2</v>
      </c>
      <c r="J5" s="396">
        <v>3.1878884484192016E-2</v>
      </c>
      <c r="K5" s="52">
        <v>0.99982471580785193</v>
      </c>
      <c r="L5" s="52">
        <v>0.99982533643636518</v>
      </c>
      <c r="M5" s="398">
        <v>3.1946855199485986E-2</v>
      </c>
      <c r="N5" s="398">
        <v>3.1720286148473671E-2</v>
      </c>
    </row>
    <row r="6" spans="1:14">
      <c r="A6" s="20">
        <v>30</v>
      </c>
      <c r="B6" s="107">
        <f t="shared" si="0"/>
        <v>8.2191780821917804E-2</v>
      </c>
      <c r="C6" s="178">
        <v>0.99742746832128815</v>
      </c>
      <c r="D6" s="178">
        <f t="shared" si="1"/>
        <v>3.1339463611565581E-2</v>
      </c>
      <c r="E6" s="396">
        <v>0.99742746832128815</v>
      </c>
      <c r="F6" s="396">
        <v>0.99742746832128815</v>
      </c>
      <c r="G6" s="396"/>
      <c r="H6" s="8">
        <v>3</v>
      </c>
      <c r="I6" s="396">
        <v>3.1946855199492939E-2</v>
      </c>
      <c r="J6" s="396">
        <v>3.1826018372289822E-2</v>
      </c>
      <c r="K6" s="52">
        <v>0.99973745757824439</v>
      </c>
      <c r="L6" s="52">
        <v>0.99973845049738741</v>
      </c>
      <c r="M6" s="398">
        <v>3.1856227579079584E-2</v>
      </c>
      <c r="N6" s="398">
        <v>3.1720286148473671E-2</v>
      </c>
    </row>
    <row r="7" spans="1:14">
      <c r="A7" s="20">
        <v>92</v>
      </c>
      <c r="B7" s="107">
        <f t="shared" si="0"/>
        <v>0.25205479452054796</v>
      </c>
      <c r="C7" s="178">
        <v>0.99247702415689087</v>
      </c>
      <c r="D7" s="178">
        <f t="shared" si="1"/>
        <v>2.9959422780266719E-2</v>
      </c>
      <c r="E7" s="396">
        <v>0.99247702415689087</v>
      </c>
      <c r="F7" s="396">
        <v>0.99247702415689087</v>
      </c>
      <c r="G7" s="396"/>
      <c r="H7" s="8">
        <v>4</v>
      </c>
      <c r="I7" s="396">
        <v>3.190154138928819E-2</v>
      </c>
      <c r="J7" s="396">
        <v>3.1799585316334117E-2</v>
      </c>
      <c r="K7" s="52">
        <v>0.9996504551719998</v>
      </c>
      <c r="L7" s="52">
        <v>0.99965157210889488</v>
      </c>
      <c r="M7" s="398">
        <v>3.1765599958683256E-2</v>
      </c>
      <c r="N7" s="398">
        <v>3.1720286148473671E-2</v>
      </c>
    </row>
    <row r="8" spans="1:14">
      <c r="A8" s="20">
        <v>181</v>
      </c>
      <c r="B8" s="107">
        <f t="shared" si="0"/>
        <v>0.49589041095890413</v>
      </c>
      <c r="C8" s="178">
        <v>0.98591132713523755</v>
      </c>
      <c r="D8" s="178">
        <f t="shared" si="1"/>
        <v>2.8612895150977449E-2</v>
      </c>
      <c r="E8" s="396">
        <v>0.98591132713523755</v>
      </c>
      <c r="F8" s="396">
        <v>0.98591132713523755</v>
      </c>
      <c r="G8" s="396"/>
      <c r="H8" s="8">
        <v>5</v>
      </c>
      <c r="I8" s="396">
        <v>3.1856227579083435E-2</v>
      </c>
      <c r="J8" s="396">
        <v>3.1783725482764862E-2</v>
      </c>
      <c r="K8" s="52">
        <v>0.99956370852365239</v>
      </c>
      <c r="L8" s="52">
        <v>0.99956470127023134</v>
      </c>
      <c r="M8" s="398">
        <v>3.1674972338256467E-2</v>
      </c>
      <c r="N8" s="398">
        <v>3.1720286148473671E-2</v>
      </c>
    </row>
    <row r="9" spans="1:14">
      <c r="A9" s="20">
        <v>365</v>
      </c>
      <c r="B9" s="107">
        <f t="shared" si="0"/>
        <v>1</v>
      </c>
      <c r="C9" s="178">
        <v>0.97484889842074474</v>
      </c>
      <c r="D9" s="178">
        <f t="shared" si="1"/>
        <v>2.5472795973031072E-2</v>
      </c>
      <c r="E9" s="396">
        <v>0.97484889842074474</v>
      </c>
      <c r="F9" s="396">
        <v>0.97484889842074474</v>
      </c>
      <c r="G9" s="396"/>
      <c r="H9" s="8">
        <v>6</v>
      </c>
      <c r="I9" s="396">
        <v>3.1810913768878679E-2</v>
      </c>
      <c r="J9" s="396">
        <v>3.1773152260385296E-2</v>
      </c>
      <c r="K9" s="52">
        <v>0.99947721756793273</v>
      </c>
      <c r="L9" s="52">
        <v>0.99947783798074075</v>
      </c>
      <c r="M9" s="398">
        <v>3.1584344717839753E-2</v>
      </c>
      <c r="N9" s="398">
        <v>3.1720286148473671E-2</v>
      </c>
    </row>
    <row r="10" spans="1:14">
      <c r="A10" s="20">
        <v>730</v>
      </c>
      <c r="B10" s="107">
        <f t="shared" si="0"/>
        <v>2</v>
      </c>
      <c r="C10" s="178">
        <v>0.95484515905506595</v>
      </c>
      <c r="D10" s="178">
        <f t="shared" si="1"/>
        <v>2.3103044381081995E-2</v>
      </c>
      <c r="E10" s="396">
        <v>0.95484515905506595</v>
      </c>
      <c r="F10" s="396">
        <v>0.95484515905506595</v>
      </c>
      <c r="G10" s="396"/>
      <c r="H10" s="8">
        <v>7</v>
      </c>
      <c r="I10" s="396">
        <v>3.176559995867393E-2</v>
      </c>
      <c r="J10" s="396">
        <v>3.176559995867393E-2</v>
      </c>
      <c r="K10" s="52">
        <v>0.9993909822397673</v>
      </c>
      <c r="L10" s="52">
        <v>0.9993909822397673</v>
      </c>
      <c r="M10" s="398">
        <v>3.1493717097433122E-2</v>
      </c>
      <c r="N10" s="398">
        <v>3.1720286148392611E-2</v>
      </c>
    </row>
    <row r="11" spans="1:14">
      <c r="A11" s="20">
        <v>1095</v>
      </c>
      <c r="B11" s="107">
        <f t="shared" si="0"/>
        <v>3</v>
      </c>
      <c r="C11" s="178">
        <v>0.93357222230899251</v>
      </c>
      <c r="D11" s="178">
        <f t="shared" si="1"/>
        <v>2.2912317254425715E-2</v>
      </c>
      <c r="E11" s="396">
        <v>0.93357222230899251</v>
      </c>
      <c r="F11" s="396">
        <v>0.93357222230899251</v>
      </c>
      <c r="G11" s="396"/>
      <c r="H11" s="8">
        <v>8</v>
      </c>
      <c r="I11" s="396">
        <v>3.174707229140835E-2</v>
      </c>
      <c r="J11" s="396">
        <v>3.1696121206427549E-2</v>
      </c>
      <c r="K11" s="52">
        <v>0.9993044157889357</v>
      </c>
      <c r="L11" s="52">
        <v>0.99930553174888392</v>
      </c>
      <c r="M11" s="398">
        <v>3.1617378620521316E-2</v>
      </c>
      <c r="N11" s="398">
        <v>3.1209769940702271E-2</v>
      </c>
    </row>
    <row r="12" spans="1:14">
      <c r="A12" s="20">
        <v>1461</v>
      </c>
      <c r="B12" s="107">
        <f t="shared" si="0"/>
        <v>4.0027397260273974</v>
      </c>
      <c r="C12" s="178">
        <v>0.91240443931684179</v>
      </c>
      <c r="D12" s="178">
        <f t="shared" si="1"/>
        <v>2.2902294258526454E-2</v>
      </c>
      <c r="E12" s="396">
        <v>0.91240443931684179</v>
      </c>
      <c r="F12" s="396">
        <v>0.91240443931684179</v>
      </c>
      <c r="G12" s="396"/>
      <c r="H12" s="8">
        <v>9</v>
      </c>
      <c r="I12" s="396">
        <v>3.172854462414277E-2</v>
      </c>
      <c r="J12" s="396">
        <v>3.164208217690094E-2</v>
      </c>
      <c r="K12" s="52">
        <v>0.99921795827848625</v>
      </c>
      <c r="L12" s="52">
        <v>0.99922008856423661</v>
      </c>
      <c r="M12" s="398">
        <v>3.1580323286064478E-2</v>
      </c>
      <c r="N12" s="398">
        <v>3.1209769940702271E-2</v>
      </c>
    </row>
    <row r="13" spans="1:14">
      <c r="A13" s="20">
        <v>1826</v>
      </c>
      <c r="B13" s="107">
        <f t="shared" si="0"/>
        <v>5.0027397260273974</v>
      </c>
      <c r="C13" s="178">
        <v>0.89171661387494305</v>
      </c>
      <c r="D13" s="178">
        <f t="shared" si="1"/>
        <v>2.290882608423777E-2</v>
      </c>
      <c r="E13" s="396">
        <v>0.89171661387494305</v>
      </c>
      <c r="F13" s="396">
        <v>0.89171661387494305</v>
      </c>
      <c r="G13" s="396"/>
      <c r="H13" s="8">
        <v>10</v>
      </c>
      <c r="I13" s="396">
        <v>3.1710016956877189E-2</v>
      </c>
      <c r="J13" s="396">
        <v>3.1598850953282957E-2</v>
      </c>
      <c r="K13" s="52">
        <v>0.99913160968144021</v>
      </c>
      <c r="L13" s="52">
        <v>0.99913465268520052</v>
      </c>
      <c r="M13" s="398">
        <v>3.1543267951438476E-2</v>
      </c>
      <c r="N13" s="398">
        <v>3.1209769940702271E-2</v>
      </c>
    </row>
    <row r="14" spans="1:14">
      <c r="A14" s="20">
        <v>2191</v>
      </c>
      <c r="B14" s="107">
        <f t="shared" si="0"/>
        <v>6.0027397260273974</v>
      </c>
      <c r="C14" s="178">
        <v>0.8704154156814029</v>
      </c>
      <c r="D14" s="178">
        <f t="shared" si="1"/>
        <v>2.3120224820762175E-2</v>
      </c>
      <c r="E14" s="396">
        <v>0.8704154156814029</v>
      </c>
      <c r="F14" s="396">
        <v>0.8704154156814029</v>
      </c>
      <c r="G14" s="396"/>
      <c r="H14" s="8">
        <v>11</v>
      </c>
      <c r="I14" s="396">
        <v>3.1691489289611609E-2</v>
      </c>
      <c r="J14" s="396">
        <v>3.1563479952139067E-2</v>
      </c>
      <c r="K14" s="52">
        <v>0.99904536997085369</v>
      </c>
      <c r="L14" s="52">
        <v>0.99904922411115116</v>
      </c>
      <c r="M14" s="398">
        <v>3.1506212616967504E-2</v>
      </c>
      <c r="N14" s="398">
        <v>3.1209769940702271E-2</v>
      </c>
    </row>
    <row r="15" spans="1:14">
      <c r="A15" s="20">
        <v>2556</v>
      </c>
      <c r="B15" s="107">
        <f t="shared" si="0"/>
        <v>7.0027397260273974</v>
      </c>
      <c r="C15" s="178">
        <v>0.84926519649440346</v>
      </c>
      <c r="D15" s="178">
        <f t="shared" si="1"/>
        <v>2.333140805972482E-2</v>
      </c>
      <c r="E15" s="396">
        <v>0.84926519649440346</v>
      </c>
      <c r="F15" s="396">
        <v>0.84926519649440346</v>
      </c>
      <c r="G15" s="396"/>
      <c r="H15" s="8">
        <v>12</v>
      </c>
      <c r="I15" s="396">
        <v>3.1672961622346028E-2</v>
      </c>
      <c r="J15" s="396">
        <v>3.1534004117854633E-2</v>
      </c>
      <c r="K15" s="52">
        <v>0.99895923911981865</v>
      </c>
      <c r="L15" s="52">
        <v>0.9989638028414638</v>
      </c>
      <c r="M15" s="398">
        <v>3.1469157282448944E-2</v>
      </c>
      <c r="N15" s="398">
        <v>3.1209769940742798E-2</v>
      </c>
    </row>
    <row r="16" spans="1:14">
      <c r="A16" s="20">
        <v>2922</v>
      </c>
      <c r="B16" s="107">
        <f t="shared" si="0"/>
        <v>8.0054794520547947</v>
      </c>
      <c r="C16" s="178">
        <v>0.82827484167354271</v>
      </c>
      <c r="D16" s="178">
        <f t="shared" si="1"/>
        <v>2.3535160687747698E-2</v>
      </c>
      <c r="E16" s="396">
        <v>0.82827484167354271</v>
      </c>
      <c r="F16" s="396">
        <v>0.82827484167354271</v>
      </c>
      <c r="G16" s="396"/>
      <c r="H16" s="8">
        <v>13</v>
      </c>
      <c r="I16" s="396">
        <v>3.1654433955080448E-2</v>
      </c>
      <c r="J16" s="396">
        <v>3.1509063027300825E-2</v>
      </c>
      <c r="K16" s="52">
        <v>0.9988732171014626</v>
      </c>
      <c r="L16" s="52">
        <v>0.99887838887551417</v>
      </c>
      <c r="M16" s="398">
        <v>3.143210194788279E-2</v>
      </c>
      <c r="N16" s="398">
        <v>3.1209769940661748E-2</v>
      </c>
    </row>
    <row r="17" spans="1:14">
      <c r="A17" s="20">
        <v>3287</v>
      </c>
      <c r="B17" s="107">
        <f t="shared" si="0"/>
        <v>9.0054794520547947</v>
      </c>
      <c r="C17" s="178">
        <v>0.80745290343376708</v>
      </c>
      <c r="D17" s="178">
        <f t="shared" si="1"/>
        <v>2.3748935372726186E-2</v>
      </c>
      <c r="E17" s="396">
        <v>0.80745290343376708</v>
      </c>
      <c r="F17" s="396">
        <v>0.80745290343376708</v>
      </c>
      <c r="G17" s="396"/>
      <c r="H17" s="8">
        <v>14</v>
      </c>
      <c r="I17" s="396">
        <v>3.1635906287814868E-2</v>
      </c>
      <c r="J17" s="396">
        <v>3.1487684949687247E-2</v>
      </c>
      <c r="K17" s="52">
        <v>0.99878730388894821</v>
      </c>
      <c r="L17" s="52">
        <v>0.99879298221267743</v>
      </c>
      <c r="M17" s="398">
        <v>3.1395046613350103E-2</v>
      </c>
      <c r="N17" s="398">
        <v>3.1209769940702271E-2</v>
      </c>
    </row>
    <row r="18" spans="1:14">
      <c r="A18" s="20">
        <v>3652</v>
      </c>
      <c r="B18" s="107">
        <f t="shared" si="0"/>
        <v>10.005479452054795</v>
      </c>
      <c r="C18" s="178">
        <v>0.7859475395164397</v>
      </c>
      <c r="D18" s="178">
        <f t="shared" si="1"/>
        <v>2.407333237276104E-2</v>
      </c>
      <c r="E18" s="396">
        <v>0.7859475395164397</v>
      </c>
      <c r="F18" s="396">
        <v>0.7859475395164397</v>
      </c>
      <c r="G18" s="396"/>
      <c r="H18" s="8">
        <v>15</v>
      </c>
      <c r="I18" s="396">
        <v>3.1617378620549287E-2</v>
      </c>
      <c r="J18" s="396">
        <v>3.1469157282422042E-2</v>
      </c>
      <c r="K18" s="52">
        <v>0.99870149945547382</v>
      </c>
      <c r="L18" s="52">
        <v>0.9987075828523293</v>
      </c>
      <c r="M18" s="398">
        <v>3.1357991278810345E-2</v>
      </c>
      <c r="N18" s="398">
        <v>3.1209769940702271E-2</v>
      </c>
    </row>
    <row r="19" spans="1:14">
      <c r="A19" s="20">
        <v>4017</v>
      </c>
      <c r="B19" s="107">
        <f t="shared" si="0"/>
        <v>11.005479452054795</v>
      </c>
      <c r="C19" s="178">
        <v>0.76636730300025591</v>
      </c>
      <c r="D19" s="178">
        <f t="shared" si="1"/>
        <v>2.4178293866677077E-2</v>
      </c>
      <c r="E19" s="396">
        <v>0.76636730300025591</v>
      </c>
      <c r="F19" s="396">
        <v>0.76636730300025591</v>
      </c>
      <c r="G19" s="396"/>
      <c r="H19" s="8">
        <v>16</v>
      </c>
      <c r="I19" s="396">
        <v>3.1598850953283707E-2</v>
      </c>
      <c r="J19" s="396">
        <v>3.145294557356506E-2</v>
      </c>
      <c r="K19" s="52">
        <v>0.99861580377427317</v>
      </c>
      <c r="L19" s="52">
        <v>0.9986221907938454</v>
      </c>
      <c r="M19" s="398">
        <v>3.132093594426353E-2</v>
      </c>
      <c r="N19" s="398">
        <v>3.1209769940702271E-2</v>
      </c>
    </row>
    <row r="20" spans="1:14">
      <c r="A20" s="20">
        <v>4383</v>
      </c>
      <c r="B20" s="107">
        <f t="shared" si="0"/>
        <v>12.008219178082191</v>
      </c>
      <c r="C20" s="178">
        <v>0.74710570224204809</v>
      </c>
      <c r="D20" s="178">
        <f t="shared" si="1"/>
        <v>2.4279087282143865E-2</v>
      </c>
      <c r="E20" s="396">
        <v>0.74710570224204809</v>
      </c>
      <c r="F20" s="396">
        <v>0.74710570224204809</v>
      </c>
      <c r="G20" s="396"/>
      <c r="H20" s="8">
        <v>17</v>
      </c>
      <c r="I20" s="396">
        <v>3.1580323286018126E-2</v>
      </c>
      <c r="J20" s="396">
        <v>3.1438641124570232E-2</v>
      </c>
      <c r="K20" s="52">
        <v>0.9985302168186152</v>
      </c>
      <c r="L20" s="52">
        <v>0.99853680603660155</v>
      </c>
      <c r="M20" s="398">
        <v>3.1283880609790704E-2</v>
      </c>
      <c r="N20" s="398">
        <v>3.1209769940661748E-2</v>
      </c>
    </row>
    <row r="21" spans="1:14">
      <c r="A21" s="20">
        <v>4748</v>
      </c>
      <c r="B21" s="107">
        <f t="shared" si="0"/>
        <v>13.008219178082191</v>
      </c>
      <c r="C21" s="178">
        <v>0.7281607267407243</v>
      </c>
      <c r="D21" s="178">
        <f t="shared" si="1"/>
        <v>2.4387156483182761E-2</v>
      </c>
      <c r="E21" s="396">
        <v>0.7281607267407243</v>
      </c>
      <c r="F21" s="396">
        <v>0.7281607267407243</v>
      </c>
      <c r="G21" s="396"/>
      <c r="H21" s="8">
        <v>18</v>
      </c>
      <c r="I21" s="396">
        <v>3.1561795618752546E-2</v>
      </c>
      <c r="J21" s="396">
        <v>3.14259260588007E-2</v>
      </c>
      <c r="K21" s="52">
        <v>0.99844473856180471</v>
      </c>
      <c r="L21" s="52">
        <v>0.99845142857997315</v>
      </c>
      <c r="M21" s="398">
        <v>3.1246825275229755E-2</v>
      </c>
      <c r="N21" s="398">
        <v>3.1209769940702271E-2</v>
      </c>
    </row>
    <row r="22" spans="1:14">
      <c r="A22" s="20">
        <v>5113</v>
      </c>
      <c r="B22" s="107">
        <f t="shared" si="0"/>
        <v>14.008219178082191</v>
      </c>
      <c r="C22" s="178">
        <v>0.70953029086029895</v>
      </c>
      <c r="D22" s="178">
        <f t="shared" si="1"/>
        <v>2.4496482078256717E-2</v>
      </c>
      <c r="E22" s="396">
        <v>0.70953029086029895</v>
      </c>
      <c r="F22" s="396">
        <v>0.70953029086029895</v>
      </c>
      <c r="G22" s="396"/>
      <c r="H22" s="8">
        <v>19</v>
      </c>
      <c r="I22" s="396">
        <v>3.1543267951486965E-2</v>
      </c>
      <c r="J22" s="396">
        <v>3.141454942100718E-2</v>
      </c>
      <c r="K22" s="52">
        <v>0.99835936897718147</v>
      </c>
      <c r="L22" s="52">
        <v>0.99836605842333614</v>
      </c>
      <c r="M22" s="398">
        <v>3.1209769940702271E-2</v>
      </c>
      <c r="N22" s="398">
        <v>3.1209769940742798E-2</v>
      </c>
    </row>
    <row r="23" spans="1:14">
      <c r="A23" s="20">
        <v>5478</v>
      </c>
      <c r="B23" s="107">
        <f t="shared" si="0"/>
        <v>15.008219178082191</v>
      </c>
      <c r="C23" s="178">
        <v>0.69121223666572706</v>
      </c>
      <c r="D23" s="178">
        <f t="shared" si="1"/>
        <v>2.4607073881149504E-2</v>
      </c>
      <c r="E23" s="396">
        <v>0.69121223666572706</v>
      </c>
      <c r="F23" s="396">
        <v>0.69121223666572706</v>
      </c>
      <c r="G23" s="396"/>
      <c r="H23" s="8">
        <v>20</v>
      </c>
      <c r="I23" s="396">
        <v>3.1524740284221385E-2</v>
      </c>
      <c r="J23" s="396">
        <v>3.1404310446993267E-2</v>
      </c>
      <c r="K23" s="52">
        <v>0.99827410803812078</v>
      </c>
      <c r="L23" s="52">
        <v>0.99828069556606636</v>
      </c>
      <c r="M23" s="398">
        <v>3.1172714606167728E-2</v>
      </c>
      <c r="N23" s="398">
        <v>3.1209769940742798E-2</v>
      </c>
    </row>
    <row r="24" spans="1:14">
      <c r="A24" s="20">
        <v>5844</v>
      </c>
      <c r="B24" s="107">
        <f t="shared" si="0"/>
        <v>16.010958904109589</v>
      </c>
      <c r="C24" s="178">
        <v>0.67602214447870668</v>
      </c>
      <c r="D24" s="178">
        <f t="shared" si="1"/>
        <v>2.4453841129441475E-2</v>
      </c>
      <c r="E24" s="396">
        <v>0.67602214447870668</v>
      </c>
      <c r="F24" s="396">
        <v>0.67602214447870668</v>
      </c>
      <c r="G24" s="396"/>
      <c r="H24" s="8">
        <v>21</v>
      </c>
      <c r="I24" s="396">
        <v>3.1506212616955805E-2</v>
      </c>
      <c r="J24" s="396">
        <v>3.1395046613357E-2</v>
      </c>
      <c r="K24" s="52">
        <v>0.99818895571803334</v>
      </c>
      <c r="L24" s="52">
        <v>0.99819534000753996</v>
      </c>
      <c r="M24" s="398">
        <v>3.1135659271626124E-2</v>
      </c>
      <c r="N24" s="398">
        <v>3.1209769940621218E-2</v>
      </c>
    </row>
    <row r="25" spans="1:14">
      <c r="A25" s="20">
        <v>6209</v>
      </c>
      <c r="B25" s="107">
        <f t="shared" si="0"/>
        <v>17.010958904109589</v>
      </c>
      <c r="C25" s="178">
        <v>0.66135453411684886</v>
      </c>
      <c r="D25" s="178">
        <f t="shared" si="1"/>
        <v>2.4305815152078965E-2</v>
      </c>
      <c r="E25" s="396">
        <v>0.66135453411684886</v>
      </c>
      <c r="F25" s="396">
        <v>0.66135453411684886</v>
      </c>
      <c r="G25" s="396"/>
      <c r="H25" s="8">
        <v>22</v>
      </c>
      <c r="I25" s="396">
        <v>3.1487684949690224E-2</v>
      </c>
      <c r="J25" s="396">
        <v>3.1386624946419653E-2</v>
      </c>
      <c r="K25" s="52">
        <v>0.99810391199036508</v>
      </c>
      <c r="L25" s="52">
        <v>0.99810999174713233</v>
      </c>
      <c r="M25" s="398">
        <v>3.1098603937117979E-2</v>
      </c>
      <c r="N25" s="398">
        <v>3.1209769940742798E-2</v>
      </c>
    </row>
    <row r="26" spans="1:14">
      <c r="A26" s="20">
        <v>6574</v>
      </c>
      <c r="B26" s="107">
        <f t="shared" si="0"/>
        <v>18.010958904109589</v>
      </c>
      <c r="C26" s="178">
        <v>0.6471917863974409</v>
      </c>
      <c r="D26" s="178">
        <f t="shared" si="1"/>
        <v>2.4158214263626701E-2</v>
      </c>
      <c r="E26" s="396">
        <v>0.6471917863974409</v>
      </c>
      <c r="F26" s="396">
        <v>0.6471917863974409</v>
      </c>
      <c r="G26" s="396"/>
      <c r="H26" s="8">
        <v>23</v>
      </c>
      <c r="I26" s="396">
        <v>3.1469157282424644E-2</v>
      </c>
      <c r="J26" s="396">
        <v>3.1378935598344641E-2</v>
      </c>
      <c r="K26" s="52">
        <v>0.99801897682859753</v>
      </c>
      <c r="L26" s="52">
        <v>0.99802465078421987</v>
      </c>
      <c r="M26" s="398">
        <v>3.1061548602562251E-2</v>
      </c>
      <c r="N26" s="398">
        <v>3.1209769940702271E-2</v>
      </c>
    </row>
    <row r="27" spans="1:14">
      <c r="A27" s="20">
        <v>6939</v>
      </c>
      <c r="B27" s="107">
        <f t="shared" si="0"/>
        <v>19.010958904109589</v>
      </c>
      <c r="C27" s="178">
        <v>0.633516937043067</v>
      </c>
      <c r="D27" s="178">
        <f t="shared" si="1"/>
        <v>2.4010811144080785E-2</v>
      </c>
      <c r="E27" s="396">
        <v>0.633516937043067</v>
      </c>
      <c r="F27" s="396">
        <v>0.633516937043067</v>
      </c>
      <c r="G27" s="396"/>
      <c r="H27" s="8">
        <v>24</v>
      </c>
      <c r="I27" s="396">
        <v>3.1450629615159063E-2</v>
      </c>
      <c r="J27" s="396">
        <v>3.1371887029275743E-2</v>
      </c>
      <c r="K27" s="52">
        <v>0.99793415020624709</v>
      </c>
      <c r="L27" s="52">
        <v>0.99793931711817851</v>
      </c>
      <c r="M27" s="398">
        <v>3.1024493268080516E-2</v>
      </c>
      <c r="N27" s="398">
        <v>3.1209769940702271E-2</v>
      </c>
    </row>
    <row r="28" spans="1:14">
      <c r="A28" s="20">
        <v>7305</v>
      </c>
      <c r="B28" s="107">
        <f t="shared" si="0"/>
        <v>20.013698630136986</v>
      </c>
      <c r="C28" s="178">
        <v>0.62031365126930815</v>
      </c>
      <c r="D28" s="178">
        <f t="shared" si="1"/>
        <v>2.3860159410947369E-2</v>
      </c>
      <c r="E28" s="396">
        <v>0.62031365126930815</v>
      </c>
      <c r="F28" s="396">
        <v>0.62031365126930815</v>
      </c>
      <c r="G28" s="396"/>
      <c r="H28" s="8">
        <v>25</v>
      </c>
      <c r="I28" s="396">
        <v>3.1432101947893483E-2</v>
      </c>
      <c r="J28" s="396">
        <v>3.1365402345732846E-2</v>
      </c>
      <c r="K28" s="52">
        <v>0.99784943209686605</v>
      </c>
      <c r="L28" s="52">
        <v>0.99785399074838432</v>
      </c>
      <c r="M28" s="398">
        <v>3.0987437933510664E-2</v>
      </c>
      <c r="N28" s="398">
        <v>3.1209769940702271E-2</v>
      </c>
    </row>
    <row r="29" spans="1:14">
      <c r="A29" s="20">
        <v>7670</v>
      </c>
      <c r="B29" s="107">
        <f t="shared" si="0"/>
        <v>21.013698630136986</v>
      </c>
      <c r="C29" s="178">
        <v>0.60915774267923017</v>
      </c>
      <c r="D29" s="178">
        <f t="shared" si="1"/>
        <v>2.3588328468902506E-2</v>
      </c>
      <c r="E29" s="396">
        <v>0.60915774267923017</v>
      </c>
      <c r="F29" s="396">
        <v>0.60915774267923017</v>
      </c>
      <c r="G29" s="396"/>
      <c r="H29" s="8">
        <v>26</v>
      </c>
      <c r="I29" s="396">
        <v>3.1413574280627903E-2</v>
      </c>
      <c r="J29" s="396">
        <v>3.1359416484001236E-2</v>
      </c>
      <c r="K29" s="52">
        <v>0.99776482247404141</v>
      </c>
      <c r="L29" s="52">
        <v>0.99776867167421346</v>
      </c>
      <c r="M29" s="398">
        <v>3.0950382599014805E-2</v>
      </c>
      <c r="N29" s="398">
        <v>3.1209769940702271E-2</v>
      </c>
    </row>
    <row r="30" spans="1:14">
      <c r="A30" s="20">
        <v>8035</v>
      </c>
      <c r="B30" s="107">
        <f t="shared" si="0"/>
        <v>22.013698630136986</v>
      </c>
      <c r="C30" s="178">
        <v>0.59852255554230438</v>
      </c>
      <c r="D30" s="178">
        <f t="shared" si="1"/>
        <v>2.3316893563903953E-2</v>
      </c>
      <c r="E30" s="396">
        <v>0.59852255554230438</v>
      </c>
      <c r="F30" s="396">
        <v>0.59852255554230438</v>
      </c>
      <c r="G30" s="396"/>
      <c r="H30" s="8">
        <v>27</v>
      </c>
      <c r="I30" s="396">
        <v>3.1395046613362322E-2</v>
      </c>
      <c r="J30" s="396">
        <v>3.1353874019434243E-2</v>
      </c>
      <c r="K30" s="52">
        <v>0.99768032131139595</v>
      </c>
      <c r="L30" s="52">
        <v>0.9976833598950422</v>
      </c>
      <c r="M30" s="398">
        <v>3.0913327264430836E-2</v>
      </c>
      <c r="N30" s="398">
        <v>3.1209769940702271E-2</v>
      </c>
    </row>
    <row r="31" spans="1:14">
      <c r="A31" s="20">
        <v>8400</v>
      </c>
      <c r="B31" s="107">
        <f t="shared" si="0"/>
        <v>23.013698630136986</v>
      </c>
      <c r="C31" s="178">
        <v>0.58838925619641935</v>
      </c>
      <c r="D31" s="178">
        <f t="shared" si="1"/>
        <v>2.3045689365224376E-2</v>
      </c>
      <c r="E31" s="396">
        <v>0.58838925619641935</v>
      </c>
      <c r="F31" s="396">
        <v>0.58838925619641935</v>
      </c>
      <c r="G31" s="396"/>
      <c r="H31" s="8">
        <v>28</v>
      </c>
      <c r="I31" s="396">
        <v>3.1376518946096742E-2</v>
      </c>
      <c r="J31" s="396">
        <v>3.134872744519402E-2</v>
      </c>
      <c r="K31" s="52">
        <v>0.99759592858258728</v>
      </c>
      <c r="L31" s="52">
        <v>0.99759805541024671</v>
      </c>
      <c r="M31" s="398">
        <v>3.0876271929920859E-2</v>
      </c>
      <c r="N31" s="398">
        <v>3.1209769940702271E-2</v>
      </c>
    </row>
    <row r="32" spans="1:14">
      <c r="A32" s="20">
        <v>8766</v>
      </c>
      <c r="B32" s="107">
        <f t="shared" si="0"/>
        <v>24.016438356164382</v>
      </c>
      <c r="C32" s="178">
        <v>0.57873987176812858</v>
      </c>
      <c r="D32" s="178">
        <f t="shared" si="1"/>
        <v>2.277199332427687E-2</v>
      </c>
      <c r="E32" s="396">
        <v>0.57873987176812858</v>
      </c>
      <c r="F32" s="396">
        <v>0.57873987176812858</v>
      </c>
      <c r="G32" s="396"/>
      <c r="H32" s="8">
        <v>29</v>
      </c>
      <c r="I32" s="396">
        <v>3.1357991278831161E-2</v>
      </c>
      <c r="J32" s="396">
        <v>3.1343935807107891E-2</v>
      </c>
      <c r="K32" s="52">
        <v>0.99751164426130856</v>
      </c>
      <c r="L32" s="52">
        <v>0.99751275821920338</v>
      </c>
      <c r="M32" s="398">
        <v>3.0839216595403823E-2</v>
      </c>
      <c r="N32" s="398">
        <v>3.1209769940702271E-2</v>
      </c>
    </row>
    <row r="33" spans="1:14">
      <c r="A33" s="20">
        <v>9131</v>
      </c>
      <c r="B33" s="107">
        <f t="shared" si="0"/>
        <v>25.016438356164382</v>
      </c>
      <c r="C33" s="178">
        <v>0.56955725141360514</v>
      </c>
      <c r="D33" s="178">
        <f t="shared" si="1"/>
        <v>2.2501043668706776E-2</v>
      </c>
      <c r="E33" s="396">
        <v>0.56955725141360514</v>
      </c>
      <c r="F33" s="396">
        <v>0.56955725141360514</v>
      </c>
      <c r="G33" s="396"/>
      <c r="H33" s="8">
        <v>30</v>
      </c>
      <c r="I33" s="396">
        <v>3.1339463611565581E-2</v>
      </c>
      <c r="J33" s="396">
        <v>3.1339463611565581E-2</v>
      </c>
      <c r="K33" s="52">
        <v>0.99742746832128815</v>
      </c>
      <c r="L33" s="52">
        <v>0.99742746832128815</v>
      </c>
      <c r="M33" s="398">
        <v>3.0802161260879729E-2</v>
      </c>
      <c r="N33" s="398">
        <v>3.1209769940823855E-2</v>
      </c>
    </row>
    <row r="34" spans="1:14">
      <c r="A34" s="20">
        <v>9496</v>
      </c>
      <c r="B34" s="107">
        <f t="shared" si="0"/>
        <v>26.016438356164382</v>
      </c>
      <c r="C34" s="178">
        <v>0.56082502948737578</v>
      </c>
      <c r="D34" s="178">
        <f t="shared" si="1"/>
        <v>2.2230034126372498E-2</v>
      </c>
      <c r="E34" s="396">
        <v>0.56082502948737578</v>
      </c>
      <c r="F34" s="396">
        <v>0.56082502948737578</v>
      </c>
      <c r="G34" s="396"/>
      <c r="H34" s="8">
        <v>31</v>
      </c>
      <c r="I34" s="396">
        <v>3.1317204888480117E-2</v>
      </c>
      <c r="J34" s="396">
        <v>3.127340546563389E-2</v>
      </c>
      <c r="K34" s="52">
        <v>0.99734371677869826</v>
      </c>
      <c r="L34" s="52">
        <v>0.99734742685533695</v>
      </c>
      <c r="M34" s="398">
        <v>3.0649443195918509E-2</v>
      </c>
      <c r="N34" s="398">
        <v>2.929166108770102E-2</v>
      </c>
    </row>
    <row r="35" spans="1:14">
      <c r="A35" s="20">
        <v>9861</v>
      </c>
      <c r="B35" s="107">
        <f t="shared" si="0"/>
        <v>27.016438356164382</v>
      </c>
      <c r="C35" s="178">
        <v>0.5525275905406537</v>
      </c>
      <c r="D35" s="178">
        <f t="shared" si="1"/>
        <v>2.1958923725842103E-2</v>
      </c>
      <c r="E35" s="396">
        <v>0.5525275905406537</v>
      </c>
      <c r="F35" s="396">
        <v>0.5525275905406537</v>
      </c>
      <c r="G35" s="396"/>
      <c r="H35" s="8">
        <v>32</v>
      </c>
      <c r="I35" s="396">
        <v>3.1294946165394646E-2</v>
      </c>
      <c r="J35" s="396">
        <v>3.1211475953824782E-2</v>
      </c>
      <c r="K35" s="52">
        <v>0.99726009389994452</v>
      </c>
      <c r="L35" s="52">
        <v>0.99726739181254564</v>
      </c>
      <c r="M35" s="398">
        <v>3.0604925749742561E-2</v>
      </c>
      <c r="N35" s="398">
        <v>2.9291661087741547E-2</v>
      </c>
    </row>
    <row r="36" spans="1:14">
      <c r="A36" s="20">
        <v>10227</v>
      </c>
      <c r="B36" s="107">
        <f t="shared" si="0"/>
        <v>28.019178082191782</v>
      </c>
      <c r="C36" s="178">
        <v>0.54465003605639606</v>
      </c>
      <c r="D36" s="178">
        <f t="shared" si="1"/>
        <v>2.1685569236551832E-2</v>
      </c>
      <c r="E36" s="396">
        <v>0.54465003605639606</v>
      </c>
      <c r="F36" s="396">
        <v>0.54465003605639606</v>
      </c>
      <c r="G36" s="396"/>
      <c r="H36" s="8">
        <v>33</v>
      </c>
      <c r="I36" s="396">
        <v>3.1272687442309183E-2</v>
      </c>
      <c r="J36" s="396">
        <v>3.1153299745760126E-2</v>
      </c>
      <c r="K36" s="52">
        <v>0.99717659965384176</v>
      </c>
      <c r="L36" s="52">
        <v>0.99718736319239909</v>
      </c>
      <c r="M36" s="398">
        <v>3.0560408303565652E-2</v>
      </c>
      <c r="N36" s="398">
        <v>2.929166108770102E-2</v>
      </c>
    </row>
    <row r="37" spans="1:14">
      <c r="A37" s="20">
        <v>10592</v>
      </c>
      <c r="B37" s="107">
        <f t="shared" si="0"/>
        <v>29.019178082191782</v>
      </c>
      <c r="C37" s="178">
        <v>0.53717815283322246</v>
      </c>
      <c r="D37" s="178">
        <f t="shared" si="1"/>
        <v>2.1414303395857443E-2</v>
      </c>
      <c r="E37" s="396">
        <v>0.53717815283322246</v>
      </c>
      <c r="F37" s="396">
        <v>0.53717815283322246</v>
      </c>
      <c r="G37" s="396"/>
      <c r="H37" s="8">
        <v>34</v>
      </c>
      <c r="I37" s="396">
        <v>3.1250428719223719E-2</v>
      </c>
      <c r="J37" s="396">
        <v>3.1098545667582096E-2</v>
      </c>
      <c r="K37" s="52">
        <v>0.99709323400925431</v>
      </c>
      <c r="L37" s="52">
        <v>0.9971073409943817</v>
      </c>
      <c r="M37" s="398">
        <v>3.0515890857387786E-2</v>
      </c>
      <c r="N37" s="398">
        <v>2.929166108770102E-2</v>
      </c>
    </row>
    <row r="38" spans="1:14">
      <c r="A38" s="20">
        <v>10957</v>
      </c>
      <c r="B38" s="107">
        <f t="shared" si="0"/>
        <v>30.019178082191782</v>
      </c>
      <c r="C38" s="178">
        <v>0.53009838293505485</v>
      </c>
      <c r="D38" s="178">
        <f t="shared" si="1"/>
        <v>2.1142906036455304E-2</v>
      </c>
      <c r="E38" s="396">
        <v>0.53009838293505485</v>
      </c>
      <c r="F38" s="396">
        <v>0.53009838293505485</v>
      </c>
      <c r="G38" s="396"/>
      <c r="H38" s="8">
        <v>35</v>
      </c>
      <c r="I38" s="396">
        <v>3.1228169996138252E-2</v>
      </c>
      <c r="J38" s="396">
        <v>3.1046920393870709E-2</v>
      </c>
      <c r="K38" s="52">
        <v>0.99700999693509629</v>
      </c>
      <c r="L38" s="52">
        <v>0.99702732521797821</v>
      </c>
      <c r="M38" s="398">
        <v>3.0471373411249485E-2</v>
      </c>
      <c r="N38" s="398">
        <v>2.929166108770102E-2</v>
      </c>
    </row>
    <row r="39" spans="1:14">
      <c r="A39" s="20">
        <v>11322</v>
      </c>
      <c r="B39" s="107">
        <f t="shared" si="0"/>
        <v>31.019178082191782</v>
      </c>
      <c r="C39" s="178">
        <v>0.52254118389659876</v>
      </c>
      <c r="D39" s="178">
        <f t="shared" si="1"/>
        <v>2.092419972169603E-2</v>
      </c>
      <c r="E39" s="396">
        <v>0.52254118389659876</v>
      </c>
      <c r="F39" s="396">
        <v>0.52254118389659876</v>
      </c>
      <c r="G39" s="396"/>
      <c r="H39" s="8">
        <v>36</v>
      </c>
      <c r="I39" s="396">
        <v>3.1205911273052788E-2</v>
      </c>
      <c r="J39" s="396">
        <v>3.0998163190921992E-2</v>
      </c>
      <c r="K39" s="52">
        <v>0.99692688840033139</v>
      </c>
      <c r="L39" s="52">
        <v>0.99694731586267316</v>
      </c>
      <c r="M39" s="398">
        <v>3.0426855965069707E-2</v>
      </c>
      <c r="N39" s="398">
        <v>2.929166108770102E-2</v>
      </c>
    </row>
    <row r="40" spans="1:14">
      <c r="A40" s="20">
        <v>11688</v>
      </c>
      <c r="B40" s="107">
        <f t="shared" si="0"/>
        <v>32.021917808219179</v>
      </c>
      <c r="C40" s="178">
        <v>0.51532818889615495</v>
      </c>
      <c r="D40" s="178">
        <f t="shared" si="1"/>
        <v>2.0703048620018361E-2</v>
      </c>
      <c r="E40" s="396">
        <v>0.51532818889615495</v>
      </c>
      <c r="F40" s="396">
        <v>0.51532818889615495</v>
      </c>
      <c r="G40" s="396"/>
      <c r="H40" s="8">
        <v>37</v>
      </c>
      <c r="I40" s="396">
        <v>3.1183652549967321E-2</v>
      </c>
      <c r="J40" s="396">
        <v>3.0952041512456546E-2</v>
      </c>
      <c r="K40" s="52">
        <v>0.99684390837397285</v>
      </c>
      <c r="L40" s="52">
        <v>0.99686731292795139</v>
      </c>
      <c r="M40" s="398">
        <v>3.0382338518888972E-2</v>
      </c>
      <c r="N40" s="398">
        <v>2.929166108770102E-2</v>
      </c>
    </row>
    <row r="41" spans="1:14">
      <c r="A41" s="20">
        <v>12053</v>
      </c>
      <c r="B41" s="107">
        <f t="shared" si="0"/>
        <v>33.021917808219179</v>
      </c>
      <c r="C41" s="178">
        <v>0.5084483533152796</v>
      </c>
      <c r="D41" s="178">
        <f t="shared" si="1"/>
        <v>2.0483111832419524E-2</v>
      </c>
      <c r="E41" s="396">
        <v>0.5084483533152796</v>
      </c>
      <c r="F41" s="396">
        <v>0.5084483533152796</v>
      </c>
      <c r="G41" s="396"/>
      <c r="H41" s="8">
        <v>38</v>
      </c>
      <c r="I41" s="396">
        <v>3.1161393826881857E-2</v>
      </c>
      <c r="J41" s="396">
        <v>3.0908347290753226E-2</v>
      </c>
      <c r="K41" s="52">
        <v>0.99676105682508376</v>
      </c>
      <c r="L41" s="52">
        <v>0.99678731641329754</v>
      </c>
      <c r="M41" s="398">
        <v>3.0337821072707275E-2</v>
      </c>
      <c r="N41" s="398">
        <v>2.9291661087741547E-2</v>
      </c>
    </row>
    <row r="42" spans="1:14">
      <c r="A42" s="20">
        <v>12418</v>
      </c>
      <c r="B42" s="107">
        <f t="shared" si="0"/>
        <v>34.021917808219179</v>
      </c>
      <c r="C42" s="178">
        <v>0.50189109754440198</v>
      </c>
      <c r="D42" s="178">
        <f t="shared" si="1"/>
        <v>2.0262588484082512E-2</v>
      </c>
      <c r="E42" s="396">
        <v>0.50189109754440198</v>
      </c>
      <c r="F42" s="396">
        <v>0.50189109754440198</v>
      </c>
      <c r="G42" s="396"/>
      <c r="H42" s="8">
        <v>39</v>
      </c>
      <c r="I42" s="396">
        <v>3.113913510379639E-2</v>
      </c>
      <c r="J42" s="396">
        <v>3.0866893798367254E-2</v>
      </c>
      <c r="K42" s="52">
        <v>0.99667833372277637</v>
      </c>
      <c r="L42" s="52">
        <v>0.99670732631819658</v>
      </c>
      <c r="M42" s="398">
        <v>3.0293303626565155E-2</v>
      </c>
      <c r="N42" s="398">
        <v>2.929166108770102E-2</v>
      </c>
    </row>
    <row r="43" spans="1:14">
      <c r="A43" s="20">
        <v>12783</v>
      </c>
      <c r="B43" s="107">
        <f t="shared" si="0"/>
        <v>35.021917808219179</v>
      </c>
      <c r="C43" s="178">
        <v>0.49564628804899324</v>
      </c>
      <c r="D43" s="178">
        <f t="shared" si="1"/>
        <v>2.0041527692220115E-2</v>
      </c>
      <c r="E43" s="396">
        <v>0.49564628804899319</v>
      </c>
      <c r="F43" s="396">
        <v>0.49564628804899324</v>
      </c>
      <c r="G43" s="396"/>
      <c r="H43" s="8">
        <v>40</v>
      </c>
      <c r="I43" s="396">
        <v>3.1116876380710926E-2</v>
      </c>
      <c r="J43" s="396">
        <v>3.082751298060175E-2</v>
      </c>
      <c r="K43" s="52">
        <v>0.99659573903621301</v>
      </c>
      <c r="L43" s="52">
        <v>0.99662734264213315</v>
      </c>
      <c r="M43" s="398">
        <v>3.0248786180381557E-2</v>
      </c>
      <c r="N43" s="398">
        <v>2.9291661087741547E-2</v>
      </c>
    </row>
    <row r="44" spans="1:14">
      <c r="A44" s="20">
        <v>13149</v>
      </c>
      <c r="B44" s="107">
        <f t="shared" si="0"/>
        <v>36.024657534246572</v>
      </c>
      <c r="C44" s="178">
        <v>0.48970421929560326</v>
      </c>
      <c r="D44" s="178">
        <f t="shared" si="1"/>
        <v>1.9818473043075085E-2</v>
      </c>
      <c r="E44" s="396">
        <v>0.4897042192956032</v>
      </c>
      <c r="F44" s="396">
        <v>0.48970421929560326</v>
      </c>
      <c r="G44" s="396"/>
      <c r="H44" s="8">
        <v>41</v>
      </c>
      <c r="I44" s="396">
        <v>3.1094617657625459E-2</v>
      </c>
      <c r="J44" s="396">
        <v>3.0790053178335424E-2</v>
      </c>
      <c r="K44" s="52">
        <v>0.99651327273460522</v>
      </c>
      <c r="L44" s="52">
        <v>0.99654736538459243</v>
      </c>
      <c r="M44" s="398">
        <v>3.0204268734196998E-2</v>
      </c>
      <c r="N44" s="398">
        <v>2.929166108770102E-2</v>
      </c>
    </row>
    <row r="45" spans="1:14">
      <c r="A45" s="20">
        <v>13514</v>
      </c>
      <c r="B45" s="107">
        <f t="shared" si="0"/>
        <v>37.024657534246572</v>
      </c>
      <c r="C45" s="178">
        <v>0.48405559649798241</v>
      </c>
      <c r="D45" s="178">
        <f t="shared" si="1"/>
        <v>1.9596548851095286E-2</v>
      </c>
      <c r="E45" s="396">
        <v>0.48405559649798241</v>
      </c>
      <c r="F45" s="396">
        <v>0.48405559649798241</v>
      </c>
      <c r="G45" s="396"/>
      <c r="H45" s="8">
        <v>42</v>
      </c>
      <c r="I45" s="396">
        <v>3.1072358934539995E-2</v>
      </c>
      <c r="J45" s="396">
        <v>3.075437717617803E-2</v>
      </c>
      <c r="K45" s="52">
        <v>0.9964309347872139</v>
      </c>
      <c r="L45" s="52">
        <v>0.99646739454505906</v>
      </c>
      <c r="M45" s="398">
        <v>3.0159751288092545E-2</v>
      </c>
      <c r="N45" s="398">
        <v>2.9291661087741547E-2</v>
      </c>
    </row>
    <row r="46" spans="1:14">
      <c r="A46" s="20">
        <v>13879</v>
      </c>
      <c r="B46" s="107">
        <f t="shared" si="0"/>
        <v>38.024657534246572</v>
      </c>
      <c r="C46" s="178">
        <v>0.47869151914546842</v>
      </c>
      <c r="D46" s="178">
        <f t="shared" si="1"/>
        <v>1.9374241530145168E-2</v>
      </c>
      <c r="E46" s="396">
        <v>0.47869151914546842</v>
      </c>
      <c r="F46" s="396">
        <v>0.47869151914546842</v>
      </c>
      <c r="G46" s="396"/>
      <c r="H46" s="8">
        <v>43</v>
      </c>
      <c r="I46" s="396">
        <v>3.1050100211454528E-2</v>
      </c>
      <c r="J46" s="396">
        <v>3.0720360522956344E-2</v>
      </c>
      <c r="K46" s="52">
        <v>0.99634872516335005</v>
      </c>
      <c r="L46" s="52">
        <v>0.99638743012301834</v>
      </c>
      <c r="M46" s="398">
        <v>3.0115233841825028E-2</v>
      </c>
      <c r="N46" s="398">
        <v>2.929166108766049E-2</v>
      </c>
    </row>
    <row r="47" spans="1:14">
      <c r="A47" s="20">
        <v>14244</v>
      </c>
      <c r="B47" s="107">
        <f t="shared" si="0"/>
        <v>39.024657534246572</v>
      </c>
      <c r="C47" s="178">
        <v>0.47360346527767239</v>
      </c>
      <c r="D47" s="178">
        <f t="shared" si="1"/>
        <v>1.9151606337512516E-2</v>
      </c>
      <c r="E47" s="396">
        <v>0.47360346527767239</v>
      </c>
      <c r="F47" s="396">
        <v>0.47360346527767239</v>
      </c>
      <c r="G47" s="396"/>
      <c r="H47" s="8">
        <v>44</v>
      </c>
      <c r="I47" s="396">
        <v>3.1027841488369064E-2</v>
      </c>
      <c r="J47" s="396">
        <v>3.0687890081246984E-2</v>
      </c>
      <c r="K47" s="52">
        <v>0.9962666438323734</v>
      </c>
      <c r="L47" s="52">
        <v>0.99630747211795478</v>
      </c>
      <c r="M47" s="398">
        <v>3.007071639571867E-2</v>
      </c>
      <c r="N47" s="398">
        <v>2.9291661087741547E-2</v>
      </c>
    </row>
    <row r="48" spans="1:14">
      <c r="A48" s="20">
        <v>14610</v>
      </c>
      <c r="B48" s="107">
        <f t="shared" si="0"/>
        <v>40.027397260273972</v>
      </c>
      <c r="C48" s="178">
        <v>0.46878327647126594</v>
      </c>
      <c r="D48" s="178">
        <f t="shared" si="1"/>
        <v>1.8927403885031436E-2</v>
      </c>
      <c r="E48" s="396">
        <v>0.46878327647126589</v>
      </c>
      <c r="F48" s="396">
        <v>0.46878327647126594</v>
      </c>
      <c r="G48" s="396"/>
      <c r="H48" s="8">
        <v>45</v>
      </c>
      <c r="I48" s="396">
        <v>3.1005582765283597E-2</v>
      </c>
      <c r="J48" s="396">
        <v>3.0656862770279528E-2</v>
      </c>
      <c r="K48" s="52">
        <v>0.99618469076369387</v>
      </c>
      <c r="L48" s="52">
        <v>0.99622752052935382</v>
      </c>
      <c r="M48" s="398">
        <v>3.0026198949489782E-2</v>
      </c>
      <c r="N48" s="398">
        <v>2.929166108770102E-2</v>
      </c>
    </row>
    <row r="49" spans="1:14">
      <c r="A49" s="20">
        <v>14975</v>
      </c>
      <c r="B49" s="107">
        <f t="shared" si="0"/>
        <v>41.027397260273972</v>
      </c>
      <c r="C49" s="178">
        <v>0.46369841740258716</v>
      </c>
      <c r="D49" s="178">
        <f t="shared" si="1"/>
        <v>1.8731895072262902E-2</v>
      </c>
      <c r="E49" s="396">
        <v>0.46369841740258716</v>
      </c>
      <c r="F49" s="396">
        <v>0.46369841740258716</v>
      </c>
      <c r="G49" s="396"/>
      <c r="H49" s="8">
        <v>46</v>
      </c>
      <c r="I49" s="396">
        <v>3.0983324042198133E-2</v>
      </c>
      <c r="J49" s="396">
        <v>3.0627184472832664E-2</v>
      </c>
      <c r="K49" s="52">
        <v>0.99610286592677033</v>
      </c>
      <c r="L49" s="52">
        <v>0.9961475753567004</v>
      </c>
      <c r="M49" s="398">
        <v>2.9981681503340997E-2</v>
      </c>
      <c r="N49" s="398">
        <v>2.9291661087741547E-2</v>
      </c>
    </row>
    <row r="50" spans="1:14">
      <c r="A50" s="20">
        <v>15340</v>
      </c>
      <c r="B50" s="107">
        <f t="shared" si="0"/>
        <v>42.027397260273972</v>
      </c>
      <c r="C50" s="178">
        <v>0.45885816602486657</v>
      </c>
      <c r="D50" s="178">
        <f t="shared" si="1"/>
        <v>1.8535864077694402E-2</v>
      </c>
      <c r="E50" s="396">
        <v>0.45885816602486657</v>
      </c>
      <c r="F50" s="396">
        <v>0.45885816602486657</v>
      </c>
      <c r="G50" s="396"/>
      <c r="H50" s="8">
        <v>47</v>
      </c>
      <c r="I50" s="396">
        <v>3.0961065319112666E-2</v>
      </c>
      <c r="J50" s="396">
        <v>3.0598769081659968E-2</v>
      </c>
      <c r="K50" s="52">
        <v>0.99602116929111117</v>
      </c>
      <c r="L50" s="52">
        <v>0.99606763659947972</v>
      </c>
      <c r="M50" s="398">
        <v>2.9937164057191257E-2</v>
      </c>
      <c r="N50" s="398">
        <v>2.929166108770102E-2</v>
      </c>
    </row>
    <row r="51" spans="1:14">
      <c r="A51" s="20">
        <v>15705</v>
      </c>
      <c r="B51" s="107">
        <f t="shared" si="0"/>
        <v>43.027397260273972</v>
      </c>
      <c r="C51" s="178">
        <v>0.45425551356674776</v>
      </c>
      <c r="D51" s="178">
        <f t="shared" si="1"/>
        <v>1.8339371755857863E-2</v>
      </c>
      <c r="E51" s="396">
        <v>0.45425551356674782</v>
      </c>
      <c r="F51" s="396">
        <v>0.45425551356674776</v>
      </c>
      <c r="G51" s="396"/>
      <c r="H51" s="8">
        <v>48</v>
      </c>
      <c r="I51" s="396">
        <v>3.0938806596027203E-2</v>
      </c>
      <c r="J51" s="396">
        <v>3.0571537665120038E-2</v>
      </c>
      <c r="K51" s="52">
        <v>0.99593960082627442</v>
      </c>
      <c r="L51" s="52">
        <v>0.99598770425717686</v>
      </c>
      <c r="M51" s="398">
        <v>2.9892646611000044E-2</v>
      </c>
      <c r="N51" s="398">
        <v>2.9291661087741547E-2</v>
      </c>
    </row>
    <row r="52" spans="1:14">
      <c r="A52" s="20">
        <v>16071</v>
      </c>
      <c r="B52" s="107">
        <f t="shared" si="0"/>
        <v>44.030136986301372</v>
      </c>
      <c r="C52" s="178">
        <v>0.44988373486438854</v>
      </c>
      <c r="D52" s="178">
        <f t="shared" si="1"/>
        <v>1.8141349340266733E-2</v>
      </c>
      <c r="E52" s="396">
        <v>0.44988373486438854</v>
      </c>
      <c r="F52" s="396">
        <v>0.44988373486438854</v>
      </c>
      <c r="G52" s="396"/>
      <c r="H52" s="8">
        <v>49</v>
      </c>
      <c r="I52" s="396">
        <v>3.0916547872941735E-2</v>
      </c>
      <c r="J52" s="396">
        <v>3.0545417734967755E-2</v>
      </c>
      <c r="K52" s="52">
        <v>0.99585816050186726</v>
      </c>
      <c r="L52" s="52">
        <v>0.99590777832927735</v>
      </c>
      <c r="M52" s="398">
        <v>2.9848129164848414E-2</v>
      </c>
      <c r="N52" s="398">
        <v>2.929166108766049E-2</v>
      </c>
    </row>
    <row r="53" spans="1:14">
      <c r="A53" s="20">
        <v>16436</v>
      </c>
      <c r="B53" s="107">
        <f t="shared" si="0"/>
        <v>45.030136986301372</v>
      </c>
      <c r="C53" s="178">
        <v>0.44573637768643815</v>
      </c>
      <c r="D53" s="178">
        <f t="shared" si="1"/>
        <v>1.7944151122300956E-2</v>
      </c>
      <c r="E53" s="396">
        <v>0.44573637768643815</v>
      </c>
      <c r="F53" s="396">
        <v>0.44573637768643815</v>
      </c>
      <c r="G53" s="396"/>
      <c r="H53" s="8">
        <v>50</v>
      </c>
      <c r="I53" s="396">
        <v>3.0894289149856272E-2</v>
      </c>
      <c r="J53" s="396">
        <v>3.0520342602022806E-2</v>
      </c>
      <c r="K53" s="52">
        <v>0.99577684828754631</v>
      </c>
      <c r="L53" s="52">
        <v>0.99582785881526603</v>
      </c>
      <c r="M53" s="398">
        <v>2.9803611718655306E-2</v>
      </c>
      <c r="N53" s="398">
        <v>2.929166108770102E-2</v>
      </c>
    </row>
    <row r="54" spans="1:14">
      <c r="A54" s="20">
        <v>16801</v>
      </c>
      <c r="B54" s="107">
        <f t="shared" si="0"/>
        <v>46.030136986301372</v>
      </c>
      <c r="C54" s="178">
        <v>0.44180725251759612</v>
      </c>
      <c r="D54" s="178">
        <f t="shared" si="1"/>
        <v>1.7746668286803737E-2</v>
      </c>
      <c r="E54" s="396">
        <v>0.44180725251759617</v>
      </c>
      <c r="F54" s="396">
        <v>0.44180725251759612</v>
      </c>
      <c r="G54" s="396"/>
      <c r="H54" s="8">
        <v>51</v>
      </c>
      <c r="I54" s="396">
        <v>3.0872030426770804E-2</v>
      </c>
      <c r="J54" s="396">
        <v>3.049625080762353E-2</v>
      </c>
      <c r="K54" s="52">
        <v>0.99569566415301758</v>
      </c>
      <c r="L54" s="52">
        <v>0.99574794571462855</v>
      </c>
      <c r="M54" s="398">
        <v>2.9759094272501774E-2</v>
      </c>
      <c r="N54" s="398">
        <v>2.929166108766049E-2</v>
      </c>
    </row>
    <row r="55" spans="1:14">
      <c r="A55" s="20">
        <v>17166</v>
      </c>
      <c r="B55" s="107">
        <f t="shared" si="0"/>
        <v>47.030136986301372</v>
      </c>
      <c r="C55" s="178">
        <v>0.43809042278093502</v>
      </c>
      <c r="D55" s="178">
        <f t="shared" si="1"/>
        <v>1.7548958988733807E-2</v>
      </c>
      <c r="E55" s="396">
        <v>0.43809042278093502</v>
      </c>
      <c r="F55" s="396">
        <v>0.43809042278093502</v>
      </c>
      <c r="G55" s="396"/>
      <c r="H55" s="8">
        <v>52</v>
      </c>
      <c r="I55" s="396">
        <v>3.0849771703685341E-2</v>
      </c>
      <c r="J55" s="396">
        <v>3.0473085620703388E-2</v>
      </c>
      <c r="K55" s="52">
        <v>0.99561460806803637</v>
      </c>
      <c r="L55" s="52">
        <v>0.99566803902684975</v>
      </c>
      <c r="M55" s="398">
        <v>2.9714576826306776E-2</v>
      </c>
      <c r="N55" s="398">
        <v>2.929166108778207E-2</v>
      </c>
    </row>
    <row r="56" spans="1:14">
      <c r="A56" s="8">
        <v>17532</v>
      </c>
      <c r="B56" s="107">
        <f t="shared" si="0"/>
        <v>48.032876712328765</v>
      </c>
      <c r="C56" s="178">
        <v>0.43458019548009569</v>
      </c>
      <c r="D56" s="178">
        <f t="shared" si="1"/>
        <v>1.7350090995470399E-2</v>
      </c>
      <c r="E56" s="396">
        <v>0.43458019548009569</v>
      </c>
      <c r="F56" s="396">
        <v>0.43458019548009569</v>
      </c>
      <c r="G56" s="396"/>
      <c r="H56" s="8">
        <v>53</v>
      </c>
      <c r="I56" s="396">
        <v>3.0827512980599873E-2</v>
      </c>
      <c r="J56" s="396">
        <v>3.045079459177839E-2</v>
      </c>
      <c r="K56" s="52">
        <v>0.99553368000240738</v>
      </c>
      <c r="L56" s="52">
        <v>0.99558813875141561</v>
      </c>
      <c r="M56" s="398">
        <v>2.967005938011083E-2</v>
      </c>
      <c r="N56" s="398">
        <v>2.929166108766049E-2</v>
      </c>
    </row>
    <row r="57" spans="1:14">
      <c r="A57" s="8">
        <v>17897</v>
      </c>
      <c r="B57" s="107">
        <f t="shared" si="0"/>
        <v>49.032876712328765</v>
      </c>
      <c r="C57" s="178">
        <v>0.43127111224333176</v>
      </c>
      <c r="D57" s="178">
        <f t="shared" si="1"/>
        <v>1.7152131636952044E-2</v>
      </c>
      <c r="E57">
        <v>0.4271052227841915</v>
      </c>
      <c r="F57">
        <v>0.43127111224333176</v>
      </c>
      <c r="H57" s="8">
        <v>54</v>
      </c>
      <c r="I57" s="396">
        <v>3.080525425751441E-2</v>
      </c>
      <c r="J57" s="396">
        <v>3.04293291565178E-2</v>
      </c>
      <c r="K57" s="52">
        <v>0.99545287992598441</v>
      </c>
      <c r="L57" s="52">
        <v>0.9955082448878112</v>
      </c>
      <c r="M57" s="398">
        <v>2.9625541933994994E-2</v>
      </c>
      <c r="N57" s="398">
        <v>2.929166108770102E-2</v>
      </c>
    </row>
    <row r="58" spans="1:14">
      <c r="A58">
        <v>18262</v>
      </c>
      <c r="C58">
        <v>0.42815794075222036</v>
      </c>
      <c r="D58" s="178"/>
      <c r="H58" s="8">
        <v>55</v>
      </c>
      <c r="I58" s="396">
        <v>3.0782995534428943E-2</v>
      </c>
      <c r="J58" s="396">
        <v>3.0408644282540285E-2</v>
      </c>
      <c r="K58" s="52">
        <v>0.99537220780867064</v>
      </c>
      <c r="L58" s="52">
        <v>0.99542835743552194</v>
      </c>
      <c r="M58" s="398">
        <v>2.9581024487837684E-2</v>
      </c>
      <c r="N58" s="398">
        <v>2.9291661087741547E-2</v>
      </c>
    </row>
    <row r="59" spans="1:14">
      <c r="H59" s="8">
        <v>56</v>
      </c>
      <c r="I59" s="396">
        <v>3.0760736811343479E-2</v>
      </c>
      <c r="J59" s="396">
        <v>3.0388698154061235E-2</v>
      </c>
      <c r="K59" s="52">
        <v>0.99529166362041877</v>
      </c>
      <c r="L59" s="52">
        <v>0.99534847639403357</v>
      </c>
      <c r="M59" s="398">
        <v>2.9536507041598378E-2</v>
      </c>
      <c r="N59" s="398">
        <v>2.929166108770102E-2</v>
      </c>
    </row>
    <row r="60" spans="1:14">
      <c r="H60" s="8">
        <v>57</v>
      </c>
      <c r="I60" s="396">
        <v>3.0738478088258012E-2</v>
      </c>
      <c r="J60" s="396">
        <v>3.0369451889738809E-2</v>
      </c>
      <c r="K60" s="52">
        <v>0.99521124733123023</v>
      </c>
      <c r="L60" s="52">
        <v>0.99526860176283161</v>
      </c>
      <c r="M60" s="398">
        <v>2.949198959547971E-2</v>
      </c>
      <c r="N60" s="398">
        <v>2.929166108770102E-2</v>
      </c>
    </row>
    <row r="61" spans="1:14">
      <c r="H61" s="8">
        <v>58</v>
      </c>
      <c r="I61" s="396">
        <v>3.0716219365172548E-2</v>
      </c>
      <c r="J61" s="396">
        <v>3.0350869289703222E-2</v>
      </c>
      <c r="K61" s="52">
        <v>0.9951309589111561</v>
      </c>
      <c r="L61" s="52">
        <v>0.99518873354140158</v>
      </c>
      <c r="M61" s="398">
        <v>2.9447472149319573E-2</v>
      </c>
      <c r="N61" s="398">
        <v>2.929166108766049E-2</v>
      </c>
    </row>
    <row r="62" spans="1:14">
      <c r="H62" s="8">
        <v>59</v>
      </c>
      <c r="I62" s="396">
        <v>3.0693960642087081E-2</v>
      </c>
      <c r="J62" s="396">
        <v>3.033291660831345E-2</v>
      </c>
      <c r="K62" s="52">
        <v>0.99505079833029653</v>
      </c>
      <c r="L62" s="52">
        <v>0.99510887172922902</v>
      </c>
      <c r="M62" s="398">
        <v>2.9402954703117965E-2</v>
      </c>
      <c r="N62" s="398">
        <v>2.929166108770102E-2</v>
      </c>
    </row>
    <row r="63" spans="1:14">
      <c r="H63" s="8">
        <v>60</v>
      </c>
      <c r="I63" s="396">
        <v>3.0671701919001617E-2</v>
      </c>
      <c r="J63" s="396">
        <v>3.0315562349636747E-2</v>
      </c>
      <c r="K63" s="52">
        <v>0.99497076555880071</v>
      </c>
      <c r="L63" s="52">
        <v>0.99502901632579965</v>
      </c>
      <c r="M63" s="398">
        <v>2.9358437256955947E-2</v>
      </c>
      <c r="N63" s="398">
        <v>2.929166108770102E-2</v>
      </c>
    </row>
    <row r="64" spans="1:14">
      <c r="H64" s="8">
        <v>61</v>
      </c>
      <c r="I64" s="396">
        <v>3.064944319591615E-2</v>
      </c>
      <c r="J64" s="396">
        <v>3.0298777083047672E-2</v>
      </c>
      <c r="K64" s="52">
        <v>0.99489086056686715</v>
      </c>
      <c r="L64" s="52">
        <v>0.99494916733059924</v>
      </c>
      <c r="M64" s="398">
        <v>2.9313919810792982E-2</v>
      </c>
      <c r="N64" s="398">
        <v>2.929166108770102E-2</v>
      </c>
    </row>
    <row r="65" spans="8:14">
      <c r="H65" s="8">
        <v>62</v>
      </c>
      <c r="I65" s="396">
        <v>3.0627184472830683E-2</v>
      </c>
      <c r="J65" s="396">
        <v>3.0282533276672387E-2</v>
      </c>
      <c r="K65" s="52">
        <v>0.99481108332474355</v>
      </c>
      <c r="L65" s="52">
        <v>0.99486932474311329</v>
      </c>
      <c r="M65" s="398">
        <v>2.9269402364629084E-2</v>
      </c>
      <c r="N65" s="398">
        <v>2.929166108778207E-2</v>
      </c>
    </row>
    <row r="66" spans="8:14">
      <c r="H66" s="8">
        <v>63</v>
      </c>
      <c r="I66" s="396">
        <v>3.0604925749745219E-2</v>
      </c>
      <c r="J66" s="396">
        <v>3.0266805146688246E-2</v>
      </c>
      <c r="K66" s="52">
        <v>0.99473143380272666</v>
      </c>
      <c r="L66" s="52">
        <v>0.99478948856282812</v>
      </c>
      <c r="M66" s="398">
        <v>2.9224884918423719E-2</v>
      </c>
      <c r="N66" s="398">
        <v>2.929166108766049E-2</v>
      </c>
    </row>
    <row r="67" spans="8:14">
      <c r="H67" s="8">
        <v>64</v>
      </c>
      <c r="I67" s="396">
        <v>3.0582667026659752E-2</v>
      </c>
      <c r="J67" s="396">
        <v>3.0251568520766846E-2</v>
      </c>
      <c r="K67" s="52">
        <v>0.99465191197116232</v>
      </c>
      <c r="L67" s="52">
        <v>0.99470965878922912</v>
      </c>
      <c r="M67" s="398">
        <v>2.918036747225794E-2</v>
      </c>
      <c r="N67" s="398">
        <v>2.929166108770102E-2</v>
      </c>
    </row>
    <row r="68" spans="8:14">
      <c r="H68" s="8">
        <v>65</v>
      </c>
      <c r="I68" s="396">
        <v>3.0560408303574288E-2</v>
      </c>
      <c r="J68" s="396">
        <v>3.0236800714104155E-2</v>
      </c>
      <c r="K68" s="52">
        <v>0.99457251780044542</v>
      </c>
      <c r="L68" s="52">
        <v>0.99462983542180239</v>
      </c>
      <c r="M68" s="398">
        <v>2.9135850026131751E-2</v>
      </c>
      <c r="N68" s="398">
        <v>2.929166108770102E-2</v>
      </c>
    </row>
    <row r="69" spans="8:14">
      <c r="H69" s="8">
        <v>66</v>
      </c>
      <c r="I69" s="396">
        <v>3.0538149580488821E-2</v>
      </c>
      <c r="J69" s="396">
        <v>3.0222480416734823E-2</v>
      </c>
      <c r="K69" s="52">
        <v>0.99449325126102006</v>
      </c>
      <c r="L69" s="52">
        <v>0.99455001846003366</v>
      </c>
      <c r="M69" s="398">
        <v>2.9091332579923572E-2</v>
      </c>
      <c r="N69" s="398">
        <v>2.9291661087741547E-2</v>
      </c>
    </row>
    <row r="70" spans="8:14">
      <c r="H70" s="8">
        <v>67</v>
      </c>
      <c r="I70" s="396">
        <v>3.0515890857403357E-2</v>
      </c>
      <c r="J70" s="396">
        <v>3.0208587590928052E-2</v>
      </c>
      <c r="K70" s="52">
        <v>0.9944141123233794</v>
      </c>
      <c r="L70" s="52">
        <v>0.99447020790340912</v>
      </c>
      <c r="M70" s="398">
        <v>2.9046815133754986E-2</v>
      </c>
      <c r="N70" s="398">
        <v>2.929166108770102E-2</v>
      </c>
    </row>
    <row r="71" spans="8:14">
      <c r="H71" s="8">
        <v>68</v>
      </c>
      <c r="I71" s="396">
        <v>3.049363213431789E-2</v>
      </c>
      <c r="J71" s="396">
        <v>3.0195103377645097E-2</v>
      </c>
      <c r="K71" s="52">
        <v>0.99433510095806543</v>
      </c>
      <c r="L71" s="52">
        <v>0.99439040375141463</v>
      </c>
      <c r="M71" s="398">
        <v>2.9002297687585457E-2</v>
      </c>
      <c r="N71" s="398">
        <v>2.929166108770102E-2</v>
      </c>
    </row>
    <row r="72" spans="8:14">
      <c r="H72" s="8">
        <v>69</v>
      </c>
      <c r="I72" s="396">
        <v>3.0471373411232426E-2</v>
      </c>
      <c r="J72" s="396">
        <v>3.0182010011124451E-2</v>
      </c>
      <c r="K72" s="52">
        <v>0.99425621713566936</v>
      </c>
      <c r="L72" s="52">
        <v>0.99431060600353616</v>
      </c>
      <c r="M72" s="398">
        <v>2.8957780241415002E-2</v>
      </c>
      <c r="N72" s="398">
        <v>2.929166108770102E-2</v>
      </c>
    </row>
    <row r="73" spans="8:14">
      <c r="H73" s="8">
        <v>70</v>
      </c>
      <c r="I73" s="396">
        <v>3.0449114688146959E-2</v>
      </c>
      <c r="J73" s="396">
        <v>3.0169290740790611E-2</v>
      </c>
      <c r="K73" s="52">
        <v>0.99417746082683123</v>
      </c>
      <c r="L73" s="52">
        <v>0.99423081465925978</v>
      </c>
      <c r="M73" s="398">
        <v>2.8913262795284136E-2</v>
      </c>
      <c r="N73" s="398">
        <v>2.9291661087741547E-2</v>
      </c>
    </row>
    <row r="74" spans="8:14">
      <c r="H74" s="8">
        <v>71</v>
      </c>
      <c r="I74" s="396">
        <v>3.0426855965061495E-2</v>
      </c>
      <c r="J74" s="396">
        <v>3.0156929759761537E-2</v>
      </c>
      <c r="K74" s="52">
        <v>0.99409883200224036</v>
      </c>
      <c r="L74" s="52">
        <v>0.99415102971807179</v>
      </c>
      <c r="M74" s="398">
        <v>2.886874534907128E-2</v>
      </c>
      <c r="N74" s="398">
        <v>2.9291661087741547E-2</v>
      </c>
    </row>
    <row r="75" spans="8:14">
      <c r="H75" s="8">
        <v>72</v>
      </c>
      <c r="I75" s="396">
        <v>3.0404597241976028E-2</v>
      </c>
      <c r="J75" s="396">
        <v>3.0144912139316089E-2</v>
      </c>
      <c r="K75" s="52">
        <v>0.99402033063263462</v>
      </c>
      <c r="L75" s="52">
        <v>0.99407125117945838</v>
      </c>
      <c r="M75" s="398">
        <v>2.8824227902938544E-2</v>
      </c>
      <c r="N75" s="398">
        <v>2.929166108770102E-2</v>
      </c>
    </row>
    <row r="76" spans="8:14">
      <c r="H76" s="8">
        <v>73</v>
      </c>
      <c r="I76" s="396">
        <v>3.0382338518890564E-2</v>
      </c>
      <c r="J76" s="396">
        <v>3.0133223768745984E-2</v>
      </c>
      <c r="K76" s="52">
        <v>0.99394195668880125</v>
      </c>
      <c r="L76" s="52">
        <v>0.99399147904290563</v>
      </c>
      <c r="M76" s="398">
        <v>2.8779710456723825E-2</v>
      </c>
      <c r="N76" s="398">
        <v>2.929166108770102E-2</v>
      </c>
    </row>
    <row r="77" spans="8:14">
      <c r="H77" s="8">
        <v>74</v>
      </c>
      <c r="I77" s="396">
        <v>3.0360079795805097E-2</v>
      </c>
      <c r="J77" s="396">
        <v>3.0121851300083612E-2</v>
      </c>
      <c r="K77" s="52">
        <v>0.99386371014157604</v>
      </c>
      <c r="L77" s="52">
        <v>0.99391171330789974</v>
      </c>
      <c r="M77" s="398">
        <v>2.873519301058923E-2</v>
      </c>
      <c r="N77" s="398">
        <v>2.9291661087741547E-2</v>
      </c>
    </row>
    <row r="78" spans="8:14">
      <c r="H78" s="8">
        <v>75</v>
      </c>
      <c r="I78" s="396">
        <v>3.0337821072719633E-2</v>
      </c>
      <c r="J78" s="396">
        <v>3.0110782097251518E-2</v>
      </c>
      <c r="K78" s="52">
        <v>0.99378559096184405</v>
      </c>
      <c r="L78" s="52">
        <v>0.99383195397392721</v>
      </c>
      <c r="M78" s="398">
        <v>2.8690675564372645E-2</v>
      </c>
      <c r="N78" s="398">
        <v>2.929166108766049E-2</v>
      </c>
    </row>
    <row r="79" spans="8:14">
      <c r="H79" s="8">
        <v>76</v>
      </c>
      <c r="I79" s="396">
        <v>3.0315562349634166E-2</v>
      </c>
      <c r="J79" s="396">
        <v>3.0100004189231304E-2</v>
      </c>
      <c r="K79" s="52">
        <v>0.99370759912053885</v>
      </c>
      <c r="L79" s="52">
        <v>0.99375220104047413</v>
      </c>
      <c r="M79" s="398">
        <v>2.8646158118236186E-2</v>
      </c>
      <c r="N79" s="398">
        <v>2.929166108770102E-2</v>
      </c>
    </row>
    <row r="80" spans="8:14">
      <c r="H80" s="8">
        <v>77</v>
      </c>
      <c r="I80" s="396">
        <v>3.0293303626548702E-2</v>
      </c>
      <c r="J80" s="396">
        <v>3.0089506226873744E-2</v>
      </c>
      <c r="K80" s="52">
        <v>0.99362973458864323</v>
      </c>
      <c r="L80" s="52">
        <v>0.99367245450702701</v>
      </c>
      <c r="M80" s="398">
        <v>2.8601640672058271E-2</v>
      </c>
      <c r="N80" s="398">
        <v>2.929166108770102E-2</v>
      </c>
    </row>
    <row r="81" spans="8:14">
      <c r="H81" s="8">
        <v>78</v>
      </c>
      <c r="I81" s="396">
        <v>3.0271044903463235E-2</v>
      </c>
      <c r="J81" s="396">
        <v>3.0079277443038493E-2</v>
      </c>
      <c r="K81" s="52">
        <v>0.99355199733718857</v>
      </c>
      <c r="L81" s="52">
        <v>0.99359271437307217</v>
      </c>
      <c r="M81" s="398">
        <v>2.8557123225879427E-2</v>
      </c>
      <c r="N81" s="398">
        <v>2.9291661087741547E-2</v>
      </c>
    </row>
    <row r="82" spans="8:14">
      <c r="H82" s="8">
        <v>79</v>
      </c>
      <c r="I82" s="396">
        <v>3.0248786180377771E-2</v>
      </c>
      <c r="J82" s="396">
        <v>3.0069307615756047E-2</v>
      </c>
      <c r="K82" s="52">
        <v>0.99347438733725535</v>
      </c>
      <c r="L82" s="52">
        <v>0.99351298063809612</v>
      </c>
      <c r="M82" s="398">
        <v>2.8512605779699652E-2</v>
      </c>
      <c r="N82" s="398">
        <v>2.9291661087741547E-2</v>
      </c>
    </row>
    <row r="83" spans="8:14">
      <c r="H83" s="8">
        <v>80</v>
      </c>
      <c r="I83" s="396">
        <v>3.0226527457292304E-2</v>
      </c>
      <c r="J83" s="396">
        <v>3.0059587034155542E-2</v>
      </c>
      <c r="K83" s="52">
        <v>0.99339690455997254</v>
      </c>
      <c r="L83" s="52">
        <v>0.99343325330158538</v>
      </c>
      <c r="M83" s="398">
        <v>2.8468088333559478E-2</v>
      </c>
      <c r="N83" s="398">
        <v>2.929166108770102E-2</v>
      </c>
    </row>
    <row r="84" spans="8:14">
      <c r="H84" s="8">
        <v>81</v>
      </c>
      <c r="I84" s="396">
        <v>3.0204268734206841E-2</v>
      </c>
      <c r="J84" s="396">
        <v>3.0050106466915496E-2</v>
      </c>
      <c r="K84" s="52">
        <v>0.9933195489765182</v>
      </c>
      <c r="L84" s="52">
        <v>0.99335353236302648</v>
      </c>
      <c r="M84" s="398">
        <v>2.842357088737785E-2</v>
      </c>
      <c r="N84" s="398">
        <v>2.929166108770102E-2</v>
      </c>
    </row>
    <row r="85" spans="8:14">
      <c r="H85" s="8">
        <v>82</v>
      </c>
      <c r="I85" s="396">
        <v>3.0182010011121373E-2</v>
      </c>
      <c r="J85" s="396">
        <v>3.0040857133021973E-2</v>
      </c>
      <c r="K85" s="52">
        <v>0.99324232055811901</v>
      </c>
      <c r="L85" s="52">
        <v>0.99327381782190616</v>
      </c>
      <c r="M85" s="398">
        <v>2.8379053441235827E-2</v>
      </c>
      <c r="N85" s="398">
        <v>2.929166108766049E-2</v>
      </c>
    </row>
    <row r="86" spans="8:14">
      <c r="H86" s="8">
        <v>83</v>
      </c>
      <c r="I86" s="396">
        <v>3.015975128803591E-2</v>
      </c>
      <c r="J86" s="396">
        <v>3.0031830674644589E-2</v>
      </c>
      <c r="K86" s="52">
        <v>0.99316521927605061</v>
      </c>
      <c r="L86" s="52">
        <v>0.99319410967771071</v>
      </c>
      <c r="M86" s="398">
        <v>2.8334535995011817E-2</v>
      </c>
      <c r="N86" s="398">
        <v>2.929166108770102E-2</v>
      </c>
    </row>
    <row r="87" spans="8:14">
      <c r="H87" s="8">
        <v>84</v>
      </c>
      <c r="I87" s="396">
        <v>3.0137492564950442E-2</v>
      </c>
      <c r="J87" s="396">
        <v>3.0023019131943607E-2</v>
      </c>
      <c r="K87" s="52">
        <v>0.99308824510163718</v>
      </c>
      <c r="L87" s="52">
        <v>0.99311440792992678</v>
      </c>
      <c r="M87" s="398">
        <v>2.8290018548827414E-2</v>
      </c>
      <c r="N87" s="398">
        <v>2.9291661087741547E-2</v>
      </c>
    </row>
    <row r="88" spans="8:14">
      <c r="H88" s="8">
        <v>85</v>
      </c>
      <c r="I88" s="396">
        <v>3.0115233841864979E-2</v>
      </c>
      <c r="J88" s="396">
        <v>3.0014414919658221E-2</v>
      </c>
      <c r="K88" s="52">
        <v>0.9930113980062516</v>
      </c>
      <c r="L88" s="52">
        <v>0.99303471257804143</v>
      </c>
      <c r="M88" s="398">
        <v>2.8245501102682612E-2</v>
      </c>
      <c r="N88" s="398">
        <v>2.929166108770102E-2</v>
      </c>
    </row>
    <row r="89" spans="8:14">
      <c r="H89" s="8">
        <v>86</v>
      </c>
      <c r="I89" s="396">
        <v>3.0092975118779512E-2</v>
      </c>
      <c r="J89" s="396">
        <v>3.0006010805333497E-2</v>
      </c>
      <c r="K89" s="52">
        <v>0.99293467796131563</v>
      </c>
      <c r="L89" s="52">
        <v>0.99295502362154109</v>
      </c>
      <c r="M89" s="398">
        <v>2.8200983656536886E-2</v>
      </c>
      <c r="N89" s="398">
        <v>2.9291661087741547E-2</v>
      </c>
    </row>
    <row r="90" spans="8:14">
      <c r="H90" s="8">
        <v>87</v>
      </c>
      <c r="I90" s="396">
        <v>3.0070716395694048E-2</v>
      </c>
      <c r="J90" s="396">
        <v>2.9997799889038994E-2</v>
      </c>
      <c r="K90" s="52">
        <v>0.99285808493829975</v>
      </c>
      <c r="L90" s="52">
        <v>0.99287534105991271</v>
      </c>
      <c r="M90" s="398">
        <v>2.8156466210349708E-2</v>
      </c>
      <c r="N90" s="398">
        <v>2.929166108770102E-2</v>
      </c>
    </row>
    <row r="91" spans="8:14">
      <c r="H91" s="8">
        <v>88</v>
      </c>
      <c r="I91" s="396">
        <v>3.0048457672608581E-2</v>
      </c>
      <c r="J91" s="396">
        <v>2.9989775584478556E-2</v>
      </c>
      <c r="K91" s="52">
        <v>0.99278161890872296</v>
      </c>
      <c r="L91" s="52">
        <v>0.99279566489264304</v>
      </c>
      <c r="M91" s="398">
        <v>2.811194876416161E-2</v>
      </c>
      <c r="N91" s="398">
        <v>2.929166108770102E-2</v>
      </c>
    </row>
    <row r="92" spans="8:14">
      <c r="H92" s="8">
        <v>89</v>
      </c>
      <c r="I92" s="396">
        <v>3.0026198949523117E-2</v>
      </c>
      <c r="J92" s="396">
        <v>2.9981931601368608E-2</v>
      </c>
      <c r="K92" s="52">
        <v>0.99270527984415302</v>
      </c>
      <c r="L92" s="52">
        <v>0.99271599511921904</v>
      </c>
      <c r="M92" s="398">
        <v>2.8067431317972586E-2</v>
      </c>
      <c r="N92" s="398">
        <v>2.929166108770102E-2</v>
      </c>
    </row>
    <row r="93" spans="8:14">
      <c r="H93" s="8">
        <v>90</v>
      </c>
      <c r="I93" s="396">
        <v>3.000394022643765E-2</v>
      </c>
      <c r="J93" s="396">
        <v>2.9974261928994796E-2</v>
      </c>
      <c r="K93" s="52">
        <v>0.99262906771620618</v>
      </c>
      <c r="L93" s="52">
        <v>0.99263633173912746</v>
      </c>
      <c r="M93" s="398">
        <v>2.8022913871863703E-2</v>
      </c>
      <c r="N93" s="398">
        <v>2.9291661087741547E-2</v>
      </c>
    </row>
    <row r="94" spans="8:14">
      <c r="H94" s="8">
        <v>91</v>
      </c>
      <c r="I94" s="396">
        <v>2.9981681503352182E-2</v>
      </c>
      <c r="J94" s="396">
        <v>2.9966760820847919E-2</v>
      </c>
      <c r="K94" s="52">
        <v>0.99255298249654766</v>
      </c>
      <c r="L94" s="52">
        <v>0.99255667475185561</v>
      </c>
      <c r="M94" s="398">
        <v>2.7978396425632317E-2</v>
      </c>
      <c r="N94" s="398">
        <v>2.9291661087619967E-2</v>
      </c>
    </row>
    <row r="95" spans="8:14">
      <c r="H95" s="8">
        <v>92</v>
      </c>
      <c r="I95" s="396">
        <v>2.9959422780266719E-2</v>
      </c>
      <c r="J95" s="396">
        <v>2.9959422780266719E-2</v>
      </c>
      <c r="K95" s="52">
        <v>0.99247702415689087</v>
      </c>
      <c r="L95" s="52">
        <v>0.99247702415689087</v>
      </c>
      <c r="M95" s="398">
        <v>2.7933878979481054E-2</v>
      </c>
      <c r="N95" s="398">
        <v>2.9291661087376811E-2</v>
      </c>
    </row>
    <row r="96" spans="8:14">
      <c r="H96" s="8">
        <v>93</v>
      </c>
      <c r="I96" s="396">
        <v>2.9944293256342121E-2</v>
      </c>
      <c r="J96" s="396">
        <v>2.9929977147682436E-2</v>
      </c>
      <c r="K96" s="52">
        <v>0.9923993899928415</v>
      </c>
      <c r="L96" s="52">
        <v>0.99240300994099873</v>
      </c>
      <c r="M96" s="398">
        <v>2.8552377055284302E-2</v>
      </c>
      <c r="N96" s="398">
        <v>2.7220978949932154E-2</v>
      </c>
    </row>
    <row r="97" spans="8:14">
      <c r="H97" s="8">
        <v>94</v>
      </c>
      <c r="I97" s="396">
        <v>2.9929163732417521E-2</v>
      </c>
      <c r="J97" s="396">
        <v>2.9901158017919028E-2</v>
      </c>
      <c r="K97" s="52">
        <v>0.99232184416650759</v>
      </c>
      <c r="L97" s="52">
        <v>0.99232900124473478</v>
      </c>
      <c r="M97" s="398">
        <v>2.8522118007432522E-2</v>
      </c>
      <c r="N97" s="398">
        <v>2.7220978949932154E-2</v>
      </c>
    </row>
    <row r="98" spans="8:14">
      <c r="H98" s="8">
        <v>95</v>
      </c>
      <c r="I98" s="396">
        <v>2.9914034208492923E-2</v>
      </c>
      <c r="J98" s="396">
        <v>2.9872945606677501E-2</v>
      </c>
      <c r="K98" s="52">
        <v>0.99224438665812964</v>
      </c>
      <c r="L98" s="52">
        <v>0.99225499806768724</v>
      </c>
      <c r="M98" s="398">
        <v>2.8491858959576632E-2</v>
      </c>
      <c r="N98" s="398">
        <v>2.7220978949972677E-2</v>
      </c>
    </row>
    <row r="99" spans="8:14">
      <c r="H99" s="8">
        <v>96</v>
      </c>
      <c r="I99" s="396">
        <v>2.9898904684568326E-2</v>
      </c>
      <c r="J99" s="396">
        <v>2.9845320954002615E-2</v>
      </c>
      <c r="K99" s="52">
        <v>0.99216701744797176</v>
      </c>
      <c r="L99" s="52">
        <v>0.9921810004094449</v>
      </c>
      <c r="M99" s="398">
        <v>2.8461599911676096E-2</v>
      </c>
      <c r="N99" s="398">
        <v>2.7220978949891624E-2</v>
      </c>
    </row>
    <row r="100" spans="8:14">
      <c r="H100" s="8">
        <v>97</v>
      </c>
      <c r="I100" s="396">
        <v>2.9883775160643725E-2</v>
      </c>
      <c r="J100" s="396">
        <v>2.9818265881796025E-2</v>
      </c>
      <c r="K100" s="52">
        <v>0.99208973651632115</v>
      </c>
      <c r="L100" s="52">
        <v>0.99210700826959575</v>
      </c>
      <c r="M100" s="398">
        <v>2.8431340863893036E-2</v>
      </c>
      <c r="N100" s="398">
        <v>2.7220978949972677E-2</v>
      </c>
    </row>
    <row r="101" spans="8:14">
      <c r="H101" s="8">
        <v>98</v>
      </c>
      <c r="I101" s="396">
        <v>2.9868645636719128E-2</v>
      </c>
      <c r="J101" s="396">
        <v>2.9791762953919804E-2</v>
      </c>
      <c r="K101" s="52">
        <v>0.99201254384348903</v>
      </c>
      <c r="L101" s="52">
        <v>0.99203302164772855</v>
      </c>
      <c r="M101" s="398">
        <v>2.8401081816024815E-2</v>
      </c>
      <c r="N101" s="398">
        <v>2.7220978949932154E-2</v>
      </c>
    </row>
    <row r="102" spans="8:14">
      <c r="H102" s="8">
        <v>99</v>
      </c>
      <c r="I102" s="396">
        <v>2.9853516112794527E-2</v>
      </c>
      <c r="J102" s="396">
        <v>2.9765795438728183E-2</v>
      </c>
      <c r="K102" s="52">
        <v>0.99193543940980988</v>
      </c>
      <c r="L102" s="52">
        <v>0.99195904054343165</v>
      </c>
      <c r="M102" s="398">
        <v>2.837082276815248E-2</v>
      </c>
      <c r="N102" s="398">
        <v>2.7220978949932154E-2</v>
      </c>
    </row>
    <row r="103" spans="8:14">
      <c r="H103" s="8">
        <v>100</v>
      </c>
      <c r="I103" s="396">
        <v>2.983838658886993E-2</v>
      </c>
      <c r="J103" s="396">
        <v>2.9740347273840121E-2</v>
      </c>
      <c r="K103" s="52">
        <v>0.99185842319564144</v>
      </c>
      <c r="L103" s="52">
        <v>0.99188506495629369</v>
      </c>
      <c r="M103" s="398">
        <v>2.8340563720357093E-2</v>
      </c>
      <c r="N103" s="398">
        <v>2.7220978949932154E-2</v>
      </c>
    </row>
    <row r="104" spans="8:14">
      <c r="H104" s="8">
        <v>101</v>
      </c>
      <c r="I104" s="396">
        <v>2.9823257064945333E-2</v>
      </c>
      <c r="J104" s="396">
        <v>2.9715403033009409E-2</v>
      </c>
      <c r="K104" s="52">
        <v>0.99178149518136527</v>
      </c>
      <c r="L104" s="52">
        <v>0.99181109488590313</v>
      </c>
      <c r="M104" s="398">
        <v>2.8310304672476541E-2</v>
      </c>
      <c r="N104" s="398">
        <v>2.7220978949932154E-2</v>
      </c>
    </row>
    <row r="105" spans="8:14">
      <c r="H105" s="8">
        <v>102</v>
      </c>
      <c r="I105" s="396">
        <v>2.9808127541020732E-2</v>
      </c>
      <c r="J105" s="396">
        <v>2.9690947894939961E-2</v>
      </c>
      <c r="K105" s="52">
        <v>0.99170465534738617</v>
      </c>
      <c r="L105" s="52">
        <v>0.99173713033184863</v>
      </c>
      <c r="M105" s="398">
        <v>2.8280045624632405E-2</v>
      </c>
      <c r="N105" s="398">
        <v>2.7220978949932154E-2</v>
      </c>
    </row>
    <row r="106" spans="8:14">
      <c r="H106" s="8">
        <v>103</v>
      </c>
      <c r="I106" s="396">
        <v>2.9792998017096135E-2</v>
      </c>
      <c r="J106" s="396">
        <v>2.9666967613920531E-2</v>
      </c>
      <c r="K106" s="52">
        <v>0.99162790367413245</v>
      </c>
      <c r="L106" s="52">
        <v>0.99166317129371873</v>
      </c>
      <c r="M106" s="398">
        <v>2.8249786576784161E-2</v>
      </c>
      <c r="N106" s="398">
        <v>2.7220978949932154E-2</v>
      </c>
    </row>
    <row r="107" spans="8:14">
      <c r="H107" s="8">
        <v>104</v>
      </c>
      <c r="I107" s="396">
        <v>2.9777868493171537E-2</v>
      </c>
      <c r="J107" s="396">
        <v>2.9643448492151149E-2</v>
      </c>
      <c r="K107" s="52">
        <v>0.99155124014205598</v>
      </c>
      <c r="L107" s="52">
        <v>0.9915892177711022</v>
      </c>
      <c r="M107" s="398">
        <v>2.8219527528931809E-2</v>
      </c>
      <c r="N107" s="398">
        <v>2.7220978949891624E-2</v>
      </c>
    </row>
    <row r="108" spans="8:14">
      <c r="H108" s="8">
        <v>105</v>
      </c>
      <c r="I108" s="396">
        <v>2.9762738969246937E-2</v>
      </c>
      <c r="J108" s="396">
        <v>2.9620377353654092E-2</v>
      </c>
      <c r="K108" s="52">
        <v>0.99147466473163182</v>
      </c>
      <c r="L108" s="52">
        <v>0.9915152697635875</v>
      </c>
      <c r="M108" s="398">
        <v>2.818926848107535E-2</v>
      </c>
      <c r="N108" s="398">
        <v>2.7220978949972677E-2</v>
      </c>
    </row>
    <row r="109" spans="8:14">
      <c r="H109" s="8">
        <v>106</v>
      </c>
      <c r="I109" s="396">
        <v>2.9747609445322339E-2</v>
      </c>
      <c r="J109" s="396">
        <v>2.9597741519656884E-2</v>
      </c>
      <c r="K109" s="52">
        <v>0.99139817742335856</v>
      </c>
      <c r="L109" s="52">
        <v>0.99144132727076351</v>
      </c>
      <c r="M109" s="398">
        <v>2.8159009433255305E-2</v>
      </c>
      <c r="N109" s="398">
        <v>2.7220978949932154E-2</v>
      </c>
    </row>
    <row r="110" spans="8:14">
      <c r="H110" s="8">
        <v>107</v>
      </c>
      <c r="I110" s="396">
        <v>2.9732479921397742E-2</v>
      </c>
      <c r="J110" s="396">
        <v>2.9575528785360728E-2</v>
      </c>
      <c r="K110" s="52">
        <v>0.99132177819775824</v>
      </c>
      <c r="L110" s="52">
        <v>0.99136739029221888</v>
      </c>
      <c r="M110" s="398">
        <v>2.812875038539063E-2</v>
      </c>
      <c r="N110" s="398">
        <v>2.7220978949972677E-2</v>
      </c>
    </row>
    <row r="111" spans="8:14">
      <c r="H111" s="8">
        <v>108</v>
      </c>
      <c r="I111" s="396">
        <v>2.9717350397473141E-2</v>
      </c>
      <c r="J111" s="396">
        <v>2.9553727397995024E-2</v>
      </c>
      <c r="K111" s="52">
        <v>0.99124546703537642</v>
      </c>
      <c r="L111" s="52">
        <v>0.99129345882754272</v>
      </c>
      <c r="M111" s="398">
        <v>2.8098491337521844E-2</v>
      </c>
      <c r="N111" s="398">
        <v>2.7220978949851097E-2</v>
      </c>
    </row>
    <row r="112" spans="8:14">
      <c r="H112" s="8">
        <v>109</v>
      </c>
      <c r="I112" s="396">
        <v>2.9702220873548544E-2</v>
      </c>
      <c r="J112" s="396">
        <v>2.9532326036086215E-2</v>
      </c>
      <c r="K112" s="52">
        <v>0.99116924391678174</v>
      </c>
      <c r="L112" s="52">
        <v>0.99121953287632336</v>
      </c>
      <c r="M112" s="398">
        <v>2.8068232289689479E-2</v>
      </c>
      <c r="N112" s="398">
        <v>2.7220978949932154E-2</v>
      </c>
    </row>
    <row r="113" spans="8:14">
      <c r="H113" s="8">
        <v>110</v>
      </c>
      <c r="I113" s="396">
        <v>2.9687091349623947E-2</v>
      </c>
      <c r="J113" s="396">
        <v>2.9511313789848559E-2</v>
      </c>
      <c r="K113" s="52">
        <v>0.99109310882256663</v>
      </c>
      <c r="L113" s="52">
        <v>0.9911456124381498</v>
      </c>
      <c r="M113" s="398">
        <v>2.8037973241812477E-2</v>
      </c>
      <c r="N113" s="398">
        <v>2.7220978949932154E-2</v>
      </c>
    </row>
    <row r="114" spans="8:14">
      <c r="H114" s="8">
        <v>111</v>
      </c>
      <c r="I114" s="396">
        <v>2.9671961825699346E-2</v>
      </c>
      <c r="J114" s="396">
        <v>2.9490680142642226E-2</v>
      </c>
      <c r="K114" s="52">
        <v>0.99101706173334647</v>
      </c>
      <c r="L114" s="52">
        <v>0.99107169751261093</v>
      </c>
      <c r="M114" s="398">
        <v>2.8007714194012424E-2</v>
      </c>
      <c r="N114" s="398">
        <v>2.7220978949932154E-2</v>
      </c>
    </row>
    <row r="115" spans="8:14">
      <c r="H115" s="8">
        <v>112</v>
      </c>
      <c r="I115" s="396">
        <v>2.9656832301774749E-2</v>
      </c>
      <c r="J115" s="396">
        <v>2.9470414953421408E-2</v>
      </c>
      <c r="K115" s="52">
        <v>0.99094110262976032</v>
      </c>
      <c r="L115" s="52">
        <v>0.99099778809929573</v>
      </c>
      <c r="M115" s="398">
        <v>2.7977455146167732E-2</v>
      </c>
      <c r="N115" s="398">
        <v>2.7220978949891624E-2</v>
      </c>
    </row>
    <row r="116" spans="8:14">
      <c r="H116" s="8">
        <v>113</v>
      </c>
      <c r="I116" s="396">
        <v>2.9641702777850148E-2</v>
      </c>
      <c r="J116" s="396">
        <v>2.9450508440116548E-2</v>
      </c>
      <c r="K116" s="52">
        <v>0.99086523149247063</v>
      </c>
      <c r="L116" s="52">
        <v>0.99092388419779287</v>
      </c>
      <c r="M116" s="398">
        <v>2.7947196098278414E-2</v>
      </c>
      <c r="N116" s="398">
        <v>2.7220978949972677E-2</v>
      </c>
    </row>
    <row r="117" spans="8:14">
      <c r="H117" s="8">
        <v>114</v>
      </c>
      <c r="I117" s="396">
        <v>2.9626573253925551E-2</v>
      </c>
      <c r="J117" s="396">
        <v>2.9430951163886901E-2</v>
      </c>
      <c r="K117" s="52">
        <v>0.99078944830216298</v>
      </c>
      <c r="L117" s="52">
        <v>0.99084998580769157</v>
      </c>
      <c r="M117" s="398">
        <v>2.7916937050466037E-2</v>
      </c>
      <c r="N117" s="398">
        <v>2.7220978949932154E-2</v>
      </c>
    </row>
    <row r="118" spans="8:14">
      <c r="H118" s="8">
        <v>115</v>
      </c>
      <c r="I118" s="396">
        <v>2.9611443730000953E-2</v>
      </c>
      <c r="J118" s="396">
        <v>2.9411734014200393E-2</v>
      </c>
      <c r="K118" s="52">
        <v>0.99071375303954645</v>
      </c>
      <c r="L118" s="52">
        <v>0.99077609292858071</v>
      </c>
      <c r="M118" s="398">
        <v>2.7886678002609029E-2</v>
      </c>
      <c r="N118" s="398">
        <v>2.7220978949932154E-2</v>
      </c>
    </row>
    <row r="119" spans="8:14">
      <c r="H119" s="8">
        <v>116</v>
      </c>
      <c r="I119" s="396">
        <v>2.9596314206076352E-2</v>
      </c>
      <c r="J119" s="396">
        <v>2.9392848194680615E-2</v>
      </c>
      <c r="K119" s="52">
        <v>0.99063814568535347</v>
      </c>
      <c r="L119" s="52">
        <v>0.9907022055600494</v>
      </c>
      <c r="M119" s="398">
        <v>2.785641895474792E-2</v>
      </c>
      <c r="N119" s="398">
        <v>2.7220978949891624E-2</v>
      </c>
    </row>
    <row r="120" spans="8:14">
      <c r="H120" s="8">
        <v>117</v>
      </c>
      <c r="I120" s="396">
        <v>2.9581184682151755E-2</v>
      </c>
      <c r="J120" s="396">
        <v>2.9374285209682799E-2</v>
      </c>
      <c r="K120" s="52">
        <v>0.99056262622033975</v>
      </c>
      <c r="L120" s="52">
        <v>0.99062832370168652</v>
      </c>
      <c r="M120" s="398">
        <v>2.78261599068827E-2</v>
      </c>
      <c r="N120" s="398">
        <v>2.7220978949932154E-2</v>
      </c>
    </row>
    <row r="121" spans="8:14">
      <c r="H121" s="8">
        <v>118</v>
      </c>
      <c r="I121" s="396">
        <v>2.9566055158227158E-2</v>
      </c>
      <c r="J121" s="396">
        <v>2.9356036851549163E-2</v>
      </c>
      <c r="K121" s="52">
        <v>0.99048719462528434</v>
      </c>
      <c r="L121" s="52">
        <v>0.99055444735308129</v>
      </c>
      <c r="M121" s="398">
        <v>2.7795900859053896E-2</v>
      </c>
      <c r="N121" s="398">
        <v>2.7220978949932154E-2</v>
      </c>
    </row>
    <row r="122" spans="8:14">
      <c r="H122" s="8">
        <v>119</v>
      </c>
      <c r="I122" s="396">
        <v>2.9550925634302557E-2</v>
      </c>
      <c r="J122" s="396">
        <v>2.9338095188510365E-2</v>
      </c>
      <c r="K122" s="52">
        <v>0.9904118508809896</v>
      </c>
      <c r="L122" s="52">
        <v>0.99048057651382271</v>
      </c>
      <c r="M122" s="398">
        <v>2.7765641811220994E-2</v>
      </c>
      <c r="N122" s="398">
        <v>2.7220978949932154E-2</v>
      </c>
    </row>
    <row r="123" spans="8:14">
      <c r="H123" s="8">
        <v>120</v>
      </c>
      <c r="I123" s="396">
        <v>2.953579611037796E-2</v>
      </c>
      <c r="J123" s="396">
        <v>2.9320452553189141E-2</v>
      </c>
      <c r="K123" s="52">
        <v>0.9903365949682813</v>
      </c>
      <c r="L123" s="52">
        <v>0.99040671118349988</v>
      </c>
      <c r="M123" s="398">
        <v>2.7735382763343457E-2</v>
      </c>
      <c r="N123" s="398">
        <v>2.7220978949972677E-2</v>
      </c>
    </row>
    <row r="124" spans="8:14">
      <c r="H124" s="8">
        <v>121</v>
      </c>
      <c r="I124" s="396">
        <v>2.9520666586453363E-2</v>
      </c>
      <c r="J124" s="396">
        <v>2.9303101531674647E-2</v>
      </c>
      <c r="K124" s="52">
        <v>0.99026142686800822</v>
      </c>
      <c r="L124" s="52">
        <v>0.99033285136170213</v>
      </c>
      <c r="M124" s="398">
        <v>2.770512371554287E-2</v>
      </c>
      <c r="N124" s="398">
        <v>2.7220978949932154E-2</v>
      </c>
    </row>
    <row r="125" spans="8:14">
      <c r="H125" s="8">
        <v>122</v>
      </c>
      <c r="I125" s="396">
        <v>2.9505537062528762E-2</v>
      </c>
      <c r="J125" s="396">
        <v>2.9286034953135861E-2</v>
      </c>
      <c r="K125" s="52">
        <v>0.99018634656104287</v>
      </c>
      <c r="L125" s="52">
        <v>0.99025899704801856</v>
      </c>
      <c r="M125" s="398">
        <v>2.7674864667616591E-2</v>
      </c>
      <c r="N125" s="398">
        <v>2.7220978949932154E-2</v>
      </c>
    </row>
    <row r="126" spans="8:14">
      <c r="H126" s="8">
        <v>123</v>
      </c>
      <c r="I126" s="396">
        <v>2.9490407538604164E-2</v>
      </c>
      <c r="J126" s="396">
        <v>2.9269245879939274E-2</v>
      </c>
      <c r="K126" s="52">
        <v>0.99011135402828065</v>
      </c>
      <c r="L126" s="52">
        <v>0.9901851482420384</v>
      </c>
      <c r="M126" s="398">
        <v>2.7644605619807795E-2</v>
      </c>
      <c r="N126" s="398">
        <v>2.7220978949972677E-2</v>
      </c>
    </row>
    <row r="127" spans="8:14">
      <c r="H127" s="8">
        <v>124</v>
      </c>
      <c r="I127" s="396">
        <v>2.9475278014679564E-2</v>
      </c>
      <c r="J127" s="396">
        <v>2.9252727598245425E-2</v>
      </c>
      <c r="K127" s="52">
        <v>0.99003644925064038</v>
      </c>
      <c r="L127" s="52">
        <v>0.99011130494335109</v>
      </c>
      <c r="M127" s="398">
        <v>2.761434657199489E-2</v>
      </c>
      <c r="N127" s="398">
        <v>2.7220978949891624E-2</v>
      </c>
    </row>
    <row r="128" spans="8:14">
      <c r="H128" s="8">
        <v>125</v>
      </c>
      <c r="I128" s="396">
        <v>2.9460148490754966E-2</v>
      </c>
      <c r="J128" s="396">
        <v>2.9236473609058799E-2</v>
      </c>
      <c r="K128" s="52">
        <v>0.9899616322090643</v>
      </c>
      <c r="L128" s="52">
        <v>0.99003746715154572</v>
      </c>
      <c r="M128" s="398">
        <v>2.7584087524096829E-2</v>
      </c>
      <c r="N128" s="398">
        <v>2.7220978949932154E-2</v>
      </c>
    </row>
    <row r="129" spans="8:14">
      <c r="H129" s="8">
        <v>126</v>
      </c>
      <c r="I129" s="396">
        <v>2.9445018966830369E-2</v>
      </c>
      <c r="J129" s="396">
        <v>2.9220477619700629E-2</v>
      </c>
      <c r="K129" s="52">
        <v>0.98988690288451775</v>
      </c>
      <c r="L129" s="52">
        <v>0.98996363486621164</v>
      </c>
      <c r="M129" s="398">
        <v>2.7553828476235196E-2</v>
      </c>
      <c r="N129" s="398">
        <v>2.7220978949932154E-2</v>
      </c>
    </row>
    <row r="130" spans="8:14">
      <c r="H130" s="8">
        <v>127</v>
      </c>
      <c r="I130" s="396">
        <v>2.9429889442905768E-2</v>
      </c>
      <c r="J130" s="396">
        <v>2.920473353568686E-2</v>
      </c>
      <c r="K130" s="52">
        <v>0.98981226125798916</v>
      </c>
      <c r="L130" s="52">
        <v>0.98988980808693816</v>
      </c>
      <c r="M130" s="398">
        <v>2.7523569428450502E-2</v>
      </c>
      <c r="N130" s="398">
        <v>2.7220978949932154E-2</v>
      </c>
    </row>
    <row r="131" spans="8:14">
      <c r="H131" s="8">
        <v>128</v>
      </c>
      <c r="I131" s="396">
        <v>2.9414759918981171E-2</v>
      </c>
      <c r="J131" s="396">
        <v>2.9189235452985827E-2</v>
      </c>
      <c r="K131" s="52">
        <v>0.9897377073104906</v>
      </c>
      <c r="L131" s="52">
        <v>0.98981598681331473</v>
      </c>
      <c r="M131" s="398">
        <v>2.7493310380540134E-2</v>
      </c>
      <c r="N131" s="398">
        <v>2.7220978949972677E-2</v>
      </c>
    </row>
    <row r="132" spans="8:14">
      <c r="H132" s="8">
        <v>129</v>
      </c>
      <c r="I132" s="396">
        <v>2.9399630395056574E-2</v>
      </c>
      <c r="J132" s="396">
        <v>2.9173977650636371E-2</v>
      </c>
      <c r="K132" s="52">
        <v>0.98966324102305714</v>
      </c>
      <c r="L132" s="52">
        <v>0.9897421710449309</v>
      </c>
      <c r="M132" s="398">
        <v>2.7463051332706712E-2</v>
      </c>
      <c r="N132" s="398">
        <v>2.7220978949891624E-2</v>
      </c>
    </row>
    <row r="133" spans="8:14">
      <c r="H133" s="8">
        <v>130</v>
      </c>
      <c r="I133" s="396">
        <v>2.9384500871131973E-2</v>
      </c>
      <c r="J133" s="396">
        <v>2.9158954583707951E-2</v>
      </c>
      <c r="K133" s="52">
        <v>0.98958886237674704</v>
      </c>
      <c r="L133" s="52">
        <v>0.98966836078137588</v>
      </c>
      <c r="M133" s="398">
        <v>2.7432792284869181E-2</v>
      </c>
      <c r="N133" s="398">
        <v>2.7220978949932154E-2</v>
      </c>
    </row>
    <row r="134" spans="8:14">
      <c r="H134" s="8">
        <v>131</v>
      </c>
      <c r="I134" s="396">
        <v>2.9369371347207376E-2</v>
      </c>
      <c r="J134" s="396">
        <v>2.9144160876579714E-2</v>
      </c>
      <c r="K134" s="52">
        <v>0.98951457135264187</v>
      </c>
      <c r="L134" s="52">
        <v>0.98959455602223934</v>
      </c>
      <c r="M134" s="398">
        <v>2.7402533236987024E-2</v>
      </c>
      <c r="N134" s="398">
        <v>2.7220978949891624E-2</v>
      </c>
    </row>
    <row r="135" spans="8:14">
      <c r="H135" s="8">
        <v>132</v>
      </c>
      <c r="I135" s="396">
        <v>2.9354241823282778E-2</v>
      </c>
      <c r="J135" s="396">
        <v>2.9129591316529434E-2</v>
      </c>
      <c r="K135" s="52">
        <v>0.98944036793184642</v>
      </c>
      <c r="L135" s="52">
        <v>0.9895207567671106</v>
      </c>
      <c r="M135" s="398">
        <v>2.7372274189141295E-2</v>
      </c>
      <c r="N135" s="398">
        <v>2.7220978949932154E-2</v>
      </c>
    </row>
    <row r="136" spans="8:14">
      <c r="H136" s="8">
        <v>133</v>
      </c>
      <c r="I136" s="396">
        <v>2.9339112299358178E-2</v>
      </c>
      <c r="J136" s="396">
        <v>2.9115240847607943E-2</v>
      </c>
      <c r="K136" s="52">
        <v>0.98936625209548856</v>
      </c>
      <c r="L136" s="52">
        <v>0.98944696301557922</v>
      </c>
      <c r="M136" s="398">
        <v>2.7342015141331985E-2</v>
      </c>
      <c r="N136" s="398">
        <v>2.7220978949972677E-2</v>
      </c>
    </row>
    <row r="137" spans="8:14">
      <c r="H137" s="8">
        <v>134</v>
      </c>
      <c r="I137" s="396">
        <v>2.932398277543358E-2</v>
      </c>
      <c r="J137" s="396">
        <v>2.9101104564789097E-2</v>
      </c>
      <c r="K137" s="52">
        <v>0.98929222382471949</v>
      </c>
      <c r="L137" s="52">
        <v>0.98937317476723508</v>
      </c>
      <c r="M137" s="398">
        <v>2.7311756093478051E-2</v>
      </c>
      <c r="N137" s="398">
        <v>2.7220978949891624E-2</v>
      </c>
    </row>
    <row r="138" spans="8:14">
      <c r="H138" s="8">
        <v>135</v>
      </c>
      <c r="I138" s="396">
        <v>2.9308853251508983E-2</v>
      </c>
      <c r="J138" s="396">
        <v>2.9087177708382771E-2</v>
      </c>
      <c r="K138" s="52">
        <v>0.98921828310071369</v>
      </c>
      <c r="L138" s="52">
        <v>0.98929939202166739</v>
      </c>
      <c r="M138" s="398">
        <v>2.7281497045579483E-2</v>
      </c>
      <c r="N138" s="398">
        <v>2.7220978949932154E-2</v>
      </c>
    </row>
    <row r="139" spans="8:14">
      <c r="H139" s="8">
        <v>136</v>
      </c>
      <c r="I139" s="396">
        <v>2.9293723727584382E-2</v>
      </c>
      <c r="J139" s="396">
        <v>2.9073455658688293E-2</v>
      </c>
      <c r="K139" s="52">
        <v>0.98914442990466855</v>
      </c>
      <c r="L139" s="52">
        <v>0.98922561477846593</v>
      </c>
      <c r="M139" s="398">
        <v>2.725123799775787E-2</v>
      </c>
      <c r="N139" s="398">
        <v>2.7220978949932154E-2</v>
      </c>
    </row>
    <row r="140" spans="8:14">
      <c r="H140" s="8">
        <v>137</v>
      </c>
      <c r="I140" s="396">
        <v>2.9278594203659785E-2</v>
      </c>
      <c r="J140" s="396">
        <v>2.9059933930887166E-2</v>
      </c>
      <c r="K140" s="52">
        <v>0.98907066421780476</v>
      </c>
      <c r="L140" s="52">
        <v>0.98915184303722037</v>
      </c>
      <c r="M140" s="398">
        <v>2.7220978949932154E-2</v>
      </c>
      <c r="N140" s="398">
        <v>2.7220978949932154E-2</v>
      </c>
    </row>
    <row r="141" spans="8:14">
      <c r="H141" s="8">
        <v>138</v>
      </c>
      <c r="I141" s="396">
        <v>2.9263464679735184E-2</v>
      </c>
      <c r="J141" s="396">
        <v>2.9046608170155978E-2</v>
      </c>
      <c r="K141" s="52">
        <v>0.98899698602136621</v>
      </c>
      <c r="L141" s="52">
        <v>0.98907807679752024</v>
      </c>
      <c r="M141" s="398">
        <v>2.7190719902061809E-2</v>
      </c>
      <c r="N141" s="398">
        <v>2.7220978949972677E-2</v>
      </c>
    </row>
    <row r="142" spans="8:14">
      <c r="H142" s="8">
        <v>139</v>
      </c>
      <c r="I142" s="396">
        <v>2.9248335155810587E-2</v>
      </c>
      <c r="J142" s="396">
        <v>2.9033474146988907E-2</v>
      </c>
      <c r="K142" s="52">
        <v>0.98892339529661999</v>
      </c>
      <c r="L142" s="52">
        <v>0.98900431605895556</v>
      </c>
      <c r="M142" s="398">
        <v>2.7160460854227884E-2</v>
      </c>
      <c r="N142" s="398">
        <v>2.7220978949932154E-2</v>
      </c>
    </row>
    <row r="143" spans="8:14">
      <c r="H143" s="8">
        <v>140</v>
      </c>
      <c r="I143" s="396">
        <v>2.923320563188599E-2</v>
      </c>
      <c r="J143" s="396">
        <v>2.9020527752724092E-2</v>
      </c>
      <c r="K143" s="52">
        <v>0.98884989202485618</v>
      </c>
      <c r="L143" s="52">
        <v>0.98893056082111597</v>
      </c>
      <c r="M143" s="398">
        <v>2.7130201806389861E-2</v>
      </c>
      <c r="N143" s="398">
        <v>2.7220978949932154E-2</v>
      </c>
    </row>
    <row r="144" spans="8:14">
      <c r="H144" s="8">
        <v>141</v>
      </c>
      <c r="I144" s="396">
        <v>2.9218076107961389E-2</v>
      </c>
      <c r="J144" s="396">
        <v>2.9007764995257552E-2</v>
      </c>
      <c r="K144" s="52">
        <v>0.98877647618738818</v>
      </c>
      <c r="L144" s="52">
        <v>0.98885681108359114</v>
      </c>
      <c r="M144" s="398">
        <v>2.7099942758507214E-2</v>
      </c>
      <c r="N144" s="398">
        <v>2.7220978949932154E-2</v>
      </c>
    </row>
    <row r="145" spans="8:14">
      <c r="H145" s="8">
        <v>142</v>
      </c>
      <c r="I145" s="396">
        <v>2.9202946584036792E-2</v>
      </c>
      <c r="J145" s="396">
        <v>2.8995181994938151E-2</v>
      </c>
      <c r="K145" s="52">
        <v>0.98870314776555235</v>
      </c>
      <c r="L145" s="52">
        <v>0.98878306684597106</v>
      </c>
      <c r="M145" s="398">
        <v>2.7069683710660996E-2</v>
      </c>
      <c r="N145" s="398">
        <v>2.7220978949891624E-2</v>
      </c>
    </row>
    <row r="146" spans="8:14">
      <c r="H146" s="8">
        <v>143</v>
      </c>
      <c r="I146" s="396">
        <v>2.9187817060112194E-2</v>
      </c>
      <c r="J146" s="396">
        <v>2.8982774980637387E-2</v>
      </c>
      <c r="K146" s="52">
        <v>0.98862990674070828</v>
      </c>
      <c r="L146" s="52">
        <v>0.9887093281078454</v>
      </c>
      <c r="M146" s="398">
        <v>2.703942466281067E-2</v>
      </c>
      <c r="N146" s="398">
        <v>2.7220978949932154E-2</v>
      </c>
    </row>
    <row r="147" spans="8:14">
      <c r="H147" s="8">
        <v>144</v>
      </c>
      <c r="I147" s="396">
        <v>2.9172687536187594E-2</v>
      </c>
      <c r="J147" s="396">
        <v>2.8970540285979566E-2</v>
      </c>
      <c r="K147" s="52">
        <v>0.98855675309423863</v>
      </c>
      <c r="L147" s="52">
        <v>0.98863559486880415</v>
      </c>
      <c r="M147" s="398">
        <v>2.700916561499677E-2</v>
      </c>
      <c r="N147" s="398">
        <v>2.7220978949891624E-2</v>
      </c>
    </row>
    <row r="148" spans="8:14">
      <c r="H148" s="8">
        <v>145</v>
      </c>
      <c r="I148" s="396">
        <v>2.9157558012262996E-2</v>
      </c>
      <c r="J148" s="396">
        <v>2.8958474345731313E-2</v>
      </c>
      <c r="K148" s="52">
        <v>0.98848368680754928</v>
      </c>
      <c r="L148" s="52">
        <v>0.98856186712843697</v>
      </c>
      <c r="M148" s="398">
        <v>2.697890656709772E-2</v>
      </c>
      <c r="N148" s="398">
        <v>2.7220978949972677E-2</v>
      </c>
    </row>
    <row r="149" spans="8:14">
      <c r="H149" s="8">
        <v>146</v>
      </c>
      <c r="I149" s="396">
        <v>2.9142428488338399E-2</v>
      </c>
      <c r="J149" s="396">
        <v>2.8946573692335557E-2</v>
      </c>
      <c r="K149" s="52">
        <v>0.98841070786206897</v>
      </c>
      <c r="L149" s="52">
        <v>0.98848814488633407</v>
      </c>
      <c r="M149" s="398">
        <v>2.6948647519316148E-2</v>
      </c>
      <c r="N149" s="398">
        <v>2.7220978949932154E-2</v>
      </c>
    </row>
    <row r="150" spans="8:14">
      <c r="H150" s="8">
        <v>147</v>
      </c>
      <c r="I150" s="396">
        <v>2.9127298964413798E-2</v>
      </c>
      <c r="J150" s="396">
        <v>2.8934834952591155E-2</v>
      </c>
      <c r="K150" s="52">
        <v>0.98833781623924988</v>
      </c>
      <c r="L150" s="52">
        <v>0.98841442814208547</v>
      </c>
      <c r="M150" s="398">
        <v>2.6918388471408903E-2</v>
      </c>
      <c r="N150" s="398">
        <v>2.7220978949891624E-2</v>
      </c>
    </row>
    <row r="151" spans="8:14">
      <c r="H151" s="8">
        <v>148</v>
      </c>
      <c r="I151" s="396">
        <v>2.9112169440489201E-2</v>
      </c>
      <c r="J151" s="396">
        <v>2.892325484446491E-2</v>
      </c>
      <c r="K151" s="52">
        <v>0.98826501192056704</v>
      </c>
      <c r="L151" s="52">
        <v>0.98834071689528102</v>
      </c>
      <c r="M151" s="398">
        <v>2.6888129423538076E-2</v>
      </c>
      <c r="N151" s="398">
        <v>2.7220978949891624E-2</v>
      </c>
    </row>
    <row r="152" spans="8:14">
      <c r="H152" s="8">
        <v>149</v>
      </c>
      <c r="I152" s="396">
        <v>2.90970399165646E-2</v>
      </c>
      <c r="J152" s="396">
        <v>2.8911830174031983E-2</v>
      </c>
      <c r="K152" s="52">
        <v>0.98819229488751847</v>
      </c>
      <c r="L152" s="52">
        <v>0.98826701114551063</v>
      </c>
      <c r="M152" s="398">
        <v>2.6857870375703679E-2</v>
      </c>
      <c r="N152" s="398">
        <v>2.7220978949972677E-2</v>
      </c>
    </row>
    <row r="153" spans="8:14">
      <c r="H153" s="8">
        <v>150</v>
      </c>
      <c r="I153" s="396">
        <v>2.9081910392640003E-2</v>
      </c>
      <c r="J153" s="396">
        <v>2.8900557832537841E-2</v>
      </c>
      <c r="K153" s="52">
        <v>0.98811966512162541</v>
      </c>
      <c r="L153" s="52">
        <v>0.98819331089236462</v>
      </c>
      <c r="M153" s="398">
        <v>2.6827611327905711E-2</v>
      </c>
      <c r="N153" s="398">
        <v>2.7220978949891624E-2</v>
      </c>
    </row>
    <row r="154" spans="8:14">
      <c r="H154" s="8">
        <v>151</v>
      </c>
      <c r="I154" s="396">
        <v>2.9066780868715406E-2</v>
      </c>
      <c r="J154" s="396">
        <v>2.8889434793580228E-2</v>
      </c>
      <c r="K154" s="52">
        <v>0.98804712260443228</v>
      </c>
      <c r="L154" s="52">
        <v>0.98811961613543287</v>
      </c>
      <c r="M154" s="398">
        <v>2.6797352280022592E-2</v>
      </c>
      <c r="N154" s="398">
        <v>2.7220978949932154E-2</v>
      </c>
    </row>
    <row r="155" spans="8:14">
      <c r="H155" s="8">
        <v>152</v>
      </c>
      <c r="I155" s="396">
        <v>2.9051651344790805E-2</v>
      </c>
      <c r="J155" s="396">
        <v>2.8878458110398308E-2</v>
      </c>
      <c r="K155" s="52">
        <v>0.98797466731750638</v>
      </c>
      <c r="L155" s="52">
        <v>0.98804592687430559</v>
      </c>
      <c r="M155" s="398">
        <v>2.6767093232135369E-2</v>
      </c>
      <c r="N155" s="398">
        <v>2.7220978949932154E-2</v>
      </c>
    </row>
    <row r="156" spans="8:14">
      <c r="H156" s="8">
        <v>153</v>
      </c>
      <c r="I156" s="396">
        <v>2.9036521820866208E-2</v>
      </c>
      <c r="J156" s="396">
        <v>2.8867624913271373E-2</v>
      </c>
      <c r="K156" s="52">
        <v>0.987902299242438</v>
      </c>
      <c r="L156" s="52">
        <v>0.98797224310857279</v>
      </c>
      <c r="M156" s="398">
        <v>2.6736834184325108E-2</v>
      </c>
      <c r="N156" s="398">
        <v>2.7220978949972677E-2</v>
      </c>
    </row>
    <row r="157" spans="8:14">
      <c r="H157" s="8">
        <v>154</v>
      </c>
      <c r="I157" s="396">
        <v>2.902139229694161E-2</v>
      </c>
      <c r="J157" s="396">
        <v>2.8856932407016173E-2</v>
      </c>
      <c r="K157" s="52">
        <v>0.9878300183608405</v>
      </c>
      <c r="L157" s="52">
        <v>0.98789856483782479</v>
      </c>
      <c r="M157" s="398">
        <v>2.6706575136510743E-2</v>
      </c>
      <c r="N157" s="398">
        <v>2.7220978949972677E-2</v>
      </c>
    </row>
    <row r="158" spans="8:14">
      <c r="H158" s="8">
        <v>155</v>
      </c>
      <c r="I158" s="396">
        <v>2.9006262773017009E-2</v>
      </c>
      <c r="J158" s="396">
        <v>2.8846377868583295E-2</v>
      </c>
      <c r="K158" s="52">
        <v>0.98775782465435058</v>
      </c>
      <c r="L158" s="52">
        <v>0.98782489206165192</v>
      </c>
      <c r="M158" s="398">
        <v>2.6676316088611228E-2</v>
      </c>
      <c r="N158" s="398">
        <v>2.7220978949932154E-2</v>
      </c>
    </row>
    <row r="159" spans="8:14">
      <c r="H159" s="8">
        <v>156</v>
      </c>
      <c r="I159" s="396">
        <v>2.8991133249092412E-2</v>
      </c>
      <c r="J159" s="396">
        <v>2.8835958644745446E-2</v>
      </c>
      <c r="K159" s="52">
        <v>0.98768571810462757</v>
      </c>
      <c r="L159" s="52">
        <v>0.98775122477964439</v>
      </c>
      <c r="M159" s="398">
        <v>2.6646057040748142E-2</v>
      </c>
      <c r="N159" s="398">
        <v>2.7220978949891624E-2</v>
      </c>
    </row>
    <row r="160" spans="8:14">
      <c r="H160" s="8">
        <v>157</v>
      </c>
      <c r="I160" s="396">
        <v>2.8976003725167815E-2</v>
      </c>
      <c r="J160" s="396">
        <v>2.8825672149874072E-2</v>
      </c>
      <c r="K160" s="52">
        <v>0.98761369869335391</v>
      </c>
      <c r="L160" s="52">
        <v>0.9876775629913922</v>
      </c>
      <c r="M160" s="398">
        <v>2.6615797992921485E-2</v>
      </c>
      <c r="N160" s="398">
        <v>2.7220978949932154E-2</v>
      </c>
    </row>
    <row r="161" spans="8:14">
      <c r="H161" s="8">
        <v>158</v>
      </c>
      <c r="I161" s="396">
        <v>2.8960874201243214E-2</v>
      </c>
      <c r="J161" s="396">
        <v>2.8815515863798345E-2</v>
      </c>
      <c r="K161" s="52">
        <v>0.98754176640223523</v>
      </c>
      <c r="L161" s="52">
        <v>0.9876039066964859</v>
      </c>
      <c r="M161" s="398">
        <v>2.6585538945050204E-2</v>
      </c>
      <c r="N161" s="398">
        <v>2.7220978949891624E-2</v>
      </c>
    </row>
    <row r="162" spans="8:14">
      <c r="H162" s="8">
        <v>159</v>
      </c>
      <c r="I162" s="396">
        <v>2.8945744677318617E-2</v>
      </c>
      <c r="J162" s="396">
        <v>2.8805487329749066E-2</v>
      </c>
      <c r="K162" s="52">
        <v>0.98746992121299981</v>
      </c>
      <c r="L162" s="52">
        <v>0.9875302558945156</v>
      </c>
      <c r="M162" s="398">
        <v>2.6555279897255882E-2</v>
      </c>
      <c r="N162" s="398">
        <v>2.7220978949972677E-2</v>
      </c>
    </row>
    <row r="163" spans="8:14">
      <c r="H163" s="8">
        <v>160</v>
      </c>
      <c r="I163" s="396">
        <v>2.893061515339402E-2</v>
      </c>
      <c r="J163" s="396">
        <v>2.8795584152375046E-2</v>
      </c>
      <c r="K163" s="52">
        <v>0.98739816310739936</v>
      </c>
      <c r="L163" s="52">
        <v>0.98745661058507195</v>
      </c>
      <c r="M163" s="398">
        <v>2.6525020849376402E-2</v>
      </c>
      <c r="N163" s="398">
        <v>2.7220978949891624E-2</v>
      </c>
    </row>
    <row r="164" spans="8:14">
      <c r="H164" s="8">
        <v>161</v>
      </c>
      <c r="I164" s="396">
        <v>2.8915485629469419E-2</v>
      </c>
      <c r="J164" s="396">
        <v>2.8785803995838022E-2</v>
      </c>
      <c r="K164" s="52">
        <v>0.98732649206720835</v>
      </c>
      <c r="L164" s="52">
        <v>0.98738297076774517</v>
      </c>
      <c r="M164" s="398">
        <v>2.6494761801492833E-2</v>
      </c>
      <c r="N164" s="398">
        <v>2.7220978949932154E-2</v>
      </c>
    </row>
    <row r="165" spans="8:14">
      <c r="H165" s="8">
        <v>162</v>
      </c>
      <c r="I165" s="396">
        <v>2.8900356105544821E-2</v>
      </c>
      <c r="J165" s="396">
        <v>2.8776144581974819E-2</v>
      </c>
      <c r="K165" s="52">
        <v>0.987254908074224</v>
      </c>
      <c r="L165" s="52">
        <v>0.98730933644212548</v>
      </c>
      <c r="M165" s="398">
        <v>2.6464502753726742E-2</v>
      </c>
      <c r="N165" s="398">
        <v>2.7220978950013203E-2</v>
      </c>
    </row>
    <row r="166" spans="8:14">
      <c r="H166" s="8">
        <v>163</v>
      </c>
      <c r="I166" s="396">
        <v>2.8885226581620224E-2</v>
      </c>
      <c r="J166" s="396">
        <v>2.8766603688526668E-2</v>
      </c>
      <c r="K166" s="52">
        <v>0.98718341111026697</v>
      </c>
      <c r="L166" s="52">
        <v>0.98723570760780377</v>
      </c>
      <c r="M166" s="398">
        <v>2.6434243705834973E-2</v>
      </c>
      <c r="N166" s="398">
        <v>2.7220978949932154E-2</v>
      </c>
    </row>
    <row r="167" spans="8:14">
      <c r="H167" s="8">
        <v>164</v>
      </c>
      <c r="I167" s="396">
        <v>2.8870097057695623E-2</v>
      </c>
      <c r="J167" s="396">
        <v>2.8757179147437549E-2</v>
      </c>
      <c r="K167" s="52">
        <v>0.98711200115718056</v>
      </c>
      <c r="L167" s="52">
        <v>0.98716208426437035</v>
      </c>
      <c r="M167" s="398">
        <v>2.6403984657979641E-2</v>
      </c>
      <c r="N167" s="398">
        <v>2.7220978949891624E-2</v>
      </c>
    </row>
    <row r="168" spans="8:14">
      <c r="H168" s="8">
        <v>165</v>
      </c>
      <c r="I168" s="396">
        <v>2.8854967533771026E-2</v>
      </c>
      <c r="J168" s="396">
        <v>2.8747868843210202E-2</v>
      </c>
      <c r="K168" s="52">
        <v>0.98704067819683106</v>
      </c>
      <c r="L168" s="52">
        <v>0.98708846641141568</v>
      </c>
      <c r="M168" s="398">
        <v>2.6373725610120208E-2</v>
      </c>
      <c r="N168" s="398">
        <v>2.7220978949932154E-2</v>
      </c>
    </row>
    <row r="169" spans="8:14">
      <c r="H169" s="8">
        <v>166</v>
      </c>
      <c r="I169" s="396">
        <v>2.8839838009846425E-2</v>
      </c>
      <c r="J169" s="396">
        <v>2.8738670711323008E-2</v>
      </c>
      <c r="K169" s="52">
        <v>0.98696944221110772</v>
      </c>
      <c r="L169" s="52">
        <v>0.98701485404853029</v>
      </c>
      <c r="M169" s="398">
        <v>2.6343466562297208E-2</v>
      </c>
      <c r="N169" s="398">
        <v>2.7220978949932154E-2</v>
      </c>
    </row>
    <row r="170" spans="8:14">
      <c r="H170" s="8">
        <v>167</v>
      </c>
      <c r="I170" s="396">
        <v>2.8824708485921828E-2</v>
      </c>
      <c r="J170" s="396">
        <v>2.8729582736704066E-2</v>
      </c>
      <c r="K170" s="52">
        <v>0.9868982931819229</v>
      </c>
      <c r="L170" s="52">
        <v>0.98694124717530474</v>
      </c>
      <c r="M170" s="398">
        <v>2.6313207514429584E-2</v>
      </c>
      <c r="N170" s="398">
        <v>2.7220978949972677E-2</v>
      </c>
    </row>
    <row r="171" spans="8:14">
      <c r="H171" s="8">
        <v>168</v>
      </c>
      <c r="I171" s="396">
        <v>2.8809578961997231E-2</v>
      </c>
      <c r="J171" s="396">
        <v>2.8720602952258676E-2</v>
      </c>
      <c r="K171" s="52">
        <v>0.98682723109121151</v>
      </c>
      <c r="L171" s="52">
        <v>0.98686764579132991</v>
      </c>
      <c r="M171" s="398">
        <v>2.6282948466638922E-2</v>
      </c>
      <c r="N171" s="398">
        <v>2.7220978949891624E-2</v>
      </c>
    </row>
    <row r="172" spans="8:14">
      <c r="H172" s="8">
        <v>169</v>
      </c>
      <c r="I172" s="396">
        <v>2.879444943807263E-2</v>
      </c>
      <c r="J172" s="396">
        <v>2.8711729437452392E-2</v>
      </c>
      <c r="K172" s="52">
        <v>0.98675625592093186</v>
      </c>
      <c r="L172" s="52">
        <v>0.9867940498961959</v>
      </c>
      <c r="M172" s="398">
        <v>2.6252689418722584E-2</v>
      </c>
      <c r="N172" s="398">
        <v>2.7220978950013203E-2</v>
      </c>
    </row>
    <row r="173" spans="8:14">
      <c r="H173" s="8">
        <v>170</v>
      </c>
      <c r="I173" s="396">
        <v>2.8779319914148033E-2</v>
      </c>
      <c r="J173" s="396">
        <v>2.8702960316937445E-2</v>
      </c>
      <c r="K173" s="52">
        <v>0.98668536765306492</v>
      </c>
      <c r="L173" s="52">
        <v>0.98672045948949394</v>
      </c>
      <c r="M173" s="398">
        <v>2.6222430370842674E-2</v>
      </c>
      <c r="N173" s="398">
        <v>2.7220978949891624E-2</v>
      </c>
    </row>
    <row r="174" spans="8:14">
      <c r="H174" s="8">
        <v>171</v>
      </c>
      <c r="I174" s="396">
        <v>2.8764190390223435E-2</v>
      </c>
      <c r="J174" s="396">
        <v>2.8694293759235833E-2</v>
      </c>
      <c r="K174" s="52">
        <v>0.98661456626961441</v>
      </c>
      <c r="L174" s="52">
        <v>0.98664687457081435</v>
      </c>
      <c r="M174" s="398">
        <v>2.6192171323039724E-2</v>
      </c>
      <c r="N174" s="398">
        <v>2.7220978949972677E-2</v>
      </c>
    </row>
    <row r="175" spans="8:14">
      <c r="H175" s="8">
        <v>172</v>
      </c>
      <c r="I175" s="396">
        <v>2.8749060866298835E-2</v>
      </c>
      <c r="J175" s="396">
        <v>2.8685727975460484E-2</v>
      </c>
      <c r="K175" s="52">
        <v>0.98654385175260717</v>
      </c>
      <c r="L175" s="52">
        <v>0.98657329513974823</v>
      </c>
      <c r="M175" s="398">
        <v>2.6161912275192153E-2</v>
      </c>
      <c r="N175" s="398">
        <v>2.7220978949891624E-2</v>
      </c>
    </row>
    <row r="176" spans="8:14">
      <c r="H176" s="8">
        <v>173</v>
      </c>
      <c r="I176" s="396">
        <v>2.8733931342374237E-2</v>
      </c>
      <c r="J176" s="396">
        <v>2.8677261218087582E-2</v>
      </c>
      <c r="K176" s="52">
        <v>0.98647322408409299</v>
      </c>
      <c r="L176" s="52">
        <v>0.98649972119588591</v>
      </c>
      <c r="M176" s="398">
        <v>2.6131653227340488E-2</v>
      </c>
      <c r="N176" s="398">
        <v>2.7220978949932154E-2</v>
      </c>
    </row>
    <row r="177" spans="8:14">
      <c r="H177" s="8">
        <v>174</v>
      </c>
      <c r="I177" s="396">
        <v>2.8718801818449637E-2</v>
      </c>
      <c r="J177" s="396">
        <v>2.8668891779764696E-2</v>
      </c>
      <c r="K177" s="52">
        <v>0.98640268324614433</v>
      </c>
      <c r="L177" s="52">
        <v>0.98642615273881851</v>
      </c>
      <c r="M177" s="398">
        <v>2.6101394179484729E-2</v>
      </c>
      <c r="N177" s="398">
        <v>2.7220978949891624E-2</v>
      </c>
    </row>
    <row r="178" spans="8:14">
      <c r="H178" s="8">
        <v>175</v>
      </c>
      <c r="I178" s="396">
        <v>2.8703672294525039E-2</v>
      </c>
      <c r="J178" s="396">
        <v>2.8660617992165821E-2</v>
      </c>
      <c r="K178" s="52">
        <v>0.98633222922085673</v>
      </c>
      <c r="L178" s="52">
        <v>0.98635258976813656</v>
      </c>
      <c r="M178" s="398">
        <v>2.6071135131624876E-2</v>
      </c>
      <c r="N178" s="398">
        <v>2.7220978949972677E-2</v>
      </c>
    </row>
    <row r="179" spans="8:14">
      <c r="H179" s="8">
        <v>176</v>
      </c>
      <c r="I179" s="396">
        <v>2.8688542770600442E-2</v>
      </c>
      <c r="J179" s="396">
        <v>2.8652438224880356E-2</v>
      </c>
      <c r="K179" s="52">
        <v>0.98626186199034838</v>
      </c>
      <c r="L179" s="52">
        <v>0.98627903228343117</v>
      </c>
      <c r="M179" s="398">
        <v>2.6040876083801456E-2</v>
      </c>
      <c r="N179" s="398">
        <v>2.7220978949932154E-2</v>
      </c>
    </row>
    <row r="180" spans="8:14">
      <c r="H180" s="8">
        <v>177</v>
      </c>
      <c r="I180" s="396">
        <v>2.8673413246675841E-2</v>
      </c>
      <c r="J180" s="396">
        <v>2.864435088434391E-2</v>
      </c>
      <c r="K180" s="52">
        <v>0.98619158153676056</v>
      </c>
      <c r="L180" s="52">
        <v>0.98620548028429311</v>
      </c>
      <c r="M180" s="398">
        <v>2.6010617035933416E-2</v>
      </c>
      <c r="N180" s="398">
        <v>2.7220978949932154E-2</v>
      </c>
    </row>
    <row r="181" spans="8:14">
      <c r="H181" s="8">
        <v>178</v>
      </c>
      <c r="I181" s="396">
        <v>2.8658283722751244E-2</v>
      </c>
      <c r="J181" s="396">
        <v>2.8636354412802566E-2</v>
      </c>
      <c r="K181" s="52">
        <v>0.98612138784225722</v>
      </c>
      <c r="L181" s="52">
        <v>0.98613193377031316</v>
      </c>
      <c r="M181" s="398">
        <v>2.5980357988101811E-2</v>
      </c>
      <c r="N181" s="398">
        <v>2.7220978949972677E-2</v>
      </c>
    </row>
    <row r="182" spans="8:14">
      <c r="H182" s="8">
        <v>179</v>
      </c>
      <c r="I182" s="396">
        <v>2.8643154198826647E-2</v>
      </c>
      <c r="J182" s="396">
        <v>2.8628447287311714E-2</v>
      </c>
      <c r="K182" s="52">
        <v>0.98605128088902538</v>
      </c>
      <c r="L182" s="52">
        <v>0.98605839274108253</v>
      </c>
      <c r="M182" s="398">
        <v>2.5950098940225583E-2</v>
      </c>
      <c r="N182" s="398">
        <v>2.7220978949932154E-2</v>
      </c>
    </row>
    <row r="183" spans="8:14">
      <c r="H183" s="8">
        <v>180</v>
      </c>
      <c r="I183" s="396">
        <v>2.8628024674902046E-2</v>
      </c>
      <c r="J183" s="396">
        <v>2.8620628018770463E-2</v>
      </c>
      <c r="K183" s="52">
        <v>0.98598126065927461</v>
      </c>
      <c r="L183" s="52">
        <v>0.98598485719619222</v>
      </c>
      <c r="M183" s="398">
        <v>2.5919839892426313E-2</v>
      </c>
      <c r="N183" s="398">
        <v>2.7220978949891624E-2</v>
      </c>
    </row>
    <row r="184" spans="8:14">
      <c r="H184" s="8">
        <v>181</v>
      </c>
      <c r="I184" s="396">
        <v>2.8612895150977449E-2</v>
      </c>
      <c r="J184" s="396">
        <v>2.8612895150977449E-2</v>
      </c>
      <c r="K184" s="52">
        <v>0.98591132713523755</v>
      </c>
      <c r="L184" s="52">
        <v>0.98591132713523755</v>
      </c>
      <c r="M184" s="398">
        <v>2.5889580844541901E-2</v>
      </c>
      <c r="N184" s="398">
        <v>2.7220978948230053E-2</v>
      </c>
    </row>
    <row r="185" spans="8:14">
      <c r="H185" s="8">
        <v>182</v>
      </c>
      <c r="I185" s="396">
        <v>2.8595829394575566E-2</v>
      </c>
      <c r="J185" s="396">
        <v>2.8578669870281348E-2</v>
      </c>
      <c r="K185" s="52">
        <v>0.98584243209395517</v>
      </c>
      <c r="L185" s="52">
        <v>0.98585086725021664</v>
      </c>
      <c r="M185" s="398">
        <v>2.5506927485862026E-2</v>
      </c>
      <c r="N185" s="398">
        <v>2.2383894064275187E-2</v>
      </c>
    </row>
    <row r="186" spans="8:14">
      <c r="H186" s="8">
        <v>183</v>
      </c>
      <c r="I186" s="396">
        <v>2.8578763638173684E-2</v>
      </c>
      <c r="J186" s="396">
        <v>2.854481863636885E-2</v>
      </c>
      <c r="K186" s="52">
        <v>0.98577363404769547</v>
      </c>
      <c r="L186" s="52">
        <v>0.98579041107282905</v>
      </c>
      <c r="M186" s="398">
        <v>2.5472795973021409E-2</v>
      </c>
      <c r="N186" s="398">
        <v>2.2383894064275187E-2</v>
      </c>
    </row>
    <row r="187" spans="8:14">
      <c r="H187" s="8">
        <v>184</v>
      </c>
      <c r="I187" s="396">
        <v>2.8561697881771802E-2</v>
      </c>
      <c r="J187" s="396">
        <v>2.8511335350650882E-2</v>
      </c>
      <c r="K187" s="52">
        <v>0.98570493297682316</v>
      </c>
      <c r="L187" s="52">
        <v>0.98572995860284751</v>
      </c>
      <c r="M187" s="398">
        <v>2.5438664460251972E-2</v>
      </c>
      <c r="N187" s="398">
        <v>2.2383894064275187E-2</v>
      </c>
    </row>
    <row r="188" spans="8:14">
      <c r="H188" s="8">
        <v>185</v>
      </c>
      <c r="I188" s="396">
        <v>2.854463212536992E-2</v>
      </c>
      <c r="J188" s="396">
        <v>2.8478214046400229E-2</v>
      </c>
      <c r="K188" s="52">
        <v>0.98563632886173169</v>
      </c>
      <c r="L188" s="52">
        <v>0.98566950984004453</v>
      </c>
      <c r="M188" s="398">
        <v>2.5404532947432119E-2</v>
      </c>
      <c r="N188" s="398">
        <v>2.2383894064275187E-2</v>
      </c>
    </row>
    <row r="189" spans="8:14">
      <c r="H189" s="8">
        <v>186</v>
      </c>
      <c r="I189" s="396">
        <v>2.8527566368968037E-2</v>
      </c>
      <c r="J189" s="396">
        <v>2.8445448885205758E-2</v>
      </c>
      <c r="K189" s="52">
        <v>0.98556782168284296</v>
      </c>
      <c r="L189" s="52">
        <v>0.98560906478419297</v>
      </c>
      <c r="M189" s="398">
        <v>2.5370401434602396E-2</v>
      </c>
      <c r="N189" s="398">
        <v>2.2383894064234664E-2</v>
      </c>
    </row>
    <row r="190" spans="8:14">
      <c r="H190" s="8">
        <v>187</v>
      </c>
      <c r="I190" s="396">
        <v>2.8510500612566155E-2</v>
      </c>
      <c r="J190" s="396">
        <v>2.8413034153543255E-2</v>
      </c>
      <c r="K190" s="52">
        <v>0.98549941142060749</v>
      </c>
      <c r="L190" s="52">
        <v>0.98554862343506511</v>
      </c>
      <c r="M190" s="398">
        <v>2.5336269921803316E-2</v>
      </c>
      <c r="N190" s="398">
        <v>2.2383894064315714E-2</v>
      </c>
    </row>
    <row r="191" spans="8:14">
      <c r="H191" s="8">
        <v>188</v>
      </c>
      <c r="I191" s="396">
        <v>2.8493434856164273E-2</v>
      </c>
      <c r="J191" s="396">
        <v>2.838096425945158E-2</v>
      </c>
      <c r="K191" s="52">
        <v>0.98543109805550433</v>
      </c>
      <c r="L191" s="52">
        <v>0.98548818579243391</v>
      </c>
      <c r="M191" s="398">
        <v>2.5302138408994354E-2</v>
      </c>
      <c r="N191" s="398">
        <v>2.2383894064315714E-2</v>
      </c>
    </row>
    <row r="192" spans="8:14">
      <c r="H192" s="8">
        <v>189</v>
      </c>
      <c r="I192" s="396">
        <v>2.8476369099762387E-2</v>
      </c>
      <c r="J192" s="396">
        <v>2.8349233729318205E-2</v>
      </c>
      <c r="K192" s="52">
        <v>0.98536288156804097</v>
      </c>
      <c r="L192" s="52">
        <v>0.98542775185607223</v>
      </c>
      <c r="M192" s="398">
        <v>2.5268006896216048E-2</v>
      </c>
      <c r="N192" s="398">
        <v>2.2383894064234664E-2</v>
      </c>
    </row>
    <row r="193" spans="8:14">
      <c r="H193" s="8">
        <v>190</v>
      </c>
      <c r="I193" s="396">
        <v>2.8459303343360505E-2</v>
      </c>
      <c r="J193" s="396">
        <v>2.8317837204765457E-2</v>
      </c>
      <c r="K193" s="52">
        <v>0.98529476193875354</v>
      </c>
      <c r="L193" s="52">
        <v>0.98536732162575247</v>
      </c>
      <c r="M193" s="398">
        <v>2.5233875383427862E-2</v>
      </c>
      <c r="N193" s="398">
        <v>2.2383894064315714E-2</v>
      </c>
    </row>
    <row r="194" spans="8:14">
      <c r="H194" s="8">
        <v>191</v>
      </c>
      <c r="I194" s="396">
        <v>2.8442237586958623E-2</v>
      </c>
      <c r="J194" s="396">
        <v>2.8286769439631935E-2</v>
      </c>
      <c r="K194" s="52">
        <v>0.9852267391482068</v>
      </c>
      <c r="L194" s="52">
        <v>0.98530689510124758</v>
      </c>
      <c r="M194" s="398">
        <v>2.5199743870589267E-2</v>
      </c>
      <c r="N194" s="398">
        <v>2.2383894064275187E-2</v>
      </c>
    </row>
    <row r="195" spans="8:14">
      <c r="H195" s="8">
        <v>192</v>
      </c>
      <c r="I195" s="396">
        <v>2.8425171830556741E-2</v>
      </c>
      <c r="J195" s="396">
        <v>2.8256025297052161E-2</v>
      </c>
      <c r="K195" s="52">
        <v>0.98515881317699361</v>
      </c>
      <c r="L195" s="52">
        <v>0.98524647228233009</v>
      </c>
      <c r="M195" s="398">
        <v>2.5165612357821849E-2</v>
      </c>
      <c r="N195" s="398">
        <v>2.2383894064315714E-2</v>
      </c>
    </row>
    <row r="196" spans="8:14">
      <c r="H196" s="8">
        <v>193</v>
      </c>
      <c r="I196" s="396">
        <v>2.8408106074154858E-2</v>
      </c>
      <c r="J196" s="396">
        <v>2.8225599746623142E-2</v>
      </c>
      <c r="K196" s="52">
        <v>0.9850909840057358</v>
      </c>
      <c r="L196" s="52">
        <v>0.98518605316877306</v>
      </c>
      <c r="M196" s="398">
        <v>2.513148084500403E-2</v>
      </c>
      <c r="N196" s="398">
        <v>2.2383894064234664E-2</v>
      </c>
    </row>
    <row r="197" spans="8:14">
      <c r="H197" s="8">
        <v>194</v>
      </c>
      <c r="I197" s="396">
        <v>2.8391040317752976E-2</v>
      </c>
      <c r="J197" s="396">
        <v>2.8195487861662639E-2</v>
      </c>
      <c r="K197" s="52">
        <v>0.98502325161508353</v>
      </c>
      <c r="L197" s="52">
        <v>0.985125637760349</v>
      </c>
      <c r="M197" s="398">
        <v>2.509734933217633E-2</v>
      </c>
      <c r="N197" s="398">
        <v>2.2383894064275187E-2</v>
      </c>
    </row>
    <row r="198" spans="8:14">
      <c r="H198" s="8">
        <v>195</v>
      </c>
      <c r="I198" s="396">
        <v>2.8373974561351094E-2</v>
      </c>
      <c r="J198" s="396">
        <v>2.8165684816547729E-2</v>
      </c>
      <c r="K198" s="52">
        <v>0.98495561598571513</v>
      </c>
      <c r="L198" s="52">
        <v>0.98506522605683089</v>
      </c>
      <c r="M198" s="398">
        <v>2.5063217819419809E-2</v>
      </c>
      <c r="N198" s="398">
        <v>2.2383894064234664E-2</v>
      </c>
    </row>
    <row r="199" spans="8:14">
      <c r="H199" s="8">
        <v>196</v>
      </c>
      <c r="I199" s="396">
        <v>2.8356908804949212E-2</v>
      </c>
      <c r="J199" s="396">
        <v>2.8136185884138448E-2</v>
      </c>
      <c r="K199" s="52">
        <v>0.98488807709833792</v>
      </c>
      <c r="L199" s="52">
        <v>0.98500481805799123</v>
      </c>
      <c r="M199" s="398">
        <v>2.502908630657236E-2</v>
      </c>
      <c r="N199" s="398">
        <v>2.2383894064315714E-2</v>
      </c>
    </row>
    <row r="200" spans="8:14">
      <c r="H200" s="8">
        <v>197</v>
      </c>
      <c r="I200" s="396">
        <v>2.8339843048547329E-2</v>
      </c>
      <c r="J200" s="396">
        <v>2.8106986433276162E-2</v>
      </c>
      <c r="K200" s="52">
        <v>0.98482063493368743</v>
      </c>
      <c r="L200" s="52">
        <v>0.9849444137636032</v>
      </c>
      <c r="M200" s="398">
        <v>2.4994954793755558E-2</v>
      </c>
      <c r="N200" s="398">
        <v>2.2383894064275187E-2</v>
      </c>
    </row>
    <row r="201" spans="8:14">
      <c r="H201" s="8">
        <v>198</v>
      </c>
      <c r="I201" s="396">
        <v>2.8322777292145447E-2</v>
      </c>
      <c r="J201" s="396">
        <v>2.8078081926361836E-2</v>
      </c>
      <c r="K201" s="52">
        <v>0.98475328947252749</v>
      </c>
      <c r="L201" s="52">
        <v>0.98488401317343954</v>
      </c>
      <c r="M201" s="398">
        <v>2.4960823280969408E-2</v>
      </c>
      <c r="N201" s="398">
        <v>2.2383894064234664E-2</v>
      </c>
    </row>
    <row r="202" spans="8:14">
      <c r="H202" s="8">
        <v>199</v>
      </c>
      <c r="I202" s="396">
        <v>2.8305711535743565E-2</v>
      </c>
      <c r="J202" s="396">
        <v>2.8049467917004706E-2</v>
      </c>
      <c r="K202" s="52">
        <v>0.98468604069565058</v>
      </c>
      <c r="L202" s="52">
        <v>0.98482361628727288</v>
      </c>
      <c r="M202" s="398">
        <v>2.4926691768173383E-2</v>
      </c>
      <c r="N202" s="398">
        <v>2.2383894064275187E-2</v>
      </c>
    </row>
    <row r="203" spans="8:14">
      <c r="H203" s="8">
        <v>200</v>
      </c>
      <c r="I203" s="396">
        <v>2.8288645779341683E-2</v>
      </c>
      <c r="J203" s="396">
        <v>2.8021140047741228E-2</v>
      </c>
      <c r="K203" s="52">
        <v>0.98461888858387758</v>
      </c>
      <c r="L203" s="52">
        <v>0.98476322310487618</v>
      </c>
      <c r="M203" s="398">
        <v>2.4892560255367482E-2</v>
      </c>
      <c r="N203" s="398">
        <v>2.2383894064315714E-2</v>
      </c>
    </row>
    <row r="204" spans="8:14">
      <c r="H204" s="8">
        <v>201</v>
      </c>
      <c r="I204" s="396">
        <v>2.82715800229398E-2</v>
      </c>
      <c r="J204" s="396">
        <v>2.7993094047823349E-2</v>
      </c>
      <c r="K204" s="52">
        <v>0.98455183311805783</v>
      </c>
      <c r="L204" s="52">
        <v>0.98470283362602251</v>
      </c>
      <c r="M204" s="398">
        <v>2.4858428742551706E-2</v>
      </c>
      <c r="N204" s="398">
        <v>2.2383894064234664E-2</v>
      </c>
    </row>
    <row r="205" spans="8:14">
      <c r="H205" s="8">
        <v>202</v>
      </c>
      <c r="I205" s="396">
        <v>2.8254514266537918E-2</v>
      </c>
      <c r="J205" s="396">
        <v>2.7965325731072955E-2</v>
      </c>
      <c r="K205" s="52">
        <v>0.98448487427906894</v>
      </c>
      <c r="L205" s="52">
        <v>0.9846424478504846</v>
      </c>
      <c r="M205" s="398">
        <v>2.4824297229766583E-2</v>
      </c>
      <c r="N205" s="398">
        <v>2.2383894064234664E-2</v>
      </c>
    </row>
    <row r="206" spans="8:14">
      <c r="H206" s="8">
        <v>203</v>
      </c>
      <c r="I206" s="396">
        <v>2.8237448510136032E-2</v>
      </c>
      <c r="J206" s="396">
        <v>2.7937830993798402E-2</v>
      </c>
      <c r="K206" s="52">
        <v>0.98441801204781698</v>
      </c>
      <c r="L206" s="52">
        <v>0.98458206577803509</v>
      </c>
      <c r="M206" s="398">
        <v>2.4790165716971589E-2</v>
      </c>
      <c r="N206" s="398">
        <v>2.2383894064356237E-2</v>
      </c>
    </row>
    <row r="207" spans="8:14">
      <c r="H207" s="8">
        <v>204</v>
      </c>
      <c r="I207" s="396">
        <v>2.822038275373415E-2</v>
      </c>
      <c r="J207" s="396">
        <v>2.7910605812771425E-2</v>
      </c>
      <c r="K207" s="52">
        <v>0.98435124640523664</v>
      </c>
      <c r="L207" s="52">
        <v>0.98452168740844725</v>
      </c>
      <c r="M207" s="398">
        <v>2.4756034204166718E-2</v>
      </c>
      <c r="N207" s="398">
        <v>2.2383894064275187E-2</v>
      </c>
    </row>
    <row r="208" spans="8:14">
      <c r="H208" s="8">
        <v>205</v>
      </c>
      <c r="I208" s="396">
        <v>2.8203316997332268E-2</v>
      </c>
      <c r="J208" s="396">
        <v>2.7883646243266384E-2</v>
      </c>
      <c r="K208" s="52">
        <v>0.98428457733229069</v>
      </c>
      <c r="L208" s="52">
        <v>0.98446131274149407</v>
      </c>
      <c r="M208" s="398">
        <v>2.4721902691351973E-2</v>
      </c>
      <c r="N208" s="398">
        <v>2.2383894064234664E-2</v>
      </c>
    </row>
    <row r="209" spans="8:14">
      <c r="H209" s="8">
        <v>206</v>
      </c>
      <c r="I209" s="396">
        <v>2.8186251240930386E-2</v>
      </c>
      <c r="J209" s="396">
        <v>2.785694841715488E-2</v>
      </c>
      <c r="K209" s="52">
        <v>0.98421800480997046</v>
      </c>
      <c r="L209" s="52">
        <v>0.98440094177694815</v>
      </c>
      <c r="M209" s="398">
        <v>2.4687771178527357E-2</v>
      </c>
      <c r="N209" s="398">
        <v>2.2383894064315714E-2</v>
      </c>
    </row>
    <row r="210" spans="8:14">
      <c r="H210" s="8">
        <v>207</v>
      </c>
      <c r="I210" s="396">
        <v>2.8169185484528503E-2</v>
      </c>
      <c r="J210" s="396">
        <v>2.7830508541053994E-2</v>
      </c>
      <c r="K210" s="52">
        <v>0.98415152881929557</v>
      </c>
      <c r="L210" s="52">
        <v>0.98434057451458268</v>
      </c>
      <c r="M210" s="398">
        <v>2.4653639665733387E-2</v>
      </c>
      <c r="N210" s="398">
        <v>2.2383894064275187E-2</v>
      </c>
    </row>
    <row r="211" spans="8:14">
      <c r="H211" s="8">
        <v>208</v>
      </c>
      <c r="I211" s="396">
        <v>2.8152119728126621E-2</v>
      </c>
      <c r="J211" s="396">
        <v>2.7804322894531094E-2</v>
      </c>
      <c r="K211" s="52">
        <v>0.98408514934131408</v>
      </c>
      <c r="L211" s="52">
        <v>0.98428021095417051</v>
      </c>
      <c r="M211" s="398">
        <v>2.4619508152929549E-2</v>
      </c>
      <c r="N211" s="398">
        <v>2.2383894064275187E-2</v>
      </c>
    </row>
    <row r="212" spans="8:14">
      <c r="H212" s="8">
        <v>209</v>
      </c>
      <c r="I212" s="396">
        <v>2.8135053971724739E-2</v>
      </c>
      <c r="J212" s="396">
        <v>2.7778387828357433E-2</v>
      </c>
      <c r="K212" s="52">
        <v>0.98401886635710223</v>
      </c>
      <c r="L212" s="52">
        <v>0.98421985109548482</v>
      </c>
      <c r="M212" s="398">
        <v>2.4585376640156364E-2</v>
      </c>
      <c r="N212" s="398">
        <v>2.2383894064234664E-2</v>
      </c>
    </row>
    <row r="213" spans="8:14">
      <c r="H213" s="8">
        <v>210</v>
      </c>
      <c r="I213" s="396">
        <v>2.8117988215322857E-2</v>
      </c>
      <c r="J213" s="396">
        <v>2.7752699762814192E-2</v>
      </c>
      <c r="K213" s="52">
        <v>0.98395267984776491</v>
      </c>
      <c r="L213" s="52">
        <v>0.98415949493829835</v>
      </c>
      <c r="M213" s="398">
        <v>2.4551245127332779E-2</v>
      </c>
      <c r="N213" s="398">
        <v>2.2383894064275187E-2</v>
      </c>
    </row>
    <row r="214" spans="8:14">
      <c r="H214" s="8">
        <v>211</v>
      </c>
      <c r="I214" s="396">
        <v>2.8100922458920975E-2</v>
      </c>
      <c r="J214" s="396">
        <v>2.7727255186043968E-2</v>
      </c>
      <c r="K214" s="52">
        <v>0.983886589794435</v>
      </c>
      <c r="L214" s="52">
        <v>0.98409914248238417</v>
      </c>
      <c r="M214" s="398">
        <v>2.4517113614539857E-2</v>
      </c>
      <c r="N214" s="398">
        <v>2.2383894064315714E-2</v>
      </c>
    </row>
    <row r="215" spans="8:14">
      <c r="H215" s="8">
        <v>212</v>
      </c>
      <c r="I215" s="396">
        <v>2.8083856702519092E-2</v>
      </c>
      <c r="J215" s="396">
        <v>2.7702050652451012E-2</v>
      </c>
      <c r="K215" s="52">
        <v>0.983820596178274</v>
      </c>
      <c r="L215" s="52">
        <v>0.98403879372751524</v>
      </c>
      <c r="M215" s="398">
        <v>2.4482982101737057E-2</v>
      </c>
      <c r="N215" s="398">
        <v>2.2383894064356237E-2</v>
      </c>
    </row>
    <row r="216" spans="8:14">
      <c r="H216" s="8">
        <v>213</v>
      </c>
      <c r="I216" s="396">
        <v>2.806679094611721E-2</v>
      </c>
      <c r="J216" s="396">
        <v>2.7677082781144884E-2</v>
      </c>
      <c r="K216" s="52">
        <v>0.98375469898047152</v>
      </c>
      <c r="L216" s="52">
        <v>0.98397844867346496</v>
      </c>
      <c r="M216" s="398">
        <v>2.4448850588924383E-2</v>
      </c>
      <c r="N216" s="398">
        <v>2.2383894064234664E-2</v>
      </c>
    </row>
    <row r="217" spans="8:14">
      <c r="H217" s="8">
        <v>214</v>
      </c>
      <c r="I217" s="396">
        <v>2.8049725189715328E-2</v>
      </c>
      <c r="J217" s="396">
        <v>2.7652348254430505E-2</v>
      </c>
      <c r="K217" s="52">
        <v>0.9836888981822457</v>
      </c>
      <c r="L217" s="52">
        <v>0.98391810732000606</v>
      </c>
      <c r="M217" s="398">
        <v>2.4414719076061315E-2</v>
      </c>
      <c r="N217" s="398">
        <v>2.2383894064275187E-2</v>
      </c>
    </row>
    <row r="218" spans="8:14">
      <c r="H218" s="8">
        <v>215</v>
      </c>
      <c r="I218" s="396">
        <v>2.8032659433313446E-2</v>
      </c>
      <c r="J218" s="396">
        <v>2.7627843816336831E-2</v>
      </c>
      <c r="K218" s="52">
        <v>0.98362319376484264</v>
      </c>
      <c r="L218" s="52">
        <v>0.98385776966691163</v>
      </c>
      <c r="M218" s="398">
        <v>2.4380587563309956E-2</v>
      </c>
      <c r="N218" s="398">
        <v>2.2383894064275187E-2</v>
      </c>
    </row>
    <row r="219" spans="8:14">
      <c r="H219" s="8">
        <v>216</v>
      </c>
      <c r="I219" s="396">
        <v>2.8015593676911563E-2</v>
      </c>
      <c r="J219" s="396">
        <v>2.7603566271188578E-2</v>
      </c>
      <c r="K219" s="52">
        <v>0.983557585709537</v>
      </c>
      <c r="L219" s="52">
        <v>0.98379743571395473</v>
      </c>
      <c r="M219" s="398">
        <v>2.4346456050508201E-2</v>
      </c>
      <c r="N219" s="398">
        <v>2.2383894064315714E-2</v>
      </c>
    </row>
    <row r="220" spans="8:14">
      <c r="H220" s="8">
        <v>217</v>
      </c>
      <c r="I220" s="396">
        <v>2.7998527920509678E-2</v>
      </c>
      <c r="J220" s="396">
        <v>2.7579512482216396E-2</v>
      </c>
      <c r="K220" s="52">
        <v>0.98349207399763161</v>
      </c>
      <c r="L220" s="52">
        <v>0.98373710546090876</v>
      </c>
      <c r="M220" s="398">
        <v>2.4312324537737101E-2</v>
      </c>
      <c r="N220" s="398">
        <v>2.2383894064234664E-2</v>
      </c>
    </row>
    <row r="221" spans="8:14">
      <c r="H221" s="8">
        <v>218</v>
      </c>
      <c r="I221" s="396">
        <v>2.7981462164107795E-2</v>
      </c>
      <c r="J221" s="396">
        <v>2.7555679370207475E-2</v>
      </c>
      <c r="K221" s="52">
        <v>0.98342665861045775</v>
      </c>
      <c r="L221" s="52">
        <v>0.98367677890754646</v>
      </c>
      <c r="M221" s="398">
        <v>2.4278193024875074E-2</v>
      </c>
      <c r="N221" s="398">
        <v>2.2383894064275187E-2</v>
      </c>
    </row>
    <row r="222" spans="8:14">
      <c r="H222" s="8">
        <v>219</v>
      </c>
      <c r="I222" s="396">
        <v>2.7964396407705913E-2</v>
      </c>
      <c r="J222" s="396">
        <v>2.7532063912189618E-2</v>
      </c>
      <c r="K222" s="52">
        <v>0.98336133952937466</v>
      </c>
      <c r="L222" s="52">
        <v>0.98361645605364101</v>
      </c>
      <c r="M222" s="398">
        <v>2.424406151212476E-2</v>
      </c>
      <c r="N222" s="398">
        <v>2.2383894064315714E-2</v>
      </c>
    </row>
    <row r="223" spans="8:14">
      <c r="H223" s="8">
        <v>220</v>
      </c>
      <c r="I223" s="396">
        <v>2.7947330651304031E-2</v>
      </c>
      <c r="J223" s="396">
        <v>2.750866314015377E-2</v>
      </c>
      <c r="K223" s="52">
        <v>0.98329611673577011</v>
      </c>
      <c r="L223" s="52">
        <v>0.98355613689896559</v>
      </c>
      <c r="M223" s="398">
        <v>2.4209929999283526E-2</v>
      </c>
      <c r="N223" s="398">
        <v>2.2383894064315714E-2</v>
      </c>
    </row>
    <row r="224" spans="8:14">
      <c r="H224" s="8">
        <v>221</v>
      </c>
      <c r="I224" s="396">
        <v>2.7930264894902149E-2</v>
      </c>
      <c r="J224" s="396">
        <v>2.7485474139810354E-2</v>
      </c>
      <c r="K224" s="52">
        <v>0.98323099021105997</v>
      </c>
      <c r="L224" s="52">
        <v>0.98349582144329351</v>
      </c>
      <c r="M224" s="398">
        <v>2.4175798486513474E-2</v>
      </c>
      <c r="N224" s="398">
        <v>2.2383894064275187E-2</v>
      </c>
    </row>
    <row r="225" spans="8:14">
      <c r="H225" s="8">
        <v>222</v>
      </c>
      <c r="I225" s="396">
        <v>2.7913199138500266E-2</v>
      </c>
      <c r="J225" s="396">
        <v>2.7462494049380063E-2</v>
      </c>
      <c r="K225" s="52">
        <v>0.98316595993668843</v>
      </c>
      <c r="L225" s="52">
        <v>0.9834355096863977</v>
      </c>
      <c r="M225" s="398">
        <v>2.4141666973693032E-2</v>
      </c>
      <c r="N225" s="398">
        <v>2.2383894064275187E-2</v>
      </c>
    </row>
    <row r="226" spans="8:14">
      <c r="H226" s="8">
        <v>223</v>
      </c>
      <c r="I226" s="396">
        <v>2.7896133382098384E-2</v>
      </c>
      <c r="J226" s="396">
        <v>2.7439720058415464E-2</v>
      </c>
      <c r="K226" s="52">
        <v>0.98310102589412784</v>
      </c>
      <c r="L226" s="52">
        <v>0.98337520162805148</v>
      </c>
      <c r="M226" s="398">
        <v>2.4107535460862719E-2</v>
      </c>
      <c r="N226" s="398">
        <v>2.2383894064275187E-2</v>
      </c>
    </row>
    <row r="227" spans="8:14">
      <c r="H227" s="8">
        <v>224</v>
      </c>
      <c r="I227" s="396">
        <v>2.7879067625696502E-2</v>
      </c>
      <c r="J227" s="396">
        <v>2.7417149406656044E-2</v>
      </c>
      <c r="K227" s="52">
        <v>0.9830361880648788</v>
      </c>
      <c r="L227" s="52">
        <v>0.9833148972680279</v>
      </c>
      <c r="M227" s="398">
        <v>2.4073403948063062E-2</v>
      </c>
      <c r="N227" s="398">
        <v>2.2383894064315714E-2</v>
      </c>
    </row>
    <row r="228" spans="8:14">
      <c r="H228" s="8">
        <v>225</v>
      </c>
      <c r="I228" s="396">
        <v>2.786200186929462E-2</v>
      </c>
      <c r="J228" s="396">
        <v>2.7394779382912075E-2</v>
      </c>
      <c r="K228" s="52">
        <v>0.98297144643047007</v>
      </c>
      <c r="L228" s="52">
        <v>0.98325459660610037</v>
      </c>
      <c r="M228" s="398">
        <v>2.4039272435253535E-2</v>
      </c>
      <c r="N228" s="398">
        <v>2.2383894064275187E-2</v>
      </c>
    </row>
    <row r="229" spans="8:14">
      <c r="H229" s="8">
        <v>226</v>
      </c>
      <c r="I229" s="396">
        <v>2.7844936112892738E-2</v>
      </c>
      <c r="J229" s="396">
        <v>2.7372607323979874E-2</v>
      </c>
      <c r="K229" s="52">
        <v>0.98290680097245864</v>
      </c>
      <c r="L229" s="52">
        <v>0.98319429964204208</v>
      </c>
      <c r="M229" s="398">
        <v>2.4005140922474674E-2</v>
      </c>
      <c r="N229" s="398">
        <v>2.2383894064234664E-2</v>
      </c>
    </row>
    <row r="230" spans="8:14">
      <c r="H230" s="8">
        <v>227</v>
      </c>
      <c r="I230" s="396">
        <v>2.7827870356490855E-2</v>
      </c>
      <c r="J230" s="396">
        <v>2.735063061358484E-2</v>
      </c>
      <c r="K230" s="52">
        <v>0.98284225167242978</v>
      </c>
      <c r="L230" s="52">
        <v>0.98313400637562598</v>
      </c>
      <c r="M230" s="398">
        <v>2.3971009409685936E-2</v>
      </c>
      <c r="N230" s="398">
        <v>2.2383894064315714E-2</v>
      </c>
    </row>
    <row r="231" spans="8:14">
      <c r="H231" s="8">
        <v>228</v>
      </c>
      <c r="I231" s="396">
        <v>2.7810804600088973E-2</v>
      </c>
      <c r="J231" s="396">
        <v>2.7328846681351226E-2</v>
      </c>
      <c r="K231" s="52">
        <v>0.98277779851199687</v>
      </c>
      <c r="L231" s="52">
        <v>0.98307371680662547</v>
      </c>
      <c r="M231" s="398">
        <v>2.3936877896846814E-2</v>
      </c>
      <c r="N231" s="398">
        <v>2.2383894064315714E-2</v>
      </c>
    </row>
    <row r="232" spans="8:14">
      <c r="H232" s="8">
        <v>229</v>
      </c>
      <c r="I232" s="396">
        <v>2.7793738843687091E-2</v>
      </c>
      <c r="J232" s="396">
        <v>2.7307253001800529E-2</v>
      </c>
      <c r="K232" s="52">
        <v>0.98271344147280149</v>
      </c>
      <c r="L232" s="52">
        <v>0.98301343093481408</v>
      </c>
      <c r="M232" s="398">
        <v>2.3902746384038352E-2</v>
      </c>
      <c r="N232" s="398">
        <v>2.2383894064234664E-2</v>
      </c>
    </row>
    <row r="233" spans="8:14">
      <c r="H233" s="8">
        <v>230</v>
      </c>
      <c r="I233" s="396">
        <v>2.7776673087285209E-2</v>
      </c>
      <c r="J233" s="396">
        <v>2.728584709337634E-2</v>
      </c>
      <c r="K233" s="52">
        <v>0.98264918053651329</v>
      </c>
      <c r="L233" s="52">
        <v>0.98295314875996487</v>
      </c>
      <c r="M233" s="398">
        <v>2.3868614871260543E-2</v>
      </c>
      <c r="N233" s="398">
        <v>2.2383894064234664E-2</v>
      </c>
    </row>
    <row r="234" spans="8:14">
      <c r="H234" s="8">
        <v>231</v>
      </c>
      <c r="I234" s="396">
        <v>2.7759607330883323E-2</v>
      </c>
      <c r="J234" s="396">
        <v>2.7264626517492944E-2</v>
      </c>
      <c r="K234" s="52">
        <v>0.98258501568483025</v>
      </c>
      <c r="L234" s="52">
        <v>0.98289287028185091</v>
      </c>
      <c r="M234" s="398">
        <v>2.383448335843235E-2</v>
      </c>
      <c r="N234" s="398">
        <v>2.2383894064315714E-2</v>
      </c>
    </row>
    <row r="235" spans="8:14">
      <c r="H235" s="8">
        <v>232</v>
      </c>
      <c r="I235" s="396">
        <v>2.7742541574481441E-2</v>
      </c>
      <c r="J235" s="396">
        <v>2.7243588877608537E-2</v>
      </c>
      <c r="K235" s="52">
        <v>0.98252094689947833</v>
      </c>
      <c r="L235" s="52">
        <v>0.98283259550024571</v>
      </c>
      <c r="M235" s="398">
        <v>2.3800351845634813E-2</v>
      </c>
      <c r="N235" s="398">
        <v>2.2383894064315714E-2</v>
      </c>
    </row>
    <row r="236" spans="8:14">
      <c r="H236" s="8">
        <v>233</v>
      </c>
      <c r="I236" s="396">
        <v>2.7725475818079558E-2</v>
      </c>
      <c r="J236" s="396">
        <v>2.7222731818323666E-2</v>
      </c>
      <c r="K236" s="52">
        <v>0.98245697416221167</v>
      </c>
      <c r="L236" s="52">
        <v>0.98277232441492279</v>
      </c>
      <c r="M236" s="398">
        <v>2.3766220332867936E-2</v>
      </c>
      <c r="N236" s="398">
        <v>2.2383894064234664E-2</v>
      </c>
    </row>
    <row r="237" spans="8:14">
      <c r="H237" s="8">
        <v>234</v>
      </c>
      <c r="I237" s="396">
        <v>2.7708410061677676E-2</v>
      </c>
      <c r="J237" s="396">
        <v>2.7202053024502855E-2</v>
      </c>
      <c r="K237" s="52">
        <v>0.98239309745481274</v>
      </c>
      <c r="L237" s="52">
        <v>0.98271205702565523</v>
      </c>
      <c r="M237" s="398">
        <v>2.3732088820010142E-2</v>
      </c>
      <c r="N237" s="398">
        <v>2.2383894064234664E-2</v>
      </c>
    </row>
    <row r="238" spans="8:14">
      <c r="H238" s="8">
        <v>235</v>
      </c>
      <c r="I238" s="396">
        <v>2.7691344305275794E-2</v>
      </c>
      <c r="J238" s="396">
        <v>2.7181550220417204E-2</v>
      </c>
      <c r="K238" s="52">
        <v>0.98232931675909185</v>
      </c>
      <c r="L238" s="52">
        <v>0.98265179333221608</v>
      </c>
      <c r="M238" s="398">
        <v>2.3697957307223537E-2</v>
      </c>
      <c r="N238" s="398">
        <v>2.2383894064356237E-2</v>
      </c>
    </row>
    <row r="239" spans="8:14">
      <c r="H239" s="8">
        <v>236</v>
      </c>
      <c r="I239" s="396">
        <v>2.7674278548873912E-2</v>
      </c>
      <c r="J239" s="396">
        <v>2.7161221168907942E-2</v>
      </c>
      <c r="K239" s="52">
        <v>0.98226563205688755</v>
      </c>
      <c r="L239" s="52">
        <v>0.98259153333437943</v>
      </c>
      <c r="M239" s="398">
        <v>2.3663825794427065E-2</v>
      </c>
      <c r="N239" s="398">
        <v>2.2383894064234664E-2</v>
      </c>
    </row>
    <row r="240" spans="8:14">
      <c r="H240" s="8">
        <v>237</v>
      </c>
      <c r="I240" s="396">
        <v>2.7657212792472029E-2</v>
      </c>
      <c r="J240" s="396">
        <v>2.7141063670576192E-2</v>
      </c>
      <c r="K240" s="52">
        <v>0.98220204333006655</v>
      </c>
      <c r="L240" s="52">
        <v>0.98253127703191812</v>
      </c>
      <c r="M240" s="398">
        <v>2.3629694281620733E-2</v>
      </c>
      <c r="N240" s="398">
        <v>2.2383894064275187E-2</v>
      </c>
    </row>
    <row r="241" spans="8:14">
      <c r="H241" s="8">
        <v>238</v>
      </c>
      <c r="I241" s="396">
        <v>2.7640147036070147E-2</v>
      </c>
      <c r="J241" s="396">
        <v>2.7121075562986739E-2</v>
      </c>
      <c r="K241" s="52">
        <v>0.98213855056052357</v>
      </c>
      <c r="L241" s="52">
        <v>0.98247102442460565</v>
      </c>
      <c r="M241" s="398">
        <v>2.3595562768845064E-2</v>
      </c>
      <c r="N241" s="398">
        <v>2.2383894064275187E-2</v>
      </c>
    </row>
    <row r="242" spans="8:14">
      <c r="H242" s="8">
        <v>239</v>
      </c>
      <c r="I242" s="396">
        <v>2.7623081279668265E-2</v>
      </c>
      <c r="J242" s="396">
        <v>2.710125471989595E-2</v>
      </c>
      <c r="K242" s="52">
        <v>0.9820751537301815</v>
      </c>
      <c r="L242" s="52">
        <v>0.98241077551221545</v>
      </c>
      <c r="M242" s="398">
        <v>2.3561431256019002E-2</v>
      </c>
      <c r="N242" s="398">
        <v>2.2383894064275187E-2</v>
      </c>
    </row>
    <row r="243" spans="8:14">
      <c r="H243" s="8">
        <v>240</v>
      </c>
      <c r="I243" s="396">
        <v>2.7606015523266383E-2</v>
      </c>
      <c r="J243" s="396">
        <v>2.7081599050497604E-2</v>
      </c>
      <c r="K243" s="52">
        <v>0.98201185282099124</v>
      </c>
      <c r="L243" s="52">
        <v>0.98235053029452091</v>
      </c>
      <c r="M243" s="398">
        <v>2.3527299743223602E-2</v>
      </c>
      <c r="N243" s="398">
        <v>2.2383894064275187E-2</v>
      </c>
    </row>
    <row r="244" spans="8:14">
      <c r="H244" s="8">
        <v>241</v>
      </c>
      <c r="I244" s="396">
        <v>2.75889497668645E-2</v>
      </c>
      <c r="J244" s="396">
        <v>2.7062106498687344E-2</v>
      </c>
      <c r="K244" s="52">
        <v>0.98194864781493185</v>
      </c>
      <c r="L244" s="52">
        <v>0.98229028877129565</v>
      </c>
      <c r="M244" s="398">
        <v>2.3493168230377816E-2</v>
      </c>
      <c r="N244" s="398">
        <v>2.2383894064234664E-2</v>
      </c>
    </row>
    <row r="245" spans="8:14">
      <c r="H245" s="8">
        <v>242</v>
      </c>
      <c r="I245" s="396">
        <v>2.7571884010462618E-2</v>
      </c>
      <c r="J245" s="396">
        <v>2.7042775042346867E-2</v>
      </c>
      <c r="K245" s="52">
        <v>0.9818855386940103</v>
      </c>
      <c r="L245" s="52">
        <v>0.98223005094231275</v>
      </c>
      <c r="M245" s="398">
        <v>2.3459036717603219E-2</v>
      </c>
      <c r="N245" s="398">
        <v>2.2383894064275187E-2</v>
      </c>
    </row>
    <row r="246" spans="8:14">
      <c r="H246" s="8">
        <v>243</v>
      </c>
      <c r="I246" s="396">
        <v>2.7554818254060736E-2</v>
      </c>
      <c r="J246" s="396">
        <v>2.7023602692642798E-2</v>
      </c>
      <c r="K246" s="52">
        <v>0.98182252544026172</v>
      </c>
      <c r="L246" s="52">
        <v>0.98216981680734594</v>
      </c>
      <c r="M246" s="398">
        <v>2.3424905204818762E-2</v>
      </c>
      <c r="N246" s="398">
        <v>2.2383894064275187E-2</v>
      </c>
    </row>
    <row r="247" spans="8:14">
      <c r="H247" s="8">
        <v>244</v>
      </c>
      <c r="I247" s="396">
        <v>2.7537752497658854E-2</v>
      </c>
      <c r="J247" s="396">
        <v>2.7004587493346426E-2</v>
      </c>
      <c r="K247" s="52">
        <v>0.98175960803574924</v>
      </c>
      <c r="L247" s="52">
        <v>0.98210958636616841</v>
      </c>
      <c r="M247" s="398">
        <v>2.3390773692024438E-2</v>
      </c>
      <c r="N247" s="398">
        <v>2.2383894064315714E-2</v>
      </c>
    </row>
    <row r="248" spans="8:14">
      <c r="H248" s="8">
        <v>245</v>
      </c>
      <c r="I248" s="396">
        <v>2.7520686741256968E-2</v>
      </c>
      <c r="J248" s="396">
        <v>2.6985727520166505E-2</v>
      </c>
      <c r="K248" s="52">
        <v>0.9816967864625642</v>
      </c>
      <c r="L248" s="52">
        <v>0.982049359618554</v>
      </c>
      <c r="M248" s="398">
        <v>2.335664217917973E-2</v>
      </c>
      <c r="N248" s="398">
        <v>2.2383894064275187E-2</v>
      </c>
    </row>
    <row r="249" spans="8:14">
      <c r="H249" s="8">
        <v>246</v>
      </c>
      <c r="I249" s="396">
        <v>2.7503620984855086E-2</v>
      </c>
      <c r="J249" s="396">
        <v>2.6967020880102076E-2</v>
      </c>
      <c r="K249" s="52">
        <v>0.98163406070282566</v>
      </c>
      <c r="L249" s="52">
        <v>0.98198913656427589</v>
      </c>
      <c r="M249" s="398">
        <v>2.3322510666406209E-2</v>
      </c>
      <c r="N249" s="398">
        <v>2.2383894064315714E-2</v>
      </c>
    </row>
    <row r="250" spans="8:14">
      <c r="H250" s="8">
        <v>247</v>
      </c>
      <c r="I250" s="396">
        <v>2.7486555228453204E-2</v>
      </c>
      <c r="J250" s="396">
        <v>2.6948465710807102E-2</v>
      </c>
      <c r="K250" s="52">
        <v>0.98157143073868103</v>
      </c>
      <c r="L250" s="52">
        <v>0.98192891720310793</v>
      </c>
      <c r="M250" s="398">
        <v>2.3288379153582308E-2</v>
      </c>
      <c r="N250" s="398">
        <v>2.2383894064234664E-2</v>
      </c>
    </row>
    <row r="251" spans="8:14">
      <c r="H251" s="8">
        <v>248</v>
      </c>
      <c r="I251" s="396">
        <v>2.7469489472051321E-2</v>
      </c>
      <c r="J251" s="396">
        <v>2.6930060179974413E-2</v>
      </c>
      <c r="K251" s="52">
        <v>0.98150889655230555</v>
      </c>
      <c r="L251" s="52">
        <v>0.98186870153482331</v>
      </c>
      <c r="M251" s="398">
        <v>2.325424764074854E-2</v>
      </c>
      <c r="N251" s="398">
        <v>2.2383894064315714E-2</v>
      </c>
    </row>
    <row r="252" spans="8:14">
      <c r="H252" s="8">
        <v>249</v>
      </c>
      <c r="I252" s="396">
        <v>2.7452423715649439E-2</v>
      </c>
      <c r="J252" s="396">
        <v>2.6911802484730657E-2</v>
      </c>
      <c r="K252" s="52">
        <v>0.98144645812590237</v>
      </c>
      <c r="L252" s="52">
        <v>0.98180848955919575</v>
      </c>
      <c r="M252" s="398">
        <v>2.3220116127985968E-2</v>
      </c>
      <c r="N252" s="398">
        <v>2.2383894064275187E-2</v>
      </c>
    </row>
    <row r="253" spans="8:14">
      <c r="H253" s="8">
        <v>250</v>
      </c>
      <c r="I253" s="396">
        <v>2.7435357959247557E-2</v>
      </c>
      <c r="J253" s="396">
        <v>2.6893690851048667E-2</v>
      </c>
      <c r="K253" s="52">
        <v>0.9813841154417029</v>
      </c>
      <c r="L253" s="52">
        <v>0.98174828127599889</v>
      </c>
      <c r="M253" s="398">
        <v>2.3185984615173006E-2</v>
      </c>
      <c r="N253" s="398">
        <v>2.2383894064234664E-2</v>
      </c>
    </row>
    <row r="254" spans="8:14">
      <c r="H254" s="8">
        <v>251</v>
      </c>
      <c r="I254" s="396">
        <v>2.7418292202845675E-2</v>
      </c>
      <c r="J254" s="396">
        <v>2.6875723533173294E-2</v>
      </c>
      <c r="K254" s="52">
        <v>0.98132186848196623</v>
      </c>
      <c r="L254" s="52">
        <v>0.98168807668500591</v>
      </c>
      <c r="M254" s="398">
        <v>2.3151853102390714E-2</v>
      </c>
      <c r="N254" s="398">
        <v>2.2383894064315714E-2</v>
      </c>
    </row>
    <row r="255" spans="8:14">
      <c r="H255" s="8">
        <v>252</v>
      </c>
      <c r="I255" s="396">
        <v>2.7401226446443792E-2</v>
      </c>
      <c r="J255" s="396">
        <v>2.685789881305866E-2</v>
      </c>
      <c r="K255" s="52">
        <v>0.98125971722897976</v>
      </c>
      <c r="L255" s="52">
        <v>0.98162787578599076</v>
      </c>
      <c r="M255" s="398">
        <v>2.3117721589558032E-2</v>
      </c>
      <c r="N255" s="398">
        <v>2.2383894064275187E-2</v>
      </c>
    </row>
    <row r="256" spans="8:14">
      <c r="H256" s="8">
        <v>253</v>
      </c>
      <c r="I256" s="396">
        <v>2.738416069004191E-2</v>
      </c>
      <c r="J256" s="396">
        <v>2.6840214999822178E-2</v>
      </c>
      <c r="K256" s="52">
        <v>0.98119766166505862</v>
      </c>
      <c r="L256" s="52">
        <v>0.98156767857872707</v>
      </c>
      <c r="M256" s="398">
        <v>2.3083590076756019E-2</v>
      </c>
      <c r="N256" s="398">
        <v>2.2383894064234664E-2</v>
      </c>
    </row>
    <row r="257" spans="8:14">
      <c r="H257" s="8">
        <v>254</v>
      </c>
      <c r="I257" s="396">
        <v>2.7367094933640028E-2</v>
      </c>
      <c r="J257" s="396">
        <v>2.6822670429210015E-2</v>
      </c>
      <c r="K257" s="52">
        <v>0.98113570177254605</v>
      </c>
      <c r="L257" s="52">
        <v>0.98150748506298802</v>
      </c>
      <c r="M257" s="398">
        <v>2.3049458563944147E-2</v>
      </c>
      <c r="N257" s="398">
        <v>2.2383894064315714E-2</v>
      </c>
    </row>
    <row r="258" spans="8:14">
      <c r="H258" s="8">
        <v>255</v>
      </c>
      <c r="I258" s="396">
        <v>2.7350029177238146E-2</v>
      </c>
      <c r="J258" s="396">
        <v>2.6805263463072986E-2</v>
      </c>
      <c r="K258" s="52">
        <v>0.98107383753381305</v>
      </c>
      <c r="L258" s="52">
        <v>0.98144729523854768</v>
      </c>
      <c r="M258" s="398">
        <v>2.3015327051162941E-2</v>
      </c>
      <c r="N258" s="398">
        <v>2.2383894064275187E-2</v>
      </c>
    </row>
    <row r="259" spans="8:14">
      <c r="H259" s="8">
        <v>256</v>
      </c>
      <c r="I259" s="396">
        <v>2.7332963420836263E-2</v>
      </c>
      <c r="J259" s="396">
        <v>2.6787992488858985E-2</v>
      </c>
      <c r="K259" s="52">
        <v>0.98101206893125881</v>
      </c>
      <c r="L259" s="52">
        <v>0.98138710910517946</v>
      </c>
      <c r="M259" s="398">
        <v>2.2981195538331351E-2</v>
      </c>
      <c r="N259" s="398">
        <v>2.2383894064275187E-2</v>
      </c>
    </row>
    <row r="260" spans="8:14">
      <c r="H260" s="8">
        <v>257</v>
      </c>
      <c r="I260" s="396">
        <v>2.7315897664434381E-2</v>
      </c>
      <c r="J260" s="396">
        <v>2.6770855919113375E-2</v>
      </c>
      <c r="K260" s="52">
        <v>0.98095039594731015</v>
      </c>
      <c r="L260" s="52">
        <v>0.9813269266626572</v>
      </c>
      <c r="M260" s="398">
        <v>2.2947064025570955E-2</v>
      </c>
      <c r="N260" s="398">
        <v>2.2383894064234664E-2</v>
      </c>
    </row>
    <row r="261" spans="8:14">
      <c r="H261" s="8">
        <v>258</v>
      </c>
      <c r="I261" s="396">
        <v>2.7298831908032499E-2</v>
      </c>
      <c r="J261" s="396">
        <v>2.6753852190994038E-2</v>
      </c>
      <c r="K261" s="52">
        <v>0.98088881856442223</v>
      </c>
      <c r="L261" s="52">
        <v>0.98126674791075419</v>
      </c>
      <c r="M261" s="398">
        <v>2.2912932512719652E-2</v>
      </c>
      <c r="N261" s="398">
        <v>2.2383894064315714E-2</v>
      </c>
    </row>
    <row r="262" spans="8:14">
      <c r="H262" s="8">
        <v>259</v>
      </c>
      <c r="I262" s="396">
        <v>2.7281766151630617E-2</v>
      </c>
      <c r="J262" s="396">
        <v>2.6736979765794307E-2</v>
      </c>
      <c r="K262" s="52">
        <v>0.98082733676507772</v>
      </c>
      <c r="L262" s="52">
        <v>0.98120657284924451</v>
      </c>
      <c r="M262" s="398">
        <v>2.2878800999939542E-2</v>
      </c>
      <c r="N262" s="398">
        <v>2.2383894064275187E-2</v>
      </c>
    </row>
    <row r="263" spans="8:14">
      <c r="H263" s="8">
        <v>260</v>
      </c>
      <c r="I263" s="396">
        <v>2.7264700395228731E-2</v>
      </c>
      <c r="J263" s="396">
        <v>2.6720237128480748E-2</v>
      </c>
      <c r="K263" s="52">
        <v>0.9807659505317875</v>
      </c>
      <c r="L263" s="52">
        <v>0.98114640147790166</v>
      </c>
      <c r="M263" s="398">
        <v>2.2844669487149576E-2</v>
      </c>
      <c r="N263" s="398">
        <v>2.2383894064275187E-2</v>
      </c>
    </row>
    <row r="264" spans="8:14">
      <c r="H264" s="8">
        <v>261</v>
      </c>
      <c r="I264" s="396">
        <v>2.7247634638826849E-2</v>
      </c>
      <c r="J264" s="396">
        <v>2.6703622787238535E-2</v>
      </c>
      <c r="K264" s="52">
        <v>0.98070465984709021</v>
      </c>
      <c r="L264" s="52">
        <v>0.9810862337964994</v>
      </c>
      <c r="M264" s="398">
        <v>2.2810537974349749E-2</v>
      </c>
      <c r="N264" s="398">
        <v>2.2383894064275187E-2</v>
      </c>
    </row>
    <row r="265" spans="8:14">
      <c r="H265" s="8">
        <v>262</v>
      </c>
      <c r="I265" s="396">
        <v>2.7230568882424967E-2</v>
      </c>
      <c r="J265" s="396">
        <v>2.6687135273028646E-2</v>
      </c>
      <c r="K265" s="52">
        <v>0.98064346469355246</v>
      </c>
      <c r="L265" s="52">
        <v>0.98102606980481144</v>
      </c>
      <c r="M265" s="398">
        <v>2.2776406461499542E-2</v>
      </c>
      <c r="N265" s="398">
        <v>2.2383894064234664E-2</v>
      </c>
    </row>
    <row r="266" spans="8:14">
      <c r="H266" s="8">
        <v>263</v>
      </c>
      <c r="I266" s="396">
        <v>2.7213503126023084E-2</v>
      </c>
      <c r="J266" s="396">
        <v>2.6670773139155377E-2</v>
      </c>
      <c r="K266" s="52">
        <v>0.9805823650537685</v>
      </c>
      <c r="L266" s="52">
        <v>0.9809659095026112</v>
      </c>
      <c r="M266" s="398">
        <v>2.2742274948761056E-2</v>
      </c>
      <c r="N266" s="398">
        <v>2.2383894064356237E-2</v>
      </c>
    </row>
    <row r="267" spans="8:14">
      <c r="H267" s="8">
        <v>264</v>
      </c>
      <c r="I267" s="396">
        <v>2.7196437369621202E-2</v>
      </c>
      <c r="J267" s="396">
        <v>2.6654534960841404E-2</v>
      </c>
      <c r="K267" s="52">
        <v>0.98052136091036091</v>
      </c>
      <c r="L267" s="52">
        <v>0.98090575288967297</v>
      </c>
      <c r="M267" s="398">
        <v>2.2708143435931662E-2</v>
      </c>
      <c r="N267" s="398">
        <v>2.2383894064275187E-2</v>
      </c>
    </row>
    <row r="268" spans="8:14">
      <c r="H268" s="8">
        <v>265</v>
      </c>
      <c r="I268" s="396">
        <v>2.717937161321932E-2</v>
      </c>
      <c r="J268" s="396">
        <v>2.6638419334816577E-2</v>
      </c>
      <c r="K268" s="52">
        <v>0.98046045224597977</v>
      </c>
      <c r="L268" s="52">
        <v>0.98084559996577025</v>
      </c>
      <c r="M268" s="398">
        <v>2.2674011923132939E-2</v>
      </c>
      <c r="N268" s="398">
        <v>2.2383894064275187E-2</v>
      </c>
    </row>
    <row r="269" spans="8:14">
      <c r="H269" s="8">
        <v>266</v>
      </c>
      <c r="I269" s="396">
        <v>2.7162305856817438E-2</v>
      </c>
      <c r="J269" s="396">
        <v>2.6622424878912136E-2</v>
      </c>
      <c r="K269" s="52">
        <v>0.98039963904330318</v>
      </c>
      <c r="L269" s="52">
        <v>0.98078545073067691</v>
      </c>
      <c r="M269" s="398">
        <v>2.2639880410324362E-2</v>
      </c>
      <c r="N269" s="398">
        <v>2.2383894064234664E-2</v>
      </c>
    </row>
    <row r="270" spans="8:14">
      <c r="H270" s="8">
        <v>267</v>
      </c>
      <c r="I270" s="396">
        <v>2.7145240100415555E-2</v>
      </c>
      <c r="J270" s="396">
        <v>2.6606550231666574E-2</v>
      </c>
      <c r="K270" s="52">
        <v>0.98033892128503697</v>
      </c>
      <c r="L270" s="52">
        <v>0.98072530518416634</v>
      </c>
      <c r="M270" s="398">
        <v>2.2605748897546456E-2</v>
      </c>
      <c r="N270" s="398">
        <v>2.2383894064356237E-2</v>
      </c>
    </row>
    <row r="271" spans="8:14">
      <c r="H271" s="8">
        <v>268</v>
      </c>
      <c r="I271" s="396">
        <v>2.7128174344013673E-2</v>
      </c>
      <c r="J271" s="396">
        <v>2.6590794051937518E-2</v>
      </c>
      <c r="K271" s="52">
        <v>0.98027829895391505</v>
      </c>
      <c r="L271" s="52">
        <v>0.98066516332601283</v>
      </c>
      <c r="M271" s="398">
        <v>2.2571617384718166E-2</v>
      </c>
      <c r="N271" s="398">
        <v>2.2383894064275187E-2</v>
      </c>
    </row>
    <row r="272" spans="8:14">
      <c r="H272" s="8">
        <v>269</v>
      </c>
      <c r="I272" s="396">
        <v>2.7111108587611791E-2</v>
      </c>
      <c r="J272" s="396">
        <v>2.6575155018526007E-2</v>
      </c>
      <c r="K272" s="52">
        <v>0.980217772032699</v>
      </c>
      <c r="L272" s="52">
        <v>0.98060502515599013</v>
      </c>
      <c r="M272" s="398">
        <v>2.2537485871880023E-2</v>
      </c>
      <c r="N272" s="398">
        <v>2.2383894064234664E-2</v>
      </c>
    </row>
    <row r="273" spans="8:14">
      <c r="H273" s="8">
        <v>270</v>
      </c>
      <c r="I273" s="396">
        <v>2.7094042831209909E-2</v>
      </c>
      <c r="J273" s="396">
        <v>2.6559631829806567E-2</v>
      </c>
      <c r="K273" s="52">
        <v>0.98015734050417813</v>
      </c>
      <c r="L273" s="52">
        <v>0.98054489067387185</v>
      </c>
      <c r="M273" s="398">
        <v>2.2503354359113079E-2</v>
      </c>
      <c r="N273" s="398">
        <v>2.2383894064275187E-2</v>
      </c>
    </row>
    <row r="274" spans="8:14">
      <c r="H274" s="8">
        <v>271</v>
      </c>
      <c r="I274" s="396">
        <v>2.7076977074808026E-2</v>
      </c>
      <c r="J274" s="396">
        <v>2.6544223203365632E-2</v>
      </c>
      <c r="K274" s="52">
        <v>0.98009700435116986</v>
      </c>
      <c r="L274" s="52">
        <v>0.98048475987943184</v>
      </c>
      <c r="M274" s="398">
        <v>2.2469222846295756E-2</v>
      </c>
      <c r="N274" s="398">
        <v>2.2383894064315714E-2</v>
      </c>
    </row>
    <row r="275" spans="8:14">
      <c r="H275" s="8">
        <v>272</v>
      </c>
      <c r="I275" s="396">
        <v>2.7059911318406144E-2</v>
      </c>
      <c r="J275" s="396">
        <v>2.652892787564836E-2</v>
      </c>
      <c r="K275" s="52">
        <v>0.98003676355651914</v>
      </c>
      <c r="L275" s="52">
        <v>0.98042463277244418</v>
      </c>
      <c r="M275" s="398">
        <v>2.2435091333509103E-2</v>
      </c>
      <c r="N275" s="398">
        <v>2.2383894064275187E-2</v>
      </c>
    </row>
    <row r="276" spans="8:14">
      <c r="H276" s="8">
        <v>273</v>
      </c>
      <c r="I276" s="396">
        <v>2.7042845562004258E-2</v>
      </c>
      <c r="J276" s="396">
        <v>2.6513744601614028E-2</v>
      </c>
      <c r="K276" s="52">
        <v>0.97997661810309888</v>
      </c>
      <c r="L276" s="52">
        <v>0.9803645093526826</v>
      </c>
      <c r="M276" s="398">
        <v>2.2400959820672074E-2</v>
      </c>
      <c r="N276" s="398">
        <v>2.2383894064275187E-2</v>
      </c>
    </row>
    <row r="277" spans="8:14">
      <c r="H277" s="8">
        <v>274</v>
      </c>
      <c r="I277" s="396">
        <v>2.7025779805602376E-2</v>
      </c>
      <c r="J277" s="396">
        <v>2.6498672154397385E-2</v>
      </c>
      <c r="K277" s="52">
        <v>0.97991656797380966</v>
      </c>
      <c r="L277" s="52">
        <v>0.98030438961992106</v>
      </c>
      <c r="M277" s="398">
        <v>2.236682830790624E-2</v>
      </c>
      <c r="N277" s="398">
        <v>2.2383894064234664E-2</v>
      </c>
    </row>
    <row r="278" spans="8:14">
      <c r="H278" s="8">
        <v>275</v>
      </c>
      <c r="I278" s="396">
        <v>2.7008714049200494E-2</v>
      </c>
      <c r="J278" s="396">
        <v>2.6483709324978975E-2</v>
      </c>
      <c r="K278" s="52">
        <v>0.97985661315158012</v>
      </c>
      <c r="L278" s="52">
        <v>0.98024427357393318</v>
      </c>
      <c r="M278" s="398">
        <v>2.2332696795090028E-2</v>
      </c>
      <c r="N278" s="398">
        <v>2.2383894064315714E-2</v>
      </c>
    </row>
    <row r="279" spans="8:14">
      <c r="H279" s="8">
        <v>276</v>
      </c>
      <c r="I279" s="396">
        <v>2.6991648292798612E-2</v>
      </c>
      <c r="J279" s="396">
        <v>2.6468854921860484E-2</v>
      </c>
      <c r="K279" s="52">
        <v>0.97979675361936647</v>
      </c>
      <c r="L279" s="52">
        <v>0.98018416121449325</v>
      </c>
      <c r="M279" s="398">
        <v>2.2298565282263965E-2</v>
      </c>
      <c r="N279" s="398">
        <v>2.2383894064275187E-2</v>
      </c>
    </row>
    <row r="280" spans="8:14">
      <c r="H280" s="8">
        <v>277</v>
      </c>
      <c r="I280" s="396">
        <v>2.697458253639673E-2</v>
      </c>
      <c r="J280" s="396">
        <v>2.6454107770749958E-2</v>
      </c>
      <c r="K280" s="52">
        <v>0.97973698936015263</v>
      </c>
      <c r="L280" s="52">
        <v>0.98012405254137513</v>
      </c>
      <c r="M280" s="398">
        <v>2.2264433769468576E-2</v>
      </c>
      <c r="N280" s="398">
        <v>2.2383894064234664E-2</v>
      </c>
    </row>
    <row r="281" spans="8:14">
      <c r="H281" s="8">
        <v>278</v>
      </c>
      <c r="I281" s="396">
        <v>2.6957516779994847E-2</v>
      </c>
      <c r="J281" s="396">
        <v>2.6439466714251899E-2</v>
      </c>
      <c r="K281" s="52">
        <v>0.97967732035695043</v>
      </c>
      <c r="L281" s="52">
        <v>0.98006394755435255</v>
      </c>
      <c r="M281" s="398">
        <v>2.2230302256663333E-2</v>
      </c>
      <c r="N281" s="398">
        <v>2.2383894064275187E-2</v>
      </c>
    </row>
    <row r="282" spans="8:14">
      <c r="H282" s="8">
        <v>279</v>
      </c>
      <c r="I282" s="396">
        <v>2.6940451023592965E-2</v>
      </c>
      <c r="J282" s="396">
        <v>2.6424930611563726E-2</v>
      </c>
      <c r="K282" s="52">
        <v>0.97961774659279943</v>
      </c>
      <c r="L282" s="52">
        <v>0.9800038462531997</v>
      </c>
      <c r="M282" s="398">
        <v>2.2196170743848241E-2</v>
      </c>
      <c r="N282" s="398">
        <v>2.2383894064234664E-2</v>
      </c>
    </row>
    <row r="283" spans="8:14">
      <c r="H283" s="8">
        <v>280</v>
      </c>
      <c r="I283" s="396">
        <v>2.6923385267191083E-2</v>
      </c>
      <c r="J283" s="396">
        <v>2.641049833818078E-2</v>
      </c>
      <c r="K283" s="52">
        <v>0.97955826805076696</v>
      </c>
      <c r="L283" s="52">
        <v>0.97994374863769018</v>
      </c>
      <c r="M283" s="398">
        <v>2.2162039231023296E-2</v>
      </c>
      <c r="N283" s="398">
        <v>2.2383894064356237E-2</v>
      </c>
    </row>
    <row r="284" spans="8:14">
      <c r="H284" s="8">
        <v>281</v>
      </c>
      <c r="I284" s="396">
        <v>2.6906319510789201E-2</v>
      </c>
      <c r="J284" s="396">
        <v>2.639616878560444E-2</v>
      </c>
      <c r="K284" s="52">
        <v>0.97949888471394786</v>
      </c>
      <c r="L284" s="52">
        <v>0.97988365470759853</v>
      </c>
      <c r="M284" s="398">
        <v>2.2127907718269554E-2</v>
      </c>
      <c r="N284" s="398">
        <v>2.2383894064234664E-2</v>
      </c>
    </row>
    <row r="285" spans="8:14">
      <c r="H285" s="8">
        <v>282</v>
      </c>
      <c r="I285" s="396">
        <v>2.6889253754387318E-2</v>
      </c>
      <c r="J285" s="396">
        <v>2.638194086106066E-2</v>
      </c>
      <c r="K285" s="52">
        <v>0.97943959656546509</v>
      </c>
      <c r="L285" s="52">
        <v>0.97982356446269836</v>
      </c>
      <c r="M285" s="398">
        <v>2.2093776205465432E-2</v>
      </c>
      <c r="N285" s="398">
        <v>2.2383894064275187E-2</v>
      </c>
    </row>
    <row r="286" spans="8:14">
      <c r="H286" s="8">
        <v>283</v>
      </c>
      <c r="I286" s="396">
        <v>2.6872187997985436E-2</v>
      </c>
      <c r="J286" s="396">
        <v>2.6367813487220539E-2</v>
      </c>
      <c r="K286" s="52">
        <v>0.97938040358846901</v>
      </c>
      <c r="L286" s="52">
        <v>0.97976347790276364</v>
      </c>
      <c r="M286" s="398">
        <v>2.2059644692651464E-2</v>
      </c>
      <c r="N286" s="398">
        <v>2.2383894064315714E-2</v>
      </c>
    </row>
    <row r="287" spans="8:14">
      <c r="H287" s="8">
        <v>284</v>
      </c>
      <c r="I287" s="396">
        <v>2.6855122241583554E-2</v>
      </c>
      <c r="J287" s="396">
        <v>2.6353785601928695E-2</v>
      </c>
      <c r="K287" s="52">
        <v>0.97932130576613796</v>
      </c>
      <c r="L287" s="52">
        <v>0.97970339502756842</v>
      </c>
      <c r="M287" s="398">
        <v>2.2025513179827646E-2</v>
      </c>
      <c r="N287" s="398">
        <v>2.2383894064356237E-2</v>
      </c>
    </row>
    <row r="288" spans="8:14">
      <c r="H288" s="8">
        <v>285</v>
      </c>
      <c r="I288" s="396">
        <v>2.6838056485181672E-2</v>
      </c>
      <c r="J288" s="396">
        <v>2.6339856157936777E-2</v>
      </c>
      <c r="K288" s="52">
        <v>0.97926230308167772</v>
      </c>
      <c r="L288" s="52">
        <v>0.97964331583688713</v>
      </c>
      <c r="M288" s="398">
        <v>2.1991381667034501E-2</v>
      </c>
      <c r="N288" s="398">
        <v>2.2383894064234664E-2</v>
      </c>
    </row>
    <row r="289" spans="8:14">
      <c r="H289" s="8">
        <v>286</v>
      </c>
      <c r="I289" s="396">
        <v>2.6820990728779789E-2</v>
      </c>
      <c r="J289" s="396">
        <v>2.6326024122644287E-2</v>
      </c>
      <c r="K289" s="52">
        <v>0.97920339551832203</v>
      </c>
      <c r="L289" s="52">
        <v>0.97958324033049338</v>
      </c>
      <c r="M289" s="398">
        <v>2.1957250154231507E-2</v>
      </c>
      <c r="N289" s="398">
        <v>2.2383894064275187E-2</v>
      </c>
    </row>
    <row r="290" spans="8:14">
      <c r="H290" s="8">
        <v>287</v>
      </c>
      <c r="I290" s="396">
        <v>2.6803924972377907E-2</v>
      </c>
      <c r="J290" s="396">
        <v>2.631228847784153E-2</v>
      </c>
      <c r="K290" s="52">
        <v>0.97914458305933205</v>
      </c>
      <c r="L290" s="52">
        <v>0.97952316850816146</v>
      </c>
      <c r="M290" s="398">
        <v>2.1923118641459193E-2</v>
      </c>
      <c r="N290" s="398">
        <v>2.2383894064234664E-2</v>
      </c>
    </row>
    <row r="291" spans="8:14">
      <c r="H291" s="8">
        <v>288</v>
      </c>
      <c r="I291" s="396">
        <v>2.6786859215976021E-2</v>
      </c>
      <c r="J291" s="396">
        <v>2.6298648219461353E-2</v>
      </c>
      <c r="K291" s="52">
        <v>0.97908586568799683</v>
      </c>
      <c r="L291" s="52">
        <v>0.97946310036966511</v>
      </c>
      <c r="M291" s="398">
        <v>2.1888987128636503E-2</v>
      </c>
      <c r="N291" s="398">
        <v>2.2383894064356237E-2</v>
      </c>
    </row>
    <row r="292" spans="8:14">
      <c r="H292" s="8">
        <v>289</v>
      </c>
      <c r="I292" s="396">
        <v>2.6769793459574139E-2</v>
      </c>
      <c r="J292" s="396">
        <v>2.628510235733245E-2</v>
      </c>
      <c r="K292" s="52">
        <v>0.97902724338763314</v>
      </c>
      <c r="L292" s="52">
        <v>0.97940303591477906</v>
      </c>
      <c r="M292" s="398">
        <v>2.1854855615803963E-2</v>
      </c>
      <c r="N292" s="398">
        <v>2.2383894064194138E-2</v>
      </c>
    </row>
    <row r="293" spans="8:14">
      <c r="H293" s="8">
        <v>290</v>
      </c>
      <c r="I293" s="396">
        <v>2.6752727703172257E-2</v>
      </c>
      <c r="J293" s="396">
        <v>2.627164991494263E-2</v>
      </c>
      <c r="K293" s="52">
        <v>0.97896871614158509</v>
      </c>
      <c r="L293" s="52">
        <v>0.97934297514327684</v>
      </c>
      <c r="M293" s="398">
        <v>2.1820724103042626E-2</v>
      </c>
      <c r="N293" s="398">
        <v>2.2383894064275187E-2</v>
      </c>
    </row>
    <row r="294" spans="8:14">
      <c r="H294" s="8">
        <v>291</v>
      </c>
      <c r="I294" s="396">
        <v>2.6735661946770375E-2</v>
      </c>
      <c r="J294" s="396">
        <v>2.6258289929201442E-2</v>
      </c>
      <c r="K294" s="52">
        <v>0.97891028393322499</v>
      </c>
      <c r="L294" s="52">
        <v>0.97928291805493284</v>
      </c>
      <c r="M294" s="398">
        <v>2.178659259019039E-2</v>
      </c>
      <c r="N294" s="398">
        <v>2.2383894064275187E-2</v>
      </c>
    </row>
    <row r="295" spans="8:14">
      <c r="H295" s="8">
        <v>292</v>
      </c>
      <c r="I295" s="396">
        <v>2.6718596190368493E-2</v>
      </c>
      <c r="J295" s="396">
        <v>2.624502145021218E-2</v>
      </c>
      <c r="K295" s="52">
        <v>0.97885194674595222</v>
      </c>
      <c r="L295" s="52">
        <v>0.97922286464952091</v>
      </c>
      <c r="M295" s="398">
        <v>2.1752461077449887E-2</v>
      </c>
      <c r="N295" s="398">
        <v>2.2383894064356237E-2</v>
      </c>
    </row>
    <row r="296" spans="8:14">
      <c r="H296" s="8">
        <v>293</v>
      </c>
      <c r="I296" s="396">
        <v>2.670153043396661E-2</v>
      </c>
      <c r="J296" s="396">
        <v>2.6231843541045182E-2</v>
      </c>
      <c r="K296" s="52">
        <v>0.97879370456319426</v>
      </c>
      <c r="L296" s="52">
        <v>0.97916281492681556</v>
      </c>
      <c r="M296" s="398">
        <v>2.1718329564618482E-2</v>
      </c>
      <c r="N296" s="398">
        <v>2.2383894064275187E-2</v>
      </c>
    </row>
    <row r="297" spans="8:14">
      <c r="H297" s="8">
        <v>294</v>
      </c>
      <c r="I297" s="396">
        <v>2.6684464677564728E-2</v>
      </c>
      <c r="J297" s="396">
        <v>2.6218755277518553E-2</v>
      </c>
      <c r="K297" s="52">
        <v>0.97873555736840601</v>
      </c>
      <c r="L297" s="52">
        <v>0.97910276888659098</v>
      </c>
      <c r="M297" s="398">
        <v>2.168419805177723E-2</v>
      </c>
      <c r="N297" s="398">
        <v>2.2383894064234664E-2</v>
      </c>
    </row>
    <row r="298" spans="8:14">
      <c r="H298" s="8">
        <v>295</v>
      </c>
      <c r="I298" s="396">
        <v>2.6667398921162846E-2</v>
      </c>
      <c r="J298" s="396">
        <v>2.6205755747982284E-2</v>
      </c>
      <c r="K298" s="52">
        <v>0.9786775051450699</v>
      </c>
      <c r="L298" s="52">
        <v>0.9790427265286209</v>
      </c>
      <c r="M298" s="398">
        <v>2.1650066539047712E-2</v>
      </c>
      <c r="N298" s="398">
        <v>2.2383894064315714E-2</v>
      </c>
    </row>
    <row r="299" spans="8:14">
      <c r="H299" s="8">
        <v>296</v>
      </c>
      <c r="I299" s="396">
        <v>2.6650333164760964E-2</v>
      </c>
      <c r="J299" s="396">
        <v>2.6192844053104972E-2</v>
      </c>
      <c r="K299" s="52">
        <v>0.97861954787669625</v>
      </c>
      <c r="L299" s="52">
        <v>0.97898268785267983</v>
      </c>
      <c r="M299" s="398">
        <v>2.1615935026227294E-2</v>
      </c>
      <c r="N299" s="398">
        <v>2.2383894064315714E-2</v>
      </c>
    </row>
    <row r="300" spans="8:14">
      <c r="H300" s="8">
        <v>297</v>
      </c>
      <c r="I300" s="396">
        <v>2.6633267408359081E-2</v>
      </c>
      <c r="J300" s="396">
        <v>2.618001930566773E-2</v>
      </c>
      <c r="K300" s="52">
        <v>0.97856168554682288</v>
      </c>
      <c r="L300" s="52">
        <v>0.97892265285854208</v>
      </c>
      <c r="M300" s="398">
        <v>2.158180351339703E-2</v>
      </c>
      <c r="N300" s="398">
        <v>2.2383894064234664E-2</v>
      </c>
    </row>
    <row r="301" spans="8:14">
      <c r="H301" s="8">
        <v>298</v>
      </c>
      <c r="I301" s="396">
        <v>2.6616201651957199E-2</v>
      </c>
      <c r="J301" s="396">
        <v>2.6167280630360949E-2</v>
      </c>
      <c r="K301" s="52">
        <v>0.97850391813901527</v>
      </c>
      <c r="L301" s="52">
        <v>0.97886262154598169</v>
      </c>
      <c r="M301" s="398">
        <v>2.1547672000556919E-2</v>
      </c>
      <c r="N301" s="398">
        <v>2.2383894064234664E-2</v>
      </c>
    </row>
    <row r="302" spans="8:14">
      <c r="H302" s="8">
        <v>299</v>
      </c>
      <c r="I302" s="396">
        <v>2.6599135895555317E-2</v>
      </c>
      <c r="J302" s="396">
        <v>2.6154627163585135E-2</v>
      </c>
      <c r="K302" s="52">
        <v>0.97844624563686622</v>
      </c>
      <c r="L302" s="52">
        <v>0.97880259391477253</v>
      </c>
      <c r="M302" s="398">
        <v>2.1513540487788016E-2</v>
      </c>
      <c r="N302" s="398">
        <v>2.2383894064396767E-2</v>
      </c>
    </row>
    <row r="303" spans="8:14">
      <c r="H303" s="8">
        <v>300</v>
      </c>
      <c r="I303" s="396">
        <v>2.6582070139153435E-2</v>
      </c>
      <c r="J303" s="396">
        <v>2.6142058053253953E-2</v>
      </c>
      <c r="K303" s="52">
        <v>0.97838866802399638</v>
      </c>
      <c r="L303" s="52">
        <v>0.97874256996468967</v>
      </c>
      <c r="M303" s="398">
        <v>2.1479408975009266E-2</v>
      </c>
      <c r="N303" s="398">
        <v>2.2383894064234664E-2</v>
      </c>
    </row>
    <row r="304" spans="8:14">
      <c r="H304" s="8">
        <v>301</v>
      </c>
      <c r="I304" s="396">
        <v>2.6565004382751549E-2</v>
      </c>
      <c r="J304" s="396">
        <v>2.6129572458606143E-2</v>
      </c>
      <c r="K304" s="52">
        <v>0.97833118528405405</v>
      </c>
      <c r="L304" s="52">
        <v>0.97868254969550683</v>
      </c>
      <c r="M304" s="398">
        <v>2.1445277462180147E-2</v>
      </c>
      <c r="N304" s="398">
        <v>2.2383894064275187E-2</v>
      </c>
    </row>
    <row r="305" spans="8:14">
      <c r="H305" s="8">
        <v>302</v>
      </c>
      <c r="I305" s="396">
        <v>2.6547938626349667E-2</v>
      </c>
      <c r="J305" s="396">
        <v>2.6117169550015688E-2</v>
      </c>
      <c r="K305" s="52">
        <v>0.97827379740071496</v>
      </c>
      <c r="L305" s="52">
        <v>0.97862253310699832</v>
      </c>
      <c r="M305" s="398">
        <v>2.1411145949381708E-2</v>
      </c>
      <c r="N305" s="398">
        <v>2.2383894064275187E-2</v>
      </c>
    </row>
    <row r="306" spans="8:14">
      <c r="H306" s="8">
        <v>303</v>
      </c>
      <c r="I306" s="396">
        <v>2.6530872869947784E-2</v>
      </c>
      <c r="J306" s="396">
        <v>2.6104848508808617E-2</v>
      </c>
      <c r="K306" s="52">
        <v>0.97821650435768248</v>
      </c>
      <c r="L306" s="52">
        <v>0.97856252019893852</v>
      </c>
      <c r="M306" s="398">
        <v>2.1377014436573426E-2</v>
      </c>
      <c r="N306" s="398">
        <v>2.2383894064275187E-2</v>
      </c>
    </row>
    <row r="307" spans="8:14">
      <c r="H307" s="8">
        <v>304</v>
      </c>
      <c r="I307" s="396">
        <v>2.6513807113545902E-2</v>
      </c>
      <c r="J307" s="396">
        <v>2.6092608527083262E-2</v>
      </c>
      <c r="K307" s="52">
        <v>0.97815930613868729</v>
      </c>
      <c r="L307" s="52">
        <v>0.97850251097110164</v>
      </c>
      <c r="M307" s="398">
        <v>2.1342882923795822E-2</v>
      </c>
      <c r="N307" s="398">
        <v>2.2383894064315714E-2</v>
      </c>
    </row>
    <row r="308" spans="8:14">
      <c r="H308" s="8">
        <v>305</v>
      </c>
      <c r="I308" s="396">
        <v>2.649674135714402E-2</v>
      </c>
      <c r="J308" s="396">
        <v>2.6080448807533008E-2</v>
      </c>
      <c r="K308" s="52">
        <v>0.97810220272748816</v>
      </c>
      <c r="L308" s="52">
        <v>0.97844250542326217</v>
      </c>
      <c r="M308" s="398">
        <v>2.1308751410927328E-2</v>
      </c>
      <c r="N308" s="398">
        <v>2.2383894064234664E-2</v>
      </c>
    </row>
    <row r="309" spans="8:14">
      <c r="H309" s="8">
        <v>306</v>
      </c>
      <c r="I309" s="396">
        <v>2.6479675600742138E-2</v>
      </c>
      <c r="J309" s="396">
        <v>2.6068368563273953E-2</v>
      </c>
      <c r="K309" s="52">
        <v>0.97804519410787072</v>
      </c>
      <c r="L309" s="52">
        <v>0.97838250355519429</v>
      </c>
      <c r="M309" s="398">
        <v>2.127461989821109E-2</v>
      </c>
      <c r="N309" s="398">
        <v>2.2383894064275187E-2</v>
      </c>
    </row>
    <row r="310" spans="8:14">
      <c r="H310" s="8">
        <v>307</v>
      </c>
      <c r="I310" s="396">
        <v>2.6462609844340255E-2</v>
      </c>
      <c r="J310" s="396">
        <v>2.6056367017674661E-2</v>
      </c>
      <c r="K310" s="52">
        <v>0.9779882802636487</v>
      </c>
      <c r="L310" s="52">
        <v>0.97832250536667231</v>
      </c>
      <c r="M310" s="398">
        <v>2.1240488385363434E-2</v>
      </c>
      <c r="N310" s="398">
        <v>2.2383894064275187E-2</v>
      </c>
    </row>
    <row r="311" spans="8:14">
      <c r="H311" s="8">
        <v>308</v>
      </c>
      <c r="I311" s="396">
        <v>2.6445544087938373E-2</v>
      </c>
      <c r="J311" s="396">
        <v>2.6044443404189675E-2</v>
      </c>
      <c r="K311" s="52">
        <v>0.97793146117866325</v>
      </c>
      <c r="L311" s="52">
        <v>0.97826251085747062</v>
      </c>
      <c r="M311" s="398">
        <v>2.1206356872546461E-2</v>
      </c>
      <c r="N311" s="398">
        <v>2.2383894064315714E-2</v>
      </c>
    </row>
    <row r="312" spans="8:14">
      <c r="H312" s="8">
        <v>309</v>
      </c>
      <c r="I312" s="396">
        <v>2.6428478331536491E-2</v>
      </c>
      <c r="J312" s="396">
        <v>2.6032596966196499E-2</v>
      </c>
      <c r="K312" s="52">
        <v>0.97787473683678272</v>
      </c>
      <c r="L312" s="52">
        <v>0.97820252002736363</v>
      </c>
      <c r="M312" s="398">
        <v>2.1172225359760169E-2</v>
      </c>
      <c r="N312" s="398">
        <v>2.2383894064315714E-2</v>
      </c>
    </row>
    <row r="313" spans="8:14">
      <c r="H313" s="8">
        <v>310</v>
      </c>
      <c r="I313" s="396">
        <v>2.6411412575134609E-2</v>
      </c>
      <c r="J313" s="396">
        <v>2.6020826956835507E-2</v>
      </c>
      <c r="K313" s="52">
        <v>0.97781810722190332</v>
      </c>
      <c r="L313" s="52">
        <v>0.97814253287612574</v>
      </c>
      <c r="M313" s="398">
        <v>2.1138093846964037E-2</v>
      </c>
      <c r="N313" s="398">
        <v>2.2383894064275187E-2</v>
      </c>
    </row>
    <row r="314" spans="8:14">
      <c r="H314" s="8">
        <v>311</v>
      </c>
      <c r="I314" s="396">
        <v>2.6394346818732727E-2</v>
      </c>
      <c r="J314" s="396">
        <v>2.6009132638853003E-2</v>
      </c>
      <c r="K314" s="52">
        <v>0.97776157231794858</v>
      </c>
      <c r="L314" s="52">
        <v>0.97808254940353134</v>
      </c>
      <c r="M314" s="398">
        <v>2.1103962334158063E-2</v>
      </c>
      <c r="N314" s="398">
        <v>2.2383894064275187E-2</v>
      </c>
    </row>
    <row r="315" spans="8:14">
      <c r="H315" s="8">
        <v>312</v>
      </c>
      <c r="I315" s="396">
        <v>2.6377281062330844E-2</v>
      </c>
      <c r="J315" s="396">
        <v>2.5997513284447289E-2</v>
      </c>
      <c r="K315" s="52">
        <v>0.97770513210886967</v>
      </c>
      <c r="L315" s="52">
        <v>0.97802256960935485</v>
      </c>
      <c r="M315" s="398">
        <v>2.1069830821342245E-2</v>
      </c>
      <c r="N315" s="398">
        <v>2.2383894064275187E-2</v>
      </c>
    </row>
    <row r="316" spans="8:14">
      <c r="H316" s="8">
        <v>313</v>
      </c>
      <c r="I316" s="396">
        <v>2.6360215305928962E-2</v>
      </c>
      <c r="J316" s="396">
        <v>2.5985968175117651E-2</v>
      </c>
      <c r="K316" s="52">
        <v>0.97764878657864518</v>
      </c>
      <c r="L316" s="52">
        <v>0.97796259349337067</v>
      </c>
      <c r="M316" s="398">
        <v>2.1035699308516589E-2</v>
      </c>
      <c r="N316" s="398">
        <v>2.2383894064275187E-2</v>
      </c>
    </row>
    <row r="317" spans="8:14">
      <c r="H317" s="8">
        <v>314</v>
      </c>
      <c r="I317" s="396">
        <v>2.634314954952708E-2</v>
      </c>
      <c r="J317" s="396">
        <v>2.5974496601516139E-2</v>
      </c>
      <c r="K317" s="52">
        <v>0.97759253571128102</v>
      </c>
      <c r="L317" s="52">
        <v>0.9779026210553533</v>
      </c>
      <c r="M317" s="398">
        <v>2.1001567795762142E-2</v>
      </c>
      <c r="N317" s="398">
        <v>2.2383894064234664E-2</v>
      </c>
    </row>
    <row r="318" spans="8:14">
      <c r="H318" s="8">
        <v>315</v>
      </c>
      <c r="I318" s="396">
        <v>2.6326083793125198E-2</v>
      </c>
      <c r="J318" s="396">
        <v>2.5963097863302677E-2</v>
      </c>
      <c r="K318" s="52">
        <v>0.97753637949081096</v>
      </c>
      <c r="L318" s="52">
        <v>0.97784265229507705</v>
      </c>
      <c r="M318" s="398">
        <v>2.0967436282916804E-2</v>
      </c>
      <c r="N318" s="398">
        <v>2.2383894064275187E-2</v>
      </c>
    </row>
    <row r="319" spans="8:14">
      <c r="H319" s="8">
        <v>316</v>
      </c>
      <c r="I319" s="396">
        <v>2.6309018036723312E-2</v>
      </c>
      <c r="J319" s="396">
        <v>2.5951771269002142E-2</v>
      </c>
      <c r="K319" s="52">
        <v>0.97748031790129597</v>
      </c>
      <c r="L319" s="52">
        <v>0.97778268721231631</v>
      </c>
      <c r="M319" s="398">
        <v>2.0933304770102149E-2</v>
      </c>
      <c r="N319" s="398">
        <v>2.2383894064315714E-2</v>
      </c>
    </row>
    <row r="320" spans="8:14">
      <c r="H320" s="8">
        <v>317</v>
      </c>
      <c r="I320" s="396">
        <v>2.629195228032143E-2</v>
      </c>
      <c r="J320" s="396">
        <v>2.5940516135864129E-2</v>
      </c>
      <c r="K320" s="52">
        <v>0.97742435092682434</v>
      </c>
      <c r="L320" s="52">
        <v>0.97772272580684594</v>
      </c>
      <c r="M320" s="398">
        <v>2.0899173257358707E-2</v>
      </c>
      <c r="N320" s="398">
        <v>2.2383894064234664E-2</v>
      </c>
    </row>
    <row r="321" spans="8:14">
      <c r="H321" s="8">
        <v>318</v>
      </c>
      <c r="I321" s="396">
        <v>2.6274886523919547E-2</v>
      </c>
      <c r="J321" s="396">
        <v>2.5929331789727103E-2</v>
      </c>
      <c r="K321" s="52">
        <v>0.97736847855151221</v>
      </c>
      <c r="L321" s="52">
        <v>0.9776627680784401</v>
      </c>
      <c r="M321" s="398">
        <v>2.0865041744524374E-2</v>
      </c>
      <c r="N321" s="398">
        <v>2.2383894064275187E-2</v>
      </c>
    </row>
    <row r="322" spans="8:14">
      <c r="H322" s="8">
        <v>319</v>
      </c>
      <c r="I322" s="396">
        <v>2.6257820767517665E-2</v>
      </c>
      <c r="J322" s="396">
        <v>2.591821756488245E-2</v>
      </c>
      <c r="K322" s="52">
        <v>0.97731270075950294</v>
      </c>
      <c r="L322" s="52">
        <v>0.97760281402687343</v>
      </c>
      <c r="M322" s="398">
        <v>2.08309102316802E-2</v>
      </c>
      <c r="N322" s="398">
        <v>2.2383894064275187E-2</v>
      </c>
    </row>
    <row r="323" spans="8:14">
      <c r="H323" s="8">
        <v>320</v>
      </c>
      <c r="I323" s="396">
        <v>2.6240755011115783E-2</v>
      </c>
      <c r="J323" s="396">
        <v>2.5907172803943199E-2</v>
      </c>
      <c r="K323" s="52">
        <v>0.97725701753496719</v>
      </c>
      <c r="L323" s="52">
        <v>0.97754286365192034</v>
      </c>
      <c r="M323" s="398">
        <v>2.0796778718947768E-2</v>
      </c>
      <c r="N323" s="398">
        <v>2.2383894064315714E-2</v>
      </c>
    </row>
    <row r="324" spans="8:14">
      <c r="H324" s="8">
        <v>321</v>
      </c>
      <c r="I324" s="396">
        <v>2.6223689254713901E-2</v>
      </c>
      <c r="J324" s="396">
        <v>2.5896196857713601E-2</v>
      </c>
      <c r="K324" s="52">
        <v>0.97720142886210337</v>
      </c>
      <c r="L324" s="52">
        <v>0.97748291695335565</v>
      </c>
      <c r="M324" s="398">
        <v>2.0762647206083916E-2</v>
      </c>
      <c r="N324" s="398">
        <v>2.2383894064234664E-2</v>
      </c>
    </row>
    <row r="325" spans="8:14">
      <c r="H325" s="8">
        <v>322</v>
      </c>
      <c r="I325" s="396">
        <v>2.6206623498312018E-2</v>
      </c>
      <c r="J325" s="396">
        <v>2.5885289085063004E-2</v>
      </c>
      <c r="K325" s="52">
        <v>0.97714593472513711</v>
      </c>
      <c r="L325" s="52">
        <v>0.97742297393095379</v>
      </c>
      <c r="M325" s="398">
        <v>2.0728515693291278E-2</v>
      </c>
      <c r="N325" s="398">
        <v>2.2383894064234664E-2</v>
      </c>
    </row>
    <row r="326" spans="8:14">
      <c r="H326" s="8">
        <v>323</v>
      </c>
      <c r="I326" s="396">
        <v>2.6189557741910136E-2</v>
      </c>
      <c r="J326" s="396">
        <v>2.5874448852800578E-2</v>
      </c>
      <c r="K326" s="52">
        <v>0.97709053510832145</v>
      </c>
      <c r="L326" s="52">
        <v>0.97736303458448903</v>
      </c>
      <c r="M326" s="398">
        <v>2.0694384180488801E-2</v>
      </c>
      <c r="N326" s="398">
        <v>2.2383894064315714E-2</v>
      </c>
    </row>
    <row r="327" spans="8:14">
      <c r="H327" s="8">
        <v>324</v>
      </c>
      <c r="I327" s="396">
        <v>2.6172491985508254E-2</v>
      </c>
      <c r="J327" s="396">
        <v>2.5863675535552175E-2</v>
      </c>
      <c r="K327" s="52">
        <v>0.97703522999593684</v>
      </c>
      <c r="L327" s="52">
        <v>0.97730309891373612</v>
      </c>
      <c r="M327" s="398">
        <v>2.0660252667717011E-2</v>
      </c>
      <c r="N327" s="398">
        <v>2.2383894064315714E-2</v>
      </c>
    </row>
    <row r="328" spans="8:14">
      <c r="H328" s="8">
        <v>325</v>
      </c>
      <c r="I328" s="396">
        <v>2.6155426229106372E-2</v>
      </c>
      <c r="J328" s="396">
        <v>2.5852968515640454E-2</v>
      </c>
      <c r="K328" s="52">
        <v>0.97698001937229129</v>
      </c>
      <c r="L328" s="52">
        <v>0.97724316691846991</v>
      </c>
      <c r="M328" s="398">
        <v>2.0626121154894858E-2</v>
      </c>
      <c r="N328" s="398">
        <v>2.2383894064234664E-2</v>
      </c>
    </row>
    <row r="329" spans="8:14">
      <c r="H329" s="8">
        <v>326</v>
      </c>
      <c r="I329" s="396">
        <v>2.613836047270449E-2</v>
      </c>
      <c r="J329" s="396">
        <v>2.5842327182967455E-2</v>
      </c>
      <c r="K329" s="52">
        <v>0.97692490322171999</v>
      </c>
      <c r="L329" s="52">
        <v>0.97718323859846479</v>
      </c>
      <c r="M329" s="398">
        <v>2.0591989642103396E-2</v>
      </c>
      <c r="N329" s="398">
        <v>2.2383894064234664E-2</v>
      </c>
    </row>
    <row r="330" spans="8:14">
      <c r="H330" s="8">
        <v>327</v>
      </c>
      <c r="I330" s="396">
        <v>2.6121294716302607E-2</v>
      </c>
      <c r="J330" s="396">
        <v>2.5831750934898205E-2</v>
      </c>
      <c r="K330" s="52">
        <v>0.97686988152858567</v>
      </c>
      <c r="L330" s="52">
        <v>0.97712331395349517</v>
      </c>
      <c r="M330" s="398">
        <v>2.0557858129302095E-2</v>
      </c>
      <c r="N330" s="398">
        <v>2.2383894064315714E-2</v>
      </c>
    </row>
    <row r="331" spans="8:14">
      <c r="H331" s="8">
        <v>328</v>
      </c>
      <c r="I331" s="396">
        <v>2.6104228959900725E-2</v>
      </c>
      <c r="J331" s="396">
        <v>2.5821239176146323E-2</v>
      </c>
      <c r="K331" s="52">
        <v>0.97681495427727849</v>
      </c>
      <c r="L331" s="52">
        <v>0.977063392983336</v>
      </c>
      <c r="M331" s="398">
        <v>2.0523726616450431E-2</v>
      </c>
      <c r="N331" s="398">
        <v>2.2383894064275187E-2</v>
      </c>
    </row>
    <row r="332" spans="8:14">
      <c r="H332" s="8">
        <v>329</v>
      </c>
      <c r="I332" s="396">
        <v>2.6087163203498843E-2</v>
      </c>
      <c r="J332" s="396">
        <v>2.5810791318663474E-2</v>
      </c>
      <c r="K332" s="52">
        <v>0.97676012145221569</v>
      </c>
      <c r="L332" s="52">
        <v>0.9770034756877618</v>
      </c>
      <c r="M332" s="398">
        <v>2.0489595103669982E-2</v>
      </c>
      <c r="N332" s="398">
        <v>2.2383894064275187E-2</v>
      </c>
    </row>
    <row r="333" spans="8:14">
      <c r="H333" s="8">
        <v>330</v>
      </c>
      <c r="I333" s="396">
        <v>2.6070097447096957E-2</v>
      </c>
      <c r="J333" s="396">
        <v>2.5800406781528951E-2</v>
      </c>
      <c r="K333" s="52">
        <v>0.97670538303784216</v>
      </c>
      <c r="L333" s="52">
        <v>0.97694356206654731</v>
      </c>
      <c r="M333" s="398">
        <v>2.0455463590879699E-2</v>
      </c>
      <c r="N333" s="398">
        <v>2.2383894064275187E-2</v>
      </c>
    </row>
    <row r="334" spans="8:14">
      <c r="H334" s="8">
        <v>331</v>
      </c>
      <c r="I334" s="396">
        <v>2.6053031690695075E-2</v>
      </c>
      <c r="J334" s="396">
        <v>2.5790084990842486E-2</v>
      </c>
      <c r="K334" s="52">
        <v>0.97665073901863009</v>
      </c>
      <c r="L334" s="52">
        <v>0.97688365211946704</v>
      </c>
      <c r="M334" s="398">
        <v>2.0421332078039051E-2</v>
      </c>
      <c r="N334" s="398">
        <v>2.2383894064315714E-2</v>
      </c>
    </row>
    <row r="335" spans="8:14">
      <c r="H335" s="8">
        <v>332</v>
      </c>
      <c r="I335" s="396">
        <v>2.6035965934293193E-2</v>
      </c>
      <c r="J335" s="396">
        <v>2.577982537961793E-2</v>
      </c>
      <c r="K335" s="52">
        <v>0.97659618937907888</v>
      </c>
      <c r="L335" s="52">
        <v>0.97682374584629583</v>
      </c>
      <c r="M335" s="398">
        <v>2.038720056526962E-2</v>
      </c>
      <c r="N335" s="398">
        <v>2.2383894064275187E-2</v>
      </c>
    </row>
    <row r="336" spans="8:14">
      <c r="H336" s="8">
        <v>333</v>
      </c>
      <c r="I336" s="396">
        <v>2.601890017789131E-2</v>
      </c>
      <c r="J336" s="396">
        <v>2.5769627387679791E-2</v>
      </c>
      <c r="K336" s="52">
        <v>0.97654173410371536</v>
      </c>
      <c r="L336" s="52">
        <v>0.97676384324680854</v>
      </c>
      <c r="M336" s="398">
        <v>2.0353069052490357E-2</v>
      </c>
      <c r="N336" s="398">
        <v>2.2383894064234664E-2</v>
      </c>
    </row>
    <row r="337" spans="8:14">
      <c r="H337" s="8">
        <v>334</v>
      </c>
      <c r="I337" s="396">
        <v>2.6001834421489428E-2</v>
      </c>
      <c r="J337" s="396">
        <v>2.5759490461561892E-2</v>
      </c>
      <c r="K337" s="52">
        <v>0.97648737317709378</v>
      </c>
      <c r="L337" s="52">
        <v>0.97670394432077945</v>
      </c>
      <c r="M337" s="398">
        <v>2.0318937539660728E-2</v>
      </c>
      <c r="N337" s="398">
        <v>2.2383894064315714E-2</v>
      </c>
    </row>
    <row r="338" spans="8:14">
      <c r="H338" s="8">
        <v>335</v>
      </c>
      <c r="I338" s="396">
        <v>2.5984768665087546E-2</v>
      </c>
      <c r="J338" s="396">
        <v>2.5749414054405891E-2</v>
      </c>
      <c r="K338" s="52">
        <v>0.97643310658379567</v>
      </c>
      <c r="L338" s="52">
        <v>0.97664404906798352</v>
      </c>
      <c r="M338" s="398">
        <v>2.0284806026861793E-2</v>
      </c>
      <c r="N338" s="398">
        <v>2.2383894064315714E-2</v>
      </c>
    </row>
    <row r="339" spans="8:14">
      <c r="H339" s="8">
        <v>336</v>
      </c>
      <c r="I339" s="396">
        <v>2.5967702908685664E-2</v>
      </c>
      <c r="J339" s="396">
        <v>2.5739397625863795E-2</v>
      </c>
      <c r="K339" s="52">
        <v>0.97637893430842981</v>
      </c>
      <c r="L339" s="52">
        <v>0.9765841574881956</v>
      </c>
      <c r="M339" s="398">
        <v>2.0250674514053026E-2</v>
      </c>
      <c r="N339" s="398">
        <v>2.2383894064275187E-2</v>
      </c>
    </row>
    <row r="340" spans="8:14">
      <c r="H340" s="8">
        <v>337</v>
      </c>
      <c r="I340" s="396">
        <v>2.5950637152283781E-2</v>
      </c>
      <c r="J340" s="396">
        <v>2.5729440642001507E-2</v>
      </c>
      <c r="K340" s="52">
        <v>0.97632485633563226</v>
      </c>
      <c r="L340" s="52">
        <v>0.97652426958119032</v>
      </c>
      <c r="M340" s="398">
        <v>2.0216543001274945E-2</v>
      </c>
      <c r="N340" s="398">
        <v>2.2383894064275187E-2</v>
      </c>
    </row>
    <row r="341" spans="8:14">
      <c r="H341" s="8">
        <v>338</v>
      </c>
      <c r="I341" s="396">
        <v>2.5933571395881899E-2</v>
      </c>
      <c r="J341" s="396">
        <v>2.5719542575203442E-2</v>
      </c>
      <c r="K341" s="52">
        <v>0.97627087265006662</v>
      </c>
      <c r="L341" s="52">
        <v>0.97646438534674251</v>
      </c>
      <c r="M341" s="398">
        <v>2.018241148844651E-2</v>
      </c>
      <c r="N341" s="398">
        <v>2.2383894064234664E-2</v>
      </c>
    </row>
    <row r="342" spans="8:14">
      <c r="H342" s="8">
        <v>339</v>
      </c>
      <c r="I342" s="396">
        <v>2.5916505639480017E-2</v>
      </c>
      <c r="J342" s="396">
        <v>2.5709702904079822E-2</v>
      </c>
      <c r="K342" s="52">
        <v>0.97621698323642359</v>
      </c>
      <c r="L342" s="52">
        <v>0.97640450478462681</v>
      </c>
      <c r="M342" s="398">
        <v>2.0148279975608238E-2</v>
      </c>
      <c r="N342" s="398">
        <v>2.2383894064315714E-2</v>
      </c>
    </row>
    <row r="343" spans="8:14">
      <c r="H343" s="8">
        <v>340</v>
      </c>
      <c r="I343" s="396">
        <v>2.5899439883078135E-2</v>
      </c>
      <c r="J343" s="396">
        <v>2.5699921113374647E-2</v>
      </c>
      <c r="K343" s="52">
        <v>0.97616318807942104</v>
      </c>
      <c r="L343" s="52">
        <v>0.97634462789461807</v>
      </c>
      <c r="M343" s="398">
        <v>2.0114148462881707E-2</v>
      </c>
      <c r="N343" s="398">
        <v>2.2383894064315714E-2</v>
      </c>
    </row>
    <row r="344" spans="8:14">
      <c r="H344" s="8">
        <v>341</v>
      </c>
      <c r="I344" s="396">
        <v>2.5882374126676252E-2</v>
      </c>
      <c r="J344" s="396">
        <v>2.5690196693875737E-2</v>
      </c>
      <c r="K344" s="52">
        <v>0.97610948716380452</v>
      </c>
      <c r="L344" s="52">
        <v>0.97628475467649134</v>
      </c>
      <c r="M344" s="398">
        <v>2.0080016950023771E-2</v>
      </c>
      <c r="N344" s="398">
        <v>2.2383894064234664E-2</v>
      </c>
    </row>
    <row r="345" spans="8:14">
      <c r="H345" s="8">
        <v>342</v>
      </c>
      <c r="I345" s="396">
        <v>2.586530837027437E-2</v>
      </c>
      <c r="J345" s="396">
        <v>2.5680529142327126E-2</v>
      </c>
      <c r="K345" s="52">
        <v>0.97605588047434644</v>
      </c>
      <c r="L345" s="52">
        <v>0.97622488513002126</v>
      </c>
      <c r="M345" s="398">
        <v>2.0045885437237055E-2</v>
      </c>
      <c r="N345" s="398">
        <v>2.2383894064234664E-2</v>
      </c>
    </row>
    <row r="346" spans="8:14">
      <c r="H346" s="8">
        <v>343</v>
      </c>
      <c r="I346" s="396">
        <v>2.5848242613872488E-2</v>
      </c>
      <c r="J346" s="396">
        <v>2.5670917961341602E-2</v>
      </c>
      <c r="K346" s="52">
        <v>0.97600236799584683</v>
      </c>
      <c r="L346" s="52">
        <v>0.97616501925498256</v>
      </c>
      <c r="M346" s="398">
        <v>2.0011753924399977E-2</v>
      </c>
      <c r="N346" s="398">
        <v>2.2383894064275187E-2</v>
      </c>
    </row>
    <row r="347" spans="8:14">
      <c r="H347" s="8">
        <v>344</v>
      </c>
      <c r="I347" s="396">
        <v>2.5831176857470606E-2</v>
      </c>
      <c r="J347" s="396">
        <v>2.5661362659315425E-2</v>
      </c>
      <c r="K347" s="52">
        <v>0.97594894971313262</v>
      </c>
      <c r="L347" s="52">
        <v>0.97610515705115009</v>
      </c>
      <c r="M347" s="398">
        <v>1.997762241163412E-2</v>
      </c>
      <c r="N347" s="398">
        <v>2.2383894064356237E-2</v>
      </c>
    </row>
    <row r="348" spans="8:14">
      <c r="H348" s="8">
        <v>345</v>
      </c>
      <c r="I348" s="396">
        <v>2.581411110106872E-2</v>
      </c>
      <c r="J348" s="396">
        <v>2.5651862750344142E-2</v>
      </c>
      <c r="K348" s="52">
        <v>0.97589562561105836</v>
      </c>
      <c r="L348" s="52">
        <v>0.97604529851829913</v>
      </c>
      <c r="M348" s="398">
        <v>1.9943490898817907E-2</v>
      </c>
      <c r="N348" s="398">
        <v>2.2383894064234664E-2</v>
      </c>
    </row>
    <row r="349" spans="8:14">
      <c r="H349" s="8">
        <v>346</v>
      </c>
      <c r="I349" s="396">
        <v>2.5797045344666838E-2</v>
      </c>
      <c r="J349" s="396">
        <v>2.5642417754141549E-2</v>
      </c>
      <c r="K349" s="52">
        <v>0.9758423956745057</v>
      </c>
      <c r="L349" s="52">
        <v>0.97598544365620421</v>
      </c>
      <c r="M349" s="398">
        <v>1.9909359385991861E-2</v>
      </c>
      <c r="N349" s="398">
        <v>2.2383894064234664E-2</v>
      </c>
    </row>
    <row r="350" spans="8:14">
      <c r="H350" s="8">
        <v>347</v>
      </c>
      <c r="I350" s="396">
        <v>2.5779979588264956E-2</v>
      </c>
      <c r="J350" s="396">
        <v>2.5633027195957652E-2</v>
      </c>
      <c r="K350" s="52">
        <v>0.97578925988838339</v>
      </c>
      <c r="L350" s="52">
        <v>0.97592559246464006</v>
      </c>
      <c r="M350" s="398">
        <v>1.987522787319651E-2</v>
      </c>
      <c r="N350" s="398">
        <v>2.2383894064315714E-2</v>
      </c>
    </row>
    <row r="351" spans="8:14">
      <c r="H351" s="8">
        <v>348</v>
      </c>
      <c r="I351" s="396">
        <v>2.5762913831863073E-2</v>
      </c>
      <c r="J351" s="396">
        <v>2.5623690606498897E-2</v>
      </c>
      <c r="K351" s="52">
        <v>0.97573621823762746</v>
      </c>
      <c r="L351" s="52">
        <v>0.97586574494338185</v>
      </c>
      <c r="M351" s="398">
        <v>1.984109636043185E-2</v>
      </c>
      <c r="N351" s="398">
        <v>2.2383894064315714E-2</v>
      </c>
    </row>
    <row r="352" spans="8:14">
      <c r="H352" s="8">
        <v>349</v>
      </c>
      <c r="I352" s="396">
        <v>2.5745848075461191E-2</v>
      </c>
      <c r="J352" s="396">
        <v>2.5614407521850589E-2</v>
      </c>
      <c r="K352" s="52">
        <v>0.97568327070720151</v>
      </c>
      <c r="L352" s="52">
        <v>0.97580590109220466</v>
      </c>
      <c r="M352" s="398">
        <v>1.9806964847576315E-2</v>
      </c>
      <c r="N352" s="398">
        <v>2.2383894064234664E-2</v>
      </c>
    </row>
    <row r="353" spans="8:14">
      <c r="H353" s="8">
        <v>350</v>
      </c>
      <c r="I353" s="396">
        <v>2.5728782319059309E-2</v>
      </c>
      <c r="J353" s="396">
        <v>2.5605177483400396E-2</v>
      </c>
      <c r="K353" s="52">
        <v>0.97563041728209587</v>
      </c>
      <c r="L353" s="52">
        <v>0.97574606091088312</v>
      </c>
      <c r="M353" s="398">
        <v>1.9772833334832523E-2</v>
      </c>
      <c r="N353" s="398">
        <v>2.2383894064275187E-2</v>
      </c>
    </row>
    <row r="354" spans="8:14">
      <c r="H354" s="8">
        <v>351</v>
      </c>
      <c r="I354" s="396">
        <v>2.5711716562657427E-2</v>
      </c>
      <c r="J354" s="396">
        <v>2.5596000037761878E-2</v>
      </c>
      <c r="K354" s="52">
        <v>0.97557765794732842</v>
      </c>
      <c r="L354" s="52">
        <v>0.97568622439919228</v>
      </c>
      <c r="M354" s="398">
        <v>1.9738701821997849E-2</v>
      </c>
      <c r="N354" s="398">
        <v>2.2383894064275187E-2</v>
      </c>
    </row>
    <row r="355" spans="8:14">
      <c r="H355" s="8">
        <v>352</v>
      </c>
      <c r="I355" s="396">
        <v>2.5694650806255544E-2</v>
      </c>
      <c r="J355" s="396">
        <v>2.5586874736700977E-2</v>
      </c>
      <c r="K355" s="52">
        <v>0.97552499268794413</v>
      </c>
      <c r="L355" s="52">
        <v>0.975626391556907</v>
      </c>
      <c r="M355" s="398">
        <v>1.9704570309193873E-2</v>
      </c>
      <c r="N355" s="398">
        <v>2.2383894064315714E-2</v>
      </c>
    </row>
    <row r="356" spans="8:14">
      <c r="H356" s="8">
        <v>353</v>
      </c>
      <c r="I356" s="396">
        <v>2.5677585049853662E-2</v>
      </c>
      <c r="J356" s="396">
        <v>2.5577801137062192E-2</v>
      </c>
      <c r="K356" s="52">
        <v>0.97547242148901503</v>
      </c>
      <c r="L356" s="52">
        <v>0.97556656238380268</v>
      </c>
      <c r="M356" s="398">
        <v>1.9670438796420595E-2</v>
      </c>
      <c r="N356" s="398">
        <v>2.2383894064194138E-2</v>
      </c>
    </row>
    <row r="357" spans="8:14">
      <c r="H357" s="8">
        <v>354</v>
      </c>
      <c r="I357" s="396">
        <v>2.566051929345178E-2</v>
      </c>
      <c r="J357" s="396">
        <v>2.5568778800698383E-2</v>
      </c>
      <c r="K357" s="52">
        <v>0.97541994433564072</v>
      </c>
      <c r="L357" s="52">
        <v>0.97550673687965384</v>
      </c>
      <c r="M357" s="398">
        <v>1.963630728355643E-2</v>
      </c>
      <c r="N357" s="398">
        <v>2.2383894064275187E-2</v>
      </c>
    </row>
    <row r="358" spans="8:14">
      <c r="H358" s="8">
        <v>355</v>
      </c>
      <c r="I358" s="396">
        <v>2.5643453537049898E-2</v>
      </c>
      <c r="J358" s="396">
        <v>2.5559807294398589E-2</v>
      </c>
      <c r="K358" s="52">
        <v>0.97536756121294754</v>
      </c>
      <c r="L358" s="52">
        <v>0.97544691504423564</v>
      </c>
      <c r="M358" s="398">
        <v>1.9602175770763494E-2</v>
      </c>
      <c r="N358" s="398">
        <v>2.2383894064275187E-2</v>
      </c>
    </row>
    <row r="359" spans="8:14">
      <c r="H359" s="8">
        <v>356</v>
      </c>
      <c r="I359" s="396">
        <v>2.5626387780648015E-2</v>
      </c>
      <c r="J359" s="396">
        <v>2.5550886189819759E-2</v>
      </c>
      <c r="K359" s="52">
        <v>0.97531527210608926</v>
      </c>
      <c r="L359" s="52">
        <v>0.97538709687732295</v>
      </c>
      <c r="M359" s="398">
        <v>1.9568044258001252E-2</v>
      </c>
      <c r="N359" s="398">
        <v>2.2383894064315714E-2</v>
      </c>
    </row>
    <row r="360" spans="8:14">
      <c r="H360" s="8">
        <v>357</v>
      </c>
      <c r="I360" s="396">
        <v>2.560932202424613E-2</v>
      </c>
      <c r="J360" s="396">
        <v>2.554201506341763E-2</v>
      </c>
      <c r="K360" s="52">
        <v>0.97526307700024684</v>
      </c>
      <c r="L360" s="52">
        <v>0.97532728237869115</v>
      </c>
      <c r="M360" s="398">
        <v>1.9533912745188658E-2</v>
      </c>
      <c r="N360" s="398">
        <v>2.2383894064275187E-2</v>
      </c>
    </row>
    <row r="361" spans="8:14">
      <c r="H361" s="8">
        <v>358</v>
      </c>
      <c r="I361" s="396">
        <v>2.5592256267844248E-2</v>
      </c>
      <c r="J361" s="396">
        <v>2.5533193496380873E-2</v>
      </c>
      <c r="K361" s="52">
        <v>0.97521097588062822</v>
      </c>
      <c r="L361" s="52">
        <v>0.97526747154811511</v>
      </c>
      <c r="M361" s="398">
        <v>1.9499781232406761E-2</v>
      </c>
      <c r="N361" s="398">
        <v>2.2383894064275187E-2</v>
      </c>
    </row>
    <row r="362" spans="8:14">
      <c r="H362" s="8">
        <v>359</v>
      </c>
      <c r="I362" s="396">
        <v>2.5575190511442365E-2</v>
      </c>
      <c r="J362" s="396">
        <v>2.5524421074564485E-2</v>
      </c>
      <c r="K362" s="52">
        <v>0.97515896873246877</v>
      </c>
      <c r="L362" s="52">
        <v>0.97520766438536977</v>
      </c>
      <c r="M362" s="398">
        <v>1.9465649719574509E-2</v>
      </c>
      <c r="N362" s="398">
        <v>2.2383894064315714E-2</v>
      </c>
    </row>
    <row r="363" spans="8:14">
      <c r="H363" s="8">
        <v>360</v>
      </c>
      <c r="I363" s="396">
        <v>2.5558124755040483E-2</v>
      </c>
      <c r="J363" s="396">
        <v>2.5515697388424852E-2</v>
      </c>
      <c r="K363" s="52">
        <v>0.97510705554103072</v>
      </c>
      <c r="L363" s="52">
        <v>0.97514786089023031</v>
      </c>
      <c r="M363" s="398">
        <v>1.9431518206772958E-2</v>
      </c>
      <c r="N363" s="398">
        <v>2.2383894064315714E-2</v>
      </c>
    </row>
    <row r="364" spans="8:14">
      <c r="H364" s="8">
        <v>361</v>
      </c>
      <c r="I364" s="396">
        <v>2.5541058998638601E-2</v>
      </c>
      <c r="J364" s="396">
        <v>2.550702203295625E-2</v>
      </c>
      <c r="K364" s="52">
        <v>0.97505523629160373</v>
      </c>
      <c r="L364" s="52">
        <v>0.97508806106247192</v>
      </c>
      <c r="M364" s="398">
        <v>1.9397386693921055E-2</v>
      </c>
      <c r="N364" s="398">
        <v>2.2383894064275187E-2</v>
      </c>
    </row>
    <row r="365" spans="8:14">
      <c r="H365" s="8">
        <v>362</v>
      </c>
      <c r="I365" s="396">
        <v>2.5523993242236719E-2</v>
      </c>
      <c r="J365" s="396">
        <v>2.5498394607628299E-2</v>
      </c>
      <c r="K365" s="52">
        <v>0.97500351096950422</v>
      </c>
      <c r="L365" s="52">
        <v>0.97502826490186967</v>
      </c>
      <c r="M365" s="398">
        <v>1.9363255181180903E-2</v>
      </c>
      <c r="N365" s="398">
        <v>2.2383894064234664E-2</v>
      </c>
    </row>
    <row r="366" spans="8:14">
      <c r="H366" s="8">
        <v>363</v>
      </c>
      <c r="I366" s="396">
        <v>2.5506927485834836E-2</v>
      </c>
      <c r="J366" s="396">
        <v>2.548981471632452E-2</v>
      </c>
      <c r="K366" s="52">
        <v>0.97495187956007612</v>
      </c>
      <c r="L366" s="52">
        <v>0.97496847240819828</v>
      </c>
      <c r="M366" s="398">
        <v>1.9329123668349869E-2</v>
      </c>
      <c r="N366" s="398">
        <v>2.2383894064356237E-2</v>
      </c>
    </row>
    <row r="367" spans="8:14">
      <c r="H367" s="8">
        <v>364</v>
      </c>
      <c r="I367" s="396">
        <v>2.5489861729432954E-2</v>
      </c>
      <c r="J367" s="396">
        <v>2.5481281967280361E-2</v>
      </c>
      <c r="K367" s="52">
        <v>0.97490034204869036</v>
      </c>
      <c r="L367" s="52">
        <v>0.9749086835812335</v>
      </c>
      <c r="M367" s="398">
        <v>1.9294992155509012E-2</v>
      </c>
      <c r="N367" s="398">
        <v>2.2383894064234664E-2</v>
      </c>
    </row>
    <row r="368" spans="8:14">
      <c r="H368" s="8">
        <v>365</v>
      </c>
      <c r="I368" s="396">
        <v>2.5472795973031072E-2</v>
      </c>
      <c r="J368" s="396">
        <v>2.5472795973031072E-2</v>
      </c>
      <c r="K368" s="52">
        <v>0.97484889842074474</v>
      </c>
      <c r="L368" s="52">
        <v>0.97484889842074474</v>
      </c>
      <c r="M368" s="398">
        <v>1.9260860642779907E-2</v>
      </c>
      <c r="N368" s="398">
        <v>2.2383894066301469E-2</v>
      </c>
    </row>
    <row r="369" spans="8:14">
      <c r="H369" s="8">
        <v>366</v>
      </c>
      <c r="I369" s="396">
        <v>2.5466303502916142E-2</v>
      </c>
      <c r="J369" s="396">
        <v>2.5459846510780003E-2</v>
      </c>
      <c r="K369" s="52">
        <v>0.97478721366505261</v>
      </c>
      <c r="L369" s="52">
        <v>0.97479352512322337</v>
      </c>
      <c r="M369" s="398">
        <v>2.3096551910968075E-2</v>
      </c>
      <c r="N369" s="398">
        <v>2.0733292789160297E-2</v>
      </c>
    </row>
    <row r="370" spans="8:14">
      <c r="H370" s="8">
        <v>367</v>
      </c>
      <c r="I370" s="396">
        <v>2.5459811032801215E-2</v>
      </c>
      <c r="J370" s="396">
        <v>2.5446967617805367E-2</v>
      </c>
      <c r="K370" s="52">
        <v>0.97472556748857442</v>
      </c>
      <c r="L370" s="52">
        <v>0.97473815497101224</v>
      </c>
      <c r="M370" s="398">
        <v>2.3083566970742615E-2</v>
      </c>
      <c r="N370" s="398">
        <v>2.0733292789079247E-2</v>
      </c>
    </row>
    <row r="371" spans="8:14">
      <c r="H371" s="8">
        <v>368</v>
      </c>
      <c r="I371" s="396">
        <v>2.5453318562686286E-2</v>
      </c>
      <c r="J371" s="396">
        <v>2.5434158718814451E-2</v>
      </c>
      <c r="K371" s="52">
        <v>0.9746639598844844</v>
      </c>
      <c r="L371" s="52">
        <v>0.97468278796393237</v>
      </c>
      <c r="M371" s="398">
        <v>2.3070582030533318E-2</v>
      </c>
      <c r="N371" s="398">
        <v>2.0733292789160297E-2</v>
      </c>
    </row>
    <row r="372" spans="8:14">
      <c r="H372" s="8">
        <v>369</v>
      </c>
      <c r="I372" s="396">
        <v>2.5446826092571356E-2</v>
      </c>
      <c r="J372" s="396">
        <v>2.5421419244750134E-2</v>
      </c>
      <c r="K372" s="52">
        <v>0.97460239084596134</v>
      </c>
      <c r="L372" s="52">
        <v>0.97462742410180547</v>
      </c>
      <c r="M372" s="398">
        <v>2.3057597090259126E-2</v>
      </c>
      <c r="N372" s="398">
        <v>2.0733292789079247E-2</v>
      </c>
    </row>
    <row r="373" spans="8:14">
      <c r="H373" s="8">
        <v>370</v>
      </c>
      <c r="I373" s="396">
        <v>2.5440333622456426E-2</v>
      </c>
      <c r="J373" s="396">
        <v>2.5408748632707933E-2</v>
      </c>
      <c r="K373" s="52">
        <v>0.97454086036618859</v>
      </c>
      <c r="L373" s="52">
        <v>0.97457206338445257</v>
      </c>
      <c r="M373" s="398">
        <v>2.3044612150041617E-2</v>
      </c>
      <c r="N373" s="398">
        <v>2.0733292789119773E-2</v>
      </c>
    </row>
    <row r="374" spans="8:14">
      <c r="H374" s="8">
        <v>371</v>
      </c>
      <c r="I374" s="396">
        <v>2.5433841152341499E-2</v>
      </c>
      <c r="J374" s="396">
        <v>2.5396146325851871E-2</v>
      </c>
      <c r="K374" s="52">
        <v>0.97447936843835392</v>
      </c>
      <c r="L374" s="52">
        <v>0.97451670581169525</v>
      </c>
      <c r="M374" s="398">
        <v>2.3031627209799746E-2</v>
      </c>
      <c r="N374" s="398">
        <v>2.0733292789119773E-2</v>
      </c>
    </row>
    <row r="375" spans="8:14">
      <c r="H375" s="8">
        <v>372</v>
      </c>
      <c r="I375" s="396">
        <v>2.5427348682226569E-2</v>
      </c>
      <c r="J375" s="396">
        <v>2.5383611773333804E-2</v>
      </c>
      <c r="K375" s="52">
        <v>0.97441791505564967</v>
      </c>
      <c r="L375" s="52">
        <v>0.97446135138335477</v>
      </c>
      <c r="M375" s="398">
        <v>2.3018642269614555E-2</v>
      </c>
      <c r="N375" s="398">
        <v>2.0733292789119773E-2</v>
      </c>
    </row>
    <row r="376" spans="8:14">
      <c r="H376" s="8">
        <v>373</v>
      </c>
      <c r="I376" s="396">
        <v>2.5420856212111639E-2</v>
      </c>
      <c r="J376" s="396">
        <v>2.5371144430212482E-2</v>
      </c>
      <c r="K376" s="52">
        <v>0.97435650021127296</v>
      </c>
      <c r="L376" s="52">
        <v>0.97440600009925271</v>
      </c>
      <c r="M376" s="398">
        <v>2.3005657329364472E-2</v>
      </c>
      <c r="N376" s="398">
        <v>2.0733292789079247E-2</v>
      </c>
    </row>
    <row r="377" spans="8:14">
      <c r="H377" s="8">
        <v>374</v>
      </c>
      <c r="I377" s="396">
        <v>2.5414363741996709E-2</v>
      </c>
      <c r="J377" s="396">
        <v>2.5358743757375343E-2</v>
      </c>
      <c r="K377" s="52">
        <v>0.97429512389842521</v>
      </c>
      <c r="L377" s="52">
        <v>0.97435065195921022</v>
      </c>
      <c r="M377" s="398">
        <v>2.2992672389130553E-2</v>
      </c>
      <c r="N377" s="398">
        <v>2.0733292789119773E-2</v>
      </c>
    </row>
    <row r="378" spans="8:14">
      <c r="H378" s="8">
        <v>375</v>
      </c>
      <c r="I378" s="396">
        <v>2.5407871271881783E-2</v>
      </c>
      <c r="J378" s="396">
        <v>2.5346409221459948E-2</v>
      </c>
      <c r="K378" s="52">
        <v>0.97423378611031242</v>
      </c>
      <c r="L378" s="52">
        <v>0.97429530696304889</v>
      </c>
      <c r="M378" s="398">
        <v>2.2979687448872261E-2</v>
      </c>
      <c r="N378" s="398">
        <v>2.0733292789119773E-2</v>
      </c>
    </row>
    <row r="379" spans="8:14">
      <c r="H379" s="8">
        <v>376</v>
      </c>
      <c r="I379" s="396">
        <v>2.5401378801766853E-2</v>
      </c>
      <c r="J379" s="396">
        <v>2.5334140294778259E-2</v>
      </c>
      <c r="K379" s="52">
        <v>0.97417248684014512</v>
      </c>
      <c r="L379" s="52">
        <v>0.97423996511058997</v>
      </c>
      <c r="M379" s="398">
        <v>2.2966702508670656E-2</v>
      </c>
      <c r="N379" s="398">
        <v>2.0733292789160297E-2</v>
      </c>
    </row>
    <row r="380" spans="8:14">
      <c r="H380" s="8">
        <v>377</v>
      </c>
      <c r="I380" s="396">
        <v>2.5394886331651923E-2</v>
      </c>
      <c r="J380" s="396">
        <v>2.532193645524072E-2</v>
      </c>
      <c r="K380" s="52">
        <v>0.97411122608113843</v>
      </c>
      <c r="L380" s="52">
        <v>0.97418462640165504</v>
      </c>
      <c r="M380" s="398">
        <v>2.2953717568444686E-2</v>
      </c>
      <c r="N380" s="398">
        <v>2.0733292789119773E-2</v>
      </c>
    </row>
    <row r="381" spans="8:14">
      <c r="H381" s="8">
        <v>378</v>
      </c>
      <c r="I381" s="396">
        <v>2.5388393861536997E-2</v>
      </c>
      <c r="J381" s="396">
        <v>2.5309797186282672E-2</v>
      </c>
      <c r="K381" s="52">
        <v>0.97405000382651208</v>
      </c>
      <c r="L381" s="52">
        <v>0.97412929083606559</v>
      </c>
      <c r="M381" s="398">
        <v>2.2940732628194346E-2</v>
      </c>
      <c r="N381" s="398">
        <v>2.0733292789079247E-2</v>
      </c>
    </row>
    <row r="382" spans="8:14">
      <c r="H382" s="8">
        <v>379</v>
      </c>
      <c r="I382" s="396">
        <v>2.5381901391422067E-2</v>
      </c>
      <c r="J382" s="396">
        <v>2.5297721976791532E-2</v>
      </c>
      <c r="K382" s="52">
        <v>0.97398882006949017</v>
      </c>
      <c r="L382" s="52">
        <v>0.97407395841364286</v>
      </c>
      <c r="M382" s="398">
        <v>2.2927747688000689E-2</v>
      </c>
      <c r="N382" s="398">
        <v>2.0733292789160297E-2</v>
      </c>
    </row>
    <row r="383" spans="8:14">
      <c r="H383" s="8">
        <v>380</v>
      </c>
      <c r="I383" s="396">
        <v>2.5375408921307137E-2</v>
      </c>
      <c r="J383" s="396">
        <v>2.5285710321034445E-2</v>
      </c>
      <c r="K383" s="52">
        <v>0.97392767480330145</v>
      </c>
      <c r="L383" s="52">
        <v>0.97401862913420856</v>
      </c>
      <c r="M383" s="398">
        <v>2.2914762747742144E-2</v>
      </c>
      <c r="N383" s="398">
        <v>2.0733292789079247E-2</v>
      </c>
    </row>
    <row r="384" spans="8:14">
      <c r="H384" s="8">
        <v>381</v>
      </c>
      <c r="I384" s="396">
        <v>2.5368916451192207E-2</v>
      </c>
      <c r="J384" s="396">
        <v>2.5273761718588406E-2</v>
      </c>
      <c r="K384" s="52">
        <v>0.9738665680211791</v>
      </c>
      <c r="L384" s="52">
        <v>0.97396330299758405</v>
      </c>
      <c r="M384" s="398">
        <v>2.2901777807540286E-2</v>
      </c>
      <c r="N384" s="398">
        <v>2.0733292789079247E-2</v>
      </c>
    </row>
    <row r="385" spans="8:14">
      <c r="H385" s="8">
        <v>382</v>
      </c>
      <c r="I385" s="396">
        <v>2.536242398107728E-2</v>
      </c>
      <c r="J385" s="396">
        <v>2.5261875674270465E-2</v>
      </c>
      <c r="K385" s="52">
        <v>0.97380549971636099</v>
      </c>
      <c r="L385" s="52">
        <v>0.97390798000359069</v>
      </c>
      <c r="M385" s="398">
        <v>2.2888792867273529E-2</v>
      </c>
      <c r="N385" s="398">
        <v>2.0733292789119773E-2</v>
      </c>
    </row>
    <row r="386" spans="8:14">
      <c r="H386" s="8">
        <v>383</v>
      </c>
      <c r="I386" s="396">
        <v>2.5355931510962351E-2</v>
      </c>
      <c r="J386" s="396">
        <v>2.5250051698069077E-2</v>
      </c>
      <c r="K386" s="52">
        <v>0.9737444698820894</v>
      </c>
      <c r="L386" s="52">
        <v>0.97385266015205008</v>
      </c>
      <c r="M386" s="398">
        <v>2.2875807927022939E-2</v>
      </c>
      <c r="N386" s="398">
        <v>2.0733292789119773E-2</v>
      </c>
    </row>
    <row r="387" spans="8:14">
      <c r="H387" s="8">
        <v>384</v>
      </c>
      <c r="I387" s="396">
        <v>2.5349439040847421E-2</v>
      </c>
      <c r="J387" s="396">
        <v>2.5238289305076999E-2</v>
      </c>
      <c r="K387" s="52">
        <v>0.97368347851161108</v>
      </c>
      <c r="L387" s="52">
        <v>0.97379734344278379</v>
      </c>
      <c r="M387" s="398">
        <v>2.2862822986829026E-2</v>
      </c>
      <c r="N387" s="398">
        <v>2.0733292789119773E-2</v>
      </c>
    </row>
    <row r="388" spans="8:14">
      <c r="H388" s="8">
        <v>385</v>
      </c>
      <c r="I388" s="396">
        <v>2.5342946570732491E-2</v>
      </c>
      <c r="J388" s="396">
        <v>2.5226588015425103E-2</v>
      </c>
      <c r="K388" s="52">
        <v>0.97362252559817741</v>
      </c>
      <c r="L388" s="52">
        <v>0.97374202987561331</v>
      </c>
      <c r="M388" s="398">
        <v>2.2849838046610751E-2</v>
      </c>
      <c r="N388" s="398">
        <v>2.0733292789079247E-2</v>
      </c>
    </row>
    <row r="389" spans="8:14">
      <c r="H389" s="8">
        <v>386</v>
      </c>
      <c r="I389" s="396">
        <v>2.5336454100617564E-2</v>
      </c>
      <c r="J389" s="396">
        <v>2.5214947354217008E-2</v>
      </c>
      <c r="K389" s="52">
        <v>0.97356161113504436</v>
      </c>
      <c r="L389" s="52">
        <v>0.97368671945036012</v>
      </c>
      <c r="M389" s="398">
        <v>2.2836853106368106E-2</v>
      </c>
      <c r="N389" s="398">
        <v>2.0733292789119773E-2</v>
      </c>
    </row>
    <row r="390" spans="8:14">
      <c r="H390" s="8">
        <v>387</v>
      </c>
      <c r="I390" s="396">
        <v>2.5329961630502634E-2</v>
      </c>
      <c r="J390" s="396">
        <v>2.5203366851464844E-2</v>
      </c>
      <c r="K390" s="52">
        <v>0.9735007351154723</v>
      </c>
      <c r="L390" s="52">
        <v>0.97363141216684568</v>
      </c>
      <c r="M390" s="398">
        <v>2.2823868166141625E-2</v>
      </c>
      <c r="N390" s="398">
        <v>2.0733292789119773E-2</v>
      </c>
    </row>
    <row r="391" spans="8:14">
      <c r="H391" s="8">
        <v>388</v>
      </c>
      <c r="I391" s="396">
        <v>2.5323469160387704E-2</v>
      </c>
      <c r="J391" s="396">
        <v>2.5191846042025852E-2</v>
      </c>
      <c r="K391" s="52">
        <v>0.97343989753272619</v>
      </c>
      <c r="L391" s="52">
        <v>0.97357610802489158</v>
      </c>
      <c r="M391" s="398">
        <v>2.2810883225890772E-2</v>
      </c>
      <c r="N391" s="398">
        <v>2.0733292789119773E-2</v>
      </c>
    </row>
    <row r="392" spans="8:14">
      <c r="H392" s="8">
        <v>389</v>
      </c>
      <c r="I392" s="396">
        <v>2.5316976690272778E-2</v>
      </c>
      <c r="J392" s="396">
        <v>2.5180384465540055E-2</v>
      </c>
      <c r="K392" s="52">
        <v>0.97337909838007552</v>
      </c>
      <c r="L392" s="52">
        <v>0.97352080702431965</v>
      </c>
      <c r="M392" s="398">
        <v>2.2797898285656083E-2</v>
      </c>
      <c r="N392" s="398">
        <v>2.073329278903872E-2</v>
      </c>
    </row>
    <row r="393" spans="8:14">
      <c r="H393" s="8">
        <v>390</v>
      </c>
      <c r="I393" s="396">
        <v>2.5310484220157848E-2</v>
      </c>
      <c r="J393" s="396">
        <v>2.5168981666369852E-2</v>
      </c>
      <c r="K393" s="52">
        <v>0.97331833765079412</v>
      </c>
      <c r="L393" s="52">
        <v>0.97346550916495089</v>
      </c>
      <c r="M393" s="398">
        <v>2.2784913345478074E-2</v>
      </c>
      <c r="N393" s="398">
        <v>2.0733292789160297E-2</v>
      </c>
    </row>
    <row r="394" spans="8:14">
      <c r="H394" s="8">
        <v>391</v>
      </c>
      <c r="I394" s="396">
        <v>2.5303991750042918E-2</v>
      </c>
      <c r="J394" s="396">
        <v>2.515763719353797E-2</v>
      </c>
      <c r="K394" s="52">
        <v>0.97325761533816069</v>
      </c>
      <c r="L394" s="52">
        <v>0.97341021444660736</v>
      </c>
      <c r="M394" s="398">
        <v>2.2771928405235179E-2</v>
      </c>
      <c r="N394" s="398">
        <v>2.0733292789119773E-2</v>
      </c>
    </row>
    <row r="395" spans="8:14">
      <c r="H395" s="8">
        <v>392</v>
      </c>
      <c r="I395" s="396">
        <v>2.5297499279927988E-2</v>
      </c>
      <c r="J395" s="396">
        <v>2.5146350600669564E-2</v>
      </c>
      <c r="K395" s="52">
        <v>0.97319693143545816</v>
      </c>
      <c r="L395" s="52">
        <v>0.97335492286911041</v>
      </c>
      <c r="M395" s="398">
        <v>2.2758943465008438E-2</v>
      </c>
      <c r="N395" s="398">
        <v>2.0733292789119773E-2</v>
      </c>
    </row>
    <row r="396" spans="8:14">
      <c r="H396" s="8">
        <v>393</v>
      </c>
      <c r="I396" s="396">
        <v>2.5291006809813062E-2</v>
      </c>
      <c r="J396" s="396">
        <v>2.513512144593277E-2</v>
      </c>
      <c r="K396" s="52">
        <v>0.97313628593597412</v>
      </c>
      <c r="L396" s="52">
        <v>0.97329963443228174</v>
      </c>
      <c r="M396" s="398">
        <v>2.2745958524757335E-2</v>
      </c>
      <c r="N396" s="398">
        <v>2.0733292789119773E-2</v>
      </c>
    </row>
    <row r="397" spans="8:14">
      <c r="H397" s="8">
        <v>394</v>
      </c>
      <c r="I397" s="396">
        <v>2.5284514339698132E-2</v>
      </c>
      <c r="J397" s="396">
        <v>2.5123949291981518E-2</v>
      </c>
      <c r="K397" s="52">
        <v>0.97307567883300061</v>
      </c>
      <c r="L397" s="52">
        <v>0.97324434913594282</v>
      </c>
      <c r="M397" s="398">
        <v>2.2732973584522389E-2</v>
      </c>
      <c r="N397" s="398">
        <v>2.0733292789119773E-2</v>
      </c>
    </row>
    <row r="398" spans="8:14">
      <c r="H398" s="8">
        <v>395</v>
      </c>
      <c r="I398" s="396">
        <v>2.5278021869583202E-2</v>
      </c>
      <c r="J398" s="396">
        <v>2.5112833705898268E-2</v>
      </c>
      <c r="K398" s="52">
        <v>0.9730151101198341</v>
      </c>
      <c r="L398" s="52">
        <v>0.97318906697991547</v>
      </c>
      <c r="M398" s="398">
        <v>2.27199886443036E-2</v>
      </c>
      <c r="N398" s="398">
        <v>2.0733292789079247E-2</v>
      </c>
    </row>
    <row r="399" spans="8:14">
      <c r="H399" s="8">
        <v>396</v>
      </c>
      <c r="I399" s="396">
        <v>2.5271529399468272E-2</v>
      </c>
      <c r="J399" s="396">
        <v>2.5101774259138711E-2</v>
      </c>
      <c r="K399" s="52">
        <v>0.97295457978977584</v>
      </c>
      <c r="L399" s="52">
        <v>0.97313378796402117</v>
      </c>
      <c r="M399" s="398">
        <v>2.2707003704060445E-2</v>
      </c>
      <c r="N399" s="398">
        <v>2.0733292789119773E-2</v>
      </c>
    </row>
    <row r="400" spans="8:14">
      <c r="H400" s="8">
        <v>397</v>
      </c>
      <c r="I400" s="396">
        <v>2.5265036929353345E-2</v>
      </c>
      <c r="J400" s="396">
        <v>2.5090770527476144E-2</v>
      </c>
      <c r="K400" s="52">
        <v>0.9728940878361314</v>
      </c>
      <c r="L400" s="52">
        <v>0.9730785120880816</v>
      </c>
      <c r="M400" s="398">
        <v>2.2694018763833451E-2</v>
      </c>
      <c r="N400" s="398">
        <v>2.0733292789119773E-2</v>
      </c>
    </row>
    <row r="401" spans="8:14">
      <c r="H401" s="8">
        <v>398</v>
      </c>
      <c r="I401" s="396">
        <v>2.5258544459238415E-2</v>
      </c>
      <c r="J401" s="396">
        <v>2.5079822090947598E-2</v>
      </c>
      <c r="K401" s="52">
        <v>0.97283363425221081</v>
      </c>
      <c r="L401" s="52">
        <v>0.97302323935191837</v>
      </c>
      <c r="M401" s="398">
        <v>2.2681033823622614E-2</v>
      </c>
      <c r="N401" s="398">
        <v>2.0733292789119773E-2</v>
      </c>
    </row>
    <row r="402" spans="8:14">
      <c r="H402" s="8">
        <v>399</v>
      </c>
      <c r="I402" s="396">
        <v>2.5252051989123486E-2</v>
      </c>
      <c r="J402" s="396">
        <v>2.5068928533800133E-2</v>
      </c>
      <c r="K402" s="52">
        <v>0.97277321903132874</v>
      </c>
      <c r="L402" s="52">
        <v>0.97296796975535316</v>
      </c>
      <c r="M402" s="398">
        <v>2.2668048883387418E-2</v>
      </c>
      <c r="N402" s="398">
        <v>2.0733292789119773E-2</v>
      </c>
    </row>
    <row r="403" spans="8:14">
      <c r="H403" s="8">
        <v>400</v>
      </c>
      <c r="I403" s="396">
        <v>2.5245559519008559E-2</v>
      </c>
      <c r="J403" s="396">
        <v>2.5058089444438464E-2</v>
      </c>
      <c r="K403" s="52">
        <v>0.97271284216680431</v>
      </c>
      <c r="L403" s="52">
        <v>0.97291270329820756</v>
      </c>
      <c r="M403" s="398">
        <v>2.2655063943168376E-2</v>
      </c>
      <c r="N403" s="398">
        <v>2.0733292789119773E-2</v>
      </c>
    </row>
    <row r="404" spans="8:14">
      <c r="H404" s="8">
        <v>401</v>
      </c>
      <c r="I404" s="396">
        <v>2.5239067048893629E-2</v>
      </c>
      <c r="J404" s="396">
        <v>2.5047304415372798E-2</v>
      </c>
      <c r="K404" s="52">
        <v>0.97265250365196132</v>
      </c>
      <c r="L404" s="52">
        <v>0.97285743998030338</v>
      </c>
      <c r="M404" s="398">
        <v>2.2642079002884438E-2</v>
      </c>
      <c r="N404" s="398">
        <v>2.0733292789119773E-2</v>
      </c>
    </row>
    <row r="405" spans="8:14">
      <c r="H405" s="8">
        <v>402</v>
      </c>
      <c r="I405" s="396">
        <v>2.5232574578778699E-2</v>
      </c>
      <c r="J405" s="396">
        <v>2.5036573043168184E-2</v>
      </c>
      <c r="K405" s="52">
        <v>0.97259220348012765</v>
      </c>
      <c r="L405" s="52">
        <v>0.97280217980146222</v>
      </c>
      <c r="M405" s="398">
        <v>2.2629094062697717E-2</v>
      </c>
      <c r="N405" s="398">
        <v>2.0733292789119773E-2</v>
      </c>
    </row>
    <row r="406" spans="8:14">
      <c r="H406" s="8">
        <v>403</v>
      </c>
      <c r="I406" s="396">
        <v>2.5226082108663769E-2</v>
      </c>
      <c r="J406" s="396">
        <v>2.5025894928393782E-2</v>
      </c>
      <c r="K406" s="52">
        <v>0.97253194164463608</v>
      </c>
      <c r="L406" s="52">
        <v>0.97274692276150587</v>
      </c>
      <c r="M406" s="398">
        <v>2.2616109122486624E-2</v>
      </c>
      <c r="N406" s="398">
        <v>2.0733292789079247E-2</v>
      </c>
    </row>
    <row r="407" spans="8:14">
      <c r="H407" s="8">
        <v>404</v>
      </c>
      <c r="I407" s="396">
        <v>2.5219589638548843E-2</v>
      </c>
      <c r="J407" s="396">
        <v>2.5015269675573951E-2</v>
      </c>
      <c r="K407" s="52">
        <v>0.97247171813882394</v>
      </c>
      <c r="L407" s="52">
        <v>0.97269166886025571</v>
      </c>
      <c r="M407" s="398">
        <v>2.2603124182210648E-2</v>
      </c>
      <c r="N407" s="398">
        <v>2.0733292789160297E-2</v>
      </c>
    </row>
    <row r="408" spans="8:14">
      <c r="H408" s="8">
        <v>405</v>
      </c>
      <c r="I408" s="396">
        <v>2.5213097168433913E-2</v>
      </c>
      <c r="J408" s="396">
        <v>2.5004696893138143E-2</v>
      </c>
      <c r="K408" s="52">
        <v>0.97241153295603255</v>
      </c>
      <c r="L408" s="52">
        <v>0.97263641809753398</v>
      </c>
      <c r="M408" s="398">
        <v>2.2590139242031876E-2</v>
      </c>
      <c r="N408" s="398">
        <v>2.0733292789079247E-2</v>
      </c>
    </row>
    <row r="409" spans="8:14">
      <c r="H409" s="8">
        <v>406</v>
      </c>
      <c r="I409" s="396">
        <v>2.5206604698318983E-2</v>
      </c>
      <c r="J409" s="396">
        <v>2.4994176193374611E-2</v>
      </c>
      <c r="K409" s="52">
        <v>0.97235138608960836</v>
      </c>
      <c r="L409" s="52">
        <v>0.97258117047316195</v>
      </c>
      <c r="M409" s="398">
        <v>2.2577154301788215E-2</v>
      </c>
      <c r="N409" s="398">
        <v>2.0733292789160297E-2</v>
      </c>
    </row>
    <row r="410" spans="8:14">
      <c r="H410" s="8">
        <v>407</v>
      </c>
      <c r="I410" s="396">
        <v>2.5200112228204057E-2</v>
      </c>
      <c r="J410" s="396">
        <v>2.498370719238132E-2</v>
      </c>
      <c r="K410" s="52">
        <v>0.97229127753290201</v>
      </c>
      <c r="L410" s="52">
        <v>0.97252592598696164</v>
      </c>
      <c r="M410" s="398">
        <v>2.2564169361520184E-2</v>
      </c>
      <c r="N410" s="398">
        <v>2.0733292789119773E-2</v>
      </c>
    </row>
    <row r="411" spans="8:14">
      <c r="H411" s="8">
        <v>408</v>
      </c>
      <c r="I411" s="396">
        <v>2.5193619758089127E-2</v>
      </c>
      <c r="J411" s="396">
        <v>2.4973289510020286E-2</v>
      </c>
      <c r="K411" s="52">
        <v>0.97223120727926848</v>
      </c>
      <c r="L411" s="52">
        <v>0.97247068463875475</v>
      </c>
      <c r="M411" s="398">
        <v>2.2551184421349364E-2</v>
      </c>
      <c r="N411" s="398">
        <v>2.0733292789079247E-2</v>
      </c>
    </row>
    <row r="412" spans="8:14">
      <c r="H412" s="8">
        <v>409</v>
      </c>
      <c r="I412" s="396">
        <v>2.5187127287974197E-2</v>
      </c>
      <c r="J412" s="396">
        <v>2.4962922769871398E-2</v>
      </c>
      <c r="K412" s="52">
        <v>0.97217117532206765</v>
      </c>
      <c r="L412" s="52">
        <v>0.97241544642836286</v>
      </c>
      <c r="M412" s="398">
        <v>2.2538199481073128E-2</v>
      </c>
      <c r="N412" s="398">
        <v>2.0733292789119773E-2</v>
      </c>
    </row>
    <row r="413" spans="8:14">
      <c r="H413" s="8">
        <v>410</v>
      </c>
      <c r="I413" s="396">
        <v>2.5180634817859267E-2</v>
      </c>
      <c r="J413" s="396">
        <v>2.4952606599186699E-2</v>
      </c>
      <c r="K413" s="52">
        <v>0.97211118165466348</v>
      </c>
      <c r="L413" s="52">
        <v>0.9723602113556078</v>
      </c>
      <c r="M413" s="398">
        <v>2.2525214540894106E-2</v>
      </c>
      <c r="N413" s="398">
        <v>2.0733292789160297E-2</v>
      </c>
    </row>
    <row r="414" spans="8:14">
      <c r="H414" s="8">
        <v>411</v>
      </c>
      <c r="I414" s="396">
        <v>2.517414234774434E-2</v>
      </c>
      <c r="J414" s="396">
        <v>2.4942340628845899E-2</v>
      </c>
      <c r="K414" s="52">
        <v>0.97205122627042484</v>
      </c>
      <c r="L414" s="52">
        <v>0.97230497942031147</v>
      </c>
      <c r="M414" s="398">
        <v>2.2512229600609661E-2</v>
      </c>
      <c r="N414" s="398">
        <v>2.0733292789119773E-2</v>
      </c>
    </row>
    <row r="415" spans="8:14">
      <c r="H415" s="8">
        <v>412</v>
      </c>
      <c r="I415" s="396">
        <v>2.516764987762941E-2</v>
      </c>
      <c r="J415" s="396">
        <v>2.4932124493312585E-2</v>
      </c>
      <c r="K415" s="52">
        <v>0.9719913091627248</v>
      </c>
      <c r="L415" s="52">
        <v>0.97224975062229557</v>
      </c>
      <c r="M415" s="398">
        <v>2.2499244660381904E-2</v>
      </c>
      <c r="N415" s="398">
        <v>2.0733292789119773E-2</v>
      </c>
    </row>
    <row r="416" spans="8:14">
      <c r="H416" s="8">
        <v>413</v>
      </c>
      <c r="I416" s="396">
        <v>2.516115740751448E-2</v>
      </c>
      <c r="J416" s="396">
        <v>2.492195783059057E-2</v>
      </c>
      <c r="K416" s="52">
        <v>0.97193143032494089</v>
      </c>
      <c r="L416" s="52">
        <v>0.97219452496138192</v>
      </c>
      <c r="M416" s="398">
        <v>2.2486259720170307E-2</v>
      </c>
      <c r="N416" s="398">
        <v>2.0733292789119773E-2</v>
      </c>
    </row>
    <row r="417" spans="8:14">
      <c r="H417" s="8">
        <v>414</v>
      </c>
      <c r="I417" s="396">
        <v>2.5154664937399551E-2</v>
      </c>
      <c r="J417" s="396">
        <v>2.4911840282181213E-2</v>
      </c>
      <c r="K417" s="52">
        <v>0.9718715897504554</v>
      </c>
      <c r="L417" s="52">
        <v>0.97213930243739233</v>
      </c>
      <c r="M417" s="398">
        <v>2.2473274779934344E-2</v>
      </c>
      <c r="N417" s="398">
        <v>2.0733292789119773E-2</v>
      </c>
    </row>
    <row r="418" spans="8:14">
      <c r="H418" s="8">
        <v>415</v>
      </c>
      <c r="I418" s="396">
        <v>2.5148172467284624E-2</v>
      </c>
      <c r="J418" s="396">
        <v>2.4901771493041198E-2</v>
      </c>
      <c r="K418" s="52">
        <v>0.97181178743265484</v>
      </c>
      <c r="L418" s="52">
        <v>0.97208408305014871</v>
      </c>
      <c r="M418" s="398">
        <v>2.2460289839714539E-2</v>
      </c>
      <c r="N418" s="398">
        <v>2.0733292789079247E-2</v>
      </c>
    </row>
    <row r="419" spans="8:14">
      <c r="H419" s="8">
        <v>416</v>
      </c>
      <c r="I419" s="396">
        <v>2.5141679997169694E-2</v>
      </c>
      <c r="J419" s="396">
        <v>2.4891751111541405E-2</v>
      </c>
      <c r="K419" s="52">
        <v>0.9717520233649305</v>
      </c>
      <c r="L419" s="52">
        <v>0.97202886679947265</v>
      </c>
      <c r="M419" s="398">
        <v>2.2447304899470374E-2</v>
      </c>
      <c r="N419" s="398">
        <v>2.0733292789119773E-2</v>
      </c>
    </row>
    <row r="420" spans="8:14">
      <c r="H420" s="8">
        <v>417</v>
      </c>
      <c r="I420" s="396">
        <v>2.5135187527054764E-2</v>
      </c>
      <c r="J420" s="396">
        <v>2.4881778789425338E-2</v>
      </c>
      <c r="K420" s="52">
        <v>0.97169229754067776</v>
      </c>
      <c r="L420" s="52">
        <v>0.97197365368518607</v>
      </c>
      <c r="M420" s="398">
        <v>2.2434319959282887E-2</v>
      </c>
      <c r="N420" s="398">
        <v>2.0733292789160297E-2</v>
      </c>
    </row>
    <row r="421" spans="8:14">
      <c r="H421" s="8">
        <v>418</v>
      </c>
      <c r="I421" s="396">
        <v>2.5128695056939838E-2</v>
      </c>
      <c r="J421" s="396">
        <v>2.487185418176904E-2</v>
      </c>
      <c r="K421" s="52">
        <v>0.97163260995329692</v>
      </c>
      <c r="L421" s="52">
        <v>0.971918443707111</v>
      </c>
      <c r="M421" s="398">
        <v>2.2421335019030507E-2</v>
      </c>
      <c r="N421" s="398">
        <v>2.0733292789079247E-2</v>
      </c>
    </row>
    <row r="422" spans="8:14">
      <c r="H422" s="8">
        <v>419</v>
      </c>
      <c r="I422" s="396">
        <v>2.5122202586824908E-2</v>
      </c>
      <c r="J422" s="396">
        <v>2.4861976946941661E-2</v>
      </c>
      <c r="K422" s="52">
        <v>0.97157296059619247</v>
      </c>
      <c r="L422" s="52">
        <v>0.97186323686506915</v>
      </c>
      <c r="M422" s="398">
        <v>2.2408350078794298E-2</v>
      </c>
      <c r="N422" s="398">
        <v>2.0733292789079247E-2</v>
      </c>
    </row>
    <row r="423" spans="8:14">
      <c r="H423" s="8">
        <v>420</v>
      </c>
      <c r="I423" s="396">
        <v>2.5115710116709978E-2</v>
      </c>
      <c r="J423" s="396">
        <v>2.4852146746565922E-2</v>
      </c>
      <c r="K423" s="52">
        <v>0.97151334946277357</v>
      </c>
      <c r="L423" s="52">
        <v>0.97180803315888231</v>
      </c>
      <c r="M423" s="398">
        <v>2.2395365138533713E-2</v>
      </c>
      <c r="N423" s="398">
        <v>2.0733292789119773E-2</v>
      </c>
    </row>
    <row r="424" spans="8:14">
      <c r="H424" s="8">
        <v>421</v>
      </c>
      <c r="I424" s="396">
        <v>2.5109217646595048E-2</v>
      </c>
      <c r="J424" s="396">
        <v>2.4842363245479303E-2</v>
      </c>
      <c r="K424" s="52">
        <v>0.9714537765464536</v>
      </c>
      <c r="L424" s="52">
        <v>0.97175283258837253</v>
      </c>
      <c r="M424" s="398">
        <v>2.2382380198329811E-2</v>
      </c>
      <c r="N424" s="398">
        <v>2.0733292789119773E-2</v>
      </c>
    </row>
    <row r="425" spans="8:14">
      <c r="H425" s="8">
        <v>422</v>
      </c>
      <c r="I425" s="396">
        <v>2.5102725176480122E-2</v>
      </c>
      <c r="J425" s="396">
        <v>2.4832626111696527E-2</v>
      </c>
      <c r="K425" s="52">
        <v>0.97139424184065071</v>
      </c>
      <c r="L425" s="52">
        <v>0.97169763515336149</v>
      </c>
      <c r="M425" s="398">
        <v>2.2369395258101551E-2</v>
      </c>
      <c r="N425" s="398">
        <v>2.0733292789160297E-2</v>
      </c>
    </row>
    <row r="426" spans="8:14">
      <c r="H426" s="8">
        <v>423</v>
      </c>
      <c r="I426" s="396">
        <v>2.5096232706365192E-2</v>
      </c>
      <c r="J426" s="396">
        <v>2.4822935016371225E-2</v>
      </c>
      <c r="K426" s="52">
        <v>0.97133474533878739</v>
      </c>
      <c r="L426" s="52">
        <v>0.97164244085367135</v>
      </c>
      <c r="M426" s="398">
        <v>2.2356410317889448E-2</v>
      </c>
      <c r="N426" s="398">
        <v>2.0733292789079247E-2</v>
      </c>
    </row>
    <row r="427" spans="8:14">
      <c r="H427" s="8">
        <v>424</v>
      </c>
      <c r="I427" s="396">
        <v>2.5089740236250262E-2</v>
      </c>
      <c r="J427" s="396">
        <v>2.48132896337598E-2</v>
      </c>
      <c r="K427" s="52">
        <v>0.97127528703429067</v>
      </c>
      <c r="L427" s="52">
        <v>0.9715872496891238</v>
      </c>
      <c r="M427" s="398">
        <v>2.2343425377612452E-2</v>
      </c>
      <c r="N427" s="398">
        <v>2.0733292789119773E-2</v>
      </c>
    </row>
    <row r="428" spans="8:14">
      <c r="H428" s="8">
        <v>425</v>
      </c>
      <c r="I428" s="396">
        <v>2.5083247766135332E-2</v>
      </c>
      <c r="J428" s="396">
        <v>2.4803689641184158E-2</v>
      </c>
      <c r="K428" s="52">
        <v>0.97121586692059203</v>
      </c>
      <c r="L428" s="52">
        <v>0.97153206165954087</v>
      </c>
      <c r="M428" s="398">
        <v>2.2330440437392143E-2</v>
      </c>
      <c r="N428" s="398">
        <v>2.0733292789119773E-2</v>
      </c>
    </row>
    <row r="429" spans="8:14">
      <c r="H429" s="8">
        <v>426</v>
      </c>
      <c r="I429" s="396">
        <v>2.5076755296020405E-2</v>
      </c>
      <c r="J429" s="396">
        <v>2.4794134718996174E-2</v>
      </c>
      <c r="K429" s="52">
        <v>0.97115648499112728</v>
      </c>
      <c r="L429" s="52">
        <v>0.97147687676474448</v>
      </c>
      <c r="M429" s="398">
        <v>2.2317455497187996E-2</v>
      </c>
      <c r="N429" s="398">
        <v>2.0733292789119773E-2</v>
      </c>
    </row>
    <row r="430" spans="8:14">
      <c r="H430" s="8">
        <v>427</v>
      </c>
      <c r="I430" s="396">
        <v>2.5070262825905475E-2</v>
      </c>
      <c r="J430" s="396">
        <v>2.478462455054219E-2</v>
      </c>
      <c r="K430" s="52">
        <v>0.97109714123933699</v>
      </c>
      <c r="L430" s="52">
        <v>0.97142169500455644</v>
      </c>
      <c r="M430" s="398">
        <v>2.2304470556959475E-2</v>
      </c>
      <c r="N430" s="398">
        <v>2.0733292789160297E-2</v>
      </c>
    </row>
    <row r="431" spans="8:14">
      <c r="H431" s="8">
        <v>428</v>
      </c>
      <c r="I431" s="396">
        <v>2.5063770355790545E-2</v>
      </c>
      <c r="J431" s="396">
        <v>2.4775158822127621E-2</v>
      </c>
      <c r="K431" s="52">
        <v>0.97103783565866608</v>
      </c>
      <c r="L431" s="52">
        <v>0.97136651637879889</v>
      </c>
      <c r="M431" s="398">
        <v>2.2291485616706599E-2</v>
      </c>
      <c r="N431" s="398">
        <v>2.0733292789119773E-2</v>
      </c>
    </row>
    <row r="432" spans="8:14">
      <c r="H432" s="8">
        <v>429</v>
      </c>
      <c r="I432" s="396">
        <v>2.5057277885675619E-2</v>
      </c>
      <c r="J432" s="396">
        <v>2.4765737222983013E-2</v>
      </c>
      <c r="K432" s="52">
        <v>0.97097856824256379</v>
      </c>
      <c r="L432" s="52">
        <v>0.97131134088729376</v>
      </c>
      <c r="M432" s="398">
        <v>2.2278500676510399E-2</v>
      </c>
      <c r="N432" s="398">
        <v>2.0733292789079247E-2</v>
      </c>
    </row>
    <row r="433" spans="8:14">
      <c r="H433" s="8">
        <v>430</v>
      </c>
      <c r="I433" s="396">
        <v>2.5050785415560689E-2</v>
      </c>
      <c r="J433" s="396">
        <v>2.4756359445229956E-2</v>
      </c>
      <c r="K433" s="52">
        <v>0.97091933898448413</v>
      </c>
      <c r="L433" s="52">
        <v>0.97125616852986274</v>
      </c>
      <c r="M433" s="398">
        <v>2.2265515736249311E-2</v>
      </c>
      <c r="N433" s="398">
        <v>2.0733292789160297E-2</v>
      </c>
    </row>
    <row r="434" spans="8:14">
      <c r="H434" s="8">
        <v>431</v>
      </c>
      <c r="I434" s="396">
        <v>2.5044292945445759E-2</v>
      </c>
      <c r="J434" s="396">
        <v>2.4747025183846843E-2</v>
      </c>
      <c r="K434" s="52">
        <v>0.97086014787788544</v>
      </c>
      <c r="L434" s="52">
        <v>0.97120099930632819</v>
      </c>
      <c r="M434" s="398">
        <v>2.2252530796004383E-2</v>
      </c>
      <c r="N434" s="398">
        <v>2.0733292789119773E-2</v>
      </c>
    </row>
    <row r="435" spans="8:14">
      <c r="H435" s="8">
        <v>432</v>
      </c>
      <c r="I435" s="396">
        <v>2.5037800475330829E-2</v>
      </c>
      <c r="J435" s="396">
        <v>2.4737734136636706E-2</v>
      </c>
      <c r="K435" s="52">
        <v>0.97080099491623029</v>
      </c>
      <c r="L435" s="52">
        <v>0.97114583321651204</v>
      </c>
      <c r="M435" s="398">
        <v>2.2239545855816143E-2</v>
      </c>
      <c r="N435" s="398">
        <v>2.0733292789079247E-2</v>
      </c>
    </row>
    <row r="436" spans="8:14">
      <c r="H436" s="8">
        <v>433</v>
      </c>
      <c r="I436" s="396">
        <v>2.5031308005215903E-2</v>
      </c>
      <c r="J436" s="396">
        <v>2.4728486004194469E-2</v>
      </c>
      <c r="K436" s="52">
        <v>0.97074188009298612</v>
      </c>
      <c r="L436" s="52">
        <v>0.97109067026023599</v>
      </c>
      <c r="M436" s="398">
        <v>2.2226560915563007E-2</v>
      </c>
      <c r="N436" s="398">
        <v>2.0733292789160297E-2</v>
      </c>
    </row>
    <row r="437" spans="8:14">
      <c r="H437" s="8">
        <v>434</v>
      </c>
      <c r="I437" s="396">
        <v>2.5024815535100973E-2</v>
      </c>
      <c r="J437" s="396">
        <v>2.471928048987394E-2</v>
      </c>
      <c r="K437" s="52">
        <v>0.97068280340162461</v>
      </c>
      <c r="L437" s="52">
        <v>0.97103551043732239</v>
      </c>
      <c r="M437" s="398">
        <v>2.2213575975326035E-2</v>
      </c>
      <c r="N437" s="398">
        <v>2.0733292789079247E-2</v>
      </c>
    </row>
    <row r="438" spans="8:14">
      <c r="H438" s="8">
        <v>435</v>
      </c>
      <c r="I438" s="396">
        <v>2.5018323064986043E-2</v>
      </c>
      <c r="J438" s="396">
        <v>2.471011729975733E-2</v>
      </c>
      <c r="K438" s="52">
        <v>0.97062376483562196</v>
      </c>
      <c r="L438" s="52">
        <v>0.97098035374759295</v>
      </c>
      <c r="M438" s="398">
        <v>2.220059103510522E-2</v>
      </c>
      <c r="N438" s="398">
        <v>2.0733292789160297E-2</v>
      </c>
    </row>
    <row r="439" spans="8:14">
      <c r="H439" s="8">
        <v>436</v>
      </c>
      <c r="I439" s="396">
        <v>2.5011830594871113E-2</v>
      </c>
      <c r="J439" s="396">
        <v>2.4700996142622861E-2</v>
      </c>
      <c r="K439" s="52">
        <v>0.97056476438845896</v>
      </c>
      <c r="L439" s="52">
        <v>0.97092520019086992</v>
      </c>
      <c r="M439" s="398">
        <v>2.2187606094860039E-2</v>
      </c>
      <c r="N439" s="398">
        <v>2.0733292789119773E-2</v>
      </c>
    </row>
    <row r="440" spans="8:14">
      <c r="H440" s="8">
        <v>437</v>
      </c>
      <c r="I440" s="396">
        <v>2.5005338124756187E-2</v>
      </c>
      <c r="J440" s="396">
        <v>2.4691916729914488E-2</v>
      </c>
      <c r="K440" s="52">
        <v>0.97050580205362047</v>
      </c>
      <c r="L440" s="52">
        <v>0.97087004976697544</v>
      </c>
      <c r="M440" s="398">
        <v>2.2174621154671545E-2</v>
      </c>
      <c r="N440" s="398">
        <v>2.0733292789079247E-2</v>
      </c>
    </row>
    <row r="441" spans="8:14">
      <c r="H441" s="8">
        <v>438</v>
      </c>
      <c r="I441" s="396">
        <v>2.4998845654641257E-2</v>
      </c>
      <c r="J441" s="396">
        <v>2.4682878775711806E-2</v>
      </c>
      <c r="K441" s="52">
        <v>0.97044687782459627</v>
      </c>
      <c r="L441" s="52">
        <v>0.97081490247573121</v>
      </c>
      <c r="M441" s="398">
        <v>2.2161636214418159E-2</v>
      </c>
      <c r="N441" s="398">
        <v>2.0733292789119773E-2</v>
      </c>
    </row>
    <row r="442" spans="8:14">
      <c r="H442" s="8">
        <v>439</v>
      </c>
      <c r="I442" s="396">
        <v>2.4992353184526327E-2</v>
      </c>
      <c r="J442" s="396">
        <v>2.467388199669901E-2</v>
      </c>
      <c r="K442" s="52">
        <v>0.97038799169488044</v>
      </c>
      <c r="L442" s="52">
        <v>0.9707597583169596</v>
      </c>
      <c r="M442" s="398">
        <v>2.2148651274180937E-2</v>
      </c>
      <c r="N442" s="398">
        <v>2.0733292789079247E-2</v>
      </c>
    </row>
    <row r="443" spans="8:14">
      <c r="H443" s="8">
        <v>440</v>
      </c>
      <c r="I443" s="396">
        <v>2.49858607144114E-2</v>
      </c>
      <c r="J443" s="396">
        <v>2.4664926112136304E-2</v>
      </c>
      <c r="K443" s="52">
        <v>0.9703291436579714</v>
      </c>
      <c r="L443" s="52">
        <v>0.97070461729048252</v>
      </c>
      <c r="M443" s="398">
        <v>2.2135666333959872E-2</v>
      </c>
      <c r="N443" s="398">
        <v>2.0733292789119773E-2</v>
      </c>
    </row>
    <row r="444" spans="8:14">
      <c r="H444" s="8">
        <v>441</v>
      </c>
      <c r="I444" s="396">
        <v>2.497936824429647E-2</v>
      </c>
      <c r="J444" s="396">
        <v>2.4656010843830185E-2</v>
      </c>
      <c r="K444" s="52">
        <v>0.97027033370737215</v>
      </c>
      <c r="L444" s="52">
        <v>0.97064947939612201</v>
      </c>
      <c r="M444" s="398">
        <v>2.2122681393754964E-2</v>
      </c>
      <c r="N444" s="398">
        <v>2.0733292789119773E-2</v>
      </c>
    </row>
    <row r="445" spans="8:14">
      <c r="H445" s="8">
        <v>442</v>
      </c>
      <c r="I445" s="396">
        <v>2.497287577418154E-2</v>
      </c>
      <c r="J445" s="396">
        <v>2.4647135916104571E-2</v>
      </c>
      <c r="K445" s="52">
        <v>0.97021156183659019</v>
      </c>
      <c r="L445" s="52">
        <v>0.97059434463370031</v>
      </c>
      <c r="M445" s="398">
        <v>2.2109696453485168E-2</v>
      </c>
      <c r="N445" s="398">
        <v>2.0733292789119773E-2</v>
      </c>
    </row>
    <row r="446" spans="8:14">
      <c r="H446" s="8">
        <v>443</v>
      </c>
      <c r="I446" s="396">
        <v>2.496638330406661E-2</v>
      </c>
      <c r="J446" s="396">
        <v>2.4638301055772836E-2</v>
      </c>
      <c r="K446" s="52">
        <v>0.97015282803913727</v>
      </c>
      <c r="L446" s="52">
        <v>0.97053921300303936</v>
      </c>
      <c r="M446" s="398">
        <v>2.2096711513272055E-2</v>
      </c>
      <c r="N446" s="398">
        <v>2.0733292789160297E-2</v>
      </c>
    </row>
    <row r="447" spans="8:14">
      <c r="H447" s="8">
        <v>444</v>
      </c>
      <c r="I447" s="396">
        <v>2.4959890833951684E-2</v>
      </c>
      <c r="J447" s="396">
        <v>2.4629505992109127E-2</v>
      </c>
      <c r="K447" s="52">
        <v>0.97009413230852981</v>
      </c>
      <c r="L447" s="52">
        <v>0.97048408450396151</v>
      </c>
      <c r="M447" s="398">
        <v>2.208372657303458E-2</v>
      </c>
      <c r="N447" s="398">
        <v>2.0733292789079247E-2</v>
      </c>
    </row>
    <row r="448" spans="8:14">
      <c r="H448" s="8">
        <v>445</v>
      </c>
      <c r="I448" s="396">
        <v>2.4953398363836754E-2</v>
      </c>
      <c r="J448" s="396">
        <v>2.4620750456821477E-2</v>
      </c>
      <c r="K448" s="52">
        <v>0.97003547463828865</v>
      </c>
      <c r="L448" s="52">
        <v>0.97042895913628868</v>
      </c>
      <c r="M448" s="398">
        <v>2.2070741632813265E-2</v>
      </c>
      <c r="N448" s="398">
        <v>2.0733292789119773E-2</v>
      </c>
    </row>
    <row r="449" spans="8:14">
      <c r="H449" s="8">
        <v>446</v>
      </c>
      <c r="I449" s="396">
        <v>2.4946905893721824E-2</v>
      </c>
      <c r="J449" s="396">
        <v>2.461203418402402E-2</v>
      </c>
      <c r="K449" s="52">
        <v>0.96997685502193909</v>
      </c>
      <c r="L449" s="52">
        <v>0.97037383689984291</v>
      </c>
      <c r="M449" s="398">
        <v>2.2057756692567584E-2</v>
      </c>
      <c r="N449" s="398">
        <v>2.0733292789160297E-2</v>
      </c>
    </row>
    <row r="450" spans="8:14">
      <c r="H450" s="8">
        <v>447</v>
      </c>
      <c r="I450" s="396">
        <v>2.4940413423606894E-2</v>
      </c>
      <c r="J450" s="396">
        <v>2.4603356910209841E-2</v>
      </c>
      <c r="K450" s="52">
        <v>0.96991827345301074</v>
      </c>
      <c r="L450" s="52">
        <v>0.97031871779444667</v>
      </c>
      <c r="M450" s="398">
        <v>2.2044771752338058E-2</v>
      </c>
      <c r="N450" s="398">
        <v>2.0733292789079247E-2</v>
      </c>
    </row>
    <row r="451" spans="8:14">
      <c r="H451" s="8">
        <v>448</v>
      </c>
      <c r="I451" s="396">
        <v>2.4933920953491968E-2</v>
      </c>
      <c r="J451" s="396">
        <v>2.4594718374225309E-2</v>
      </c>
      <c r="K451" s="52">
        <v>0.96985972992503766</v>
      </c>
      <c r="L451" s="52">
        <v>0.97026360181992177</v>
      </c>
      <c r="M451" s="398">
        <v>2.2031786812165225E-2</v>
      </c>
      <c r="N451" s="398">
        <v>2.0733292789160297E-2</v>
      </c>
    </row>
    <row r="452" spans="8:14">
      <c r="H452" s="8">
        <v>449</v>
      </c>
      <c r="I452" s="396">
        <v>2.4927428483377038E-2</v>
      </c>
      <c r="J452" s="396">
        <v>2.4586118317242896E-2</v>
      </c>
      <c r="K452" s="52">
        <v>0.96980122443155869</v>
      </c>
      <c r="L452" s="52">
        <v>0.97020848897609058</v>
      </c>
      <c r="M452" s="398">
        <v>2.201880187188697E-2</v>
      </c>
      <c r="N452" s="398">
        <v>2.0733292789119773E-2</v>
      </c>
    </row>
    <row r="453" spans="8:14">
      <c r="H453" s="8">
        <v>450</v>
      </c>
      <c r="I453" s="396">
        <v>2.4920936013262108E-2</v>
      </c>
      <c r="J453" s="396">
        <v>2.4577556482735935E-2</v>
      </c>
      <c r="K453" s="52">
        <v>0.96974275696611678</v>
      </c>
      <c r="L453" s="52">
        <v>0.97015337926277523</v>
      </c>
      <c r="M453" s="398">
        <v>2.2005816931665402E-2</v>
      </c>
      <c r="N453" s="398">
        <v>2.0733292789119773E-2</v>
      </c>
    </row>
    <row r="454" spans="8:14">
      <c r="H454" s="8">
        <v>451</v>
      </c>
      <c r="I454" s="396">
        <v>2.4914443543147181E-2</v>
      </c>
      <c r="J454" s="396">
        <v>2.4569032616452872E-2</v>
      </c>
      <c r="K454" s="52">
        <v>0.96968432752225941</v>
      </c>
      <c r="L454" s="52">
        <v>0.97009827267979798</v>
      </c>
      <c r="M454" s="398">
        <v>2.1992831991419472E-2</v>
      </c>
      <c r="N454" s="398">
        <v>2.0733292789079247E-2</v>
      </c>
    </row>
    <row r="455" spans="8:14">
      <c r="H455" s="8">
        <v>452</v>
      </c>
      <c r="I455" s="396">
        <v>2.4907951073032251E-2</v>
      </c>
      <c r="J455" s="396">
        <v>2.4560546466392528E-2</v>
      </c>
      <c r="K455" s="52">
        <v>0.96962593609353853</v>
      </c>
      <c r="L455" s="52">
        <v>0.97004316922698064</v>
      </c>
      <c r="M455" s="398">
        <v>2.1979847051230225E-2</v>
      </c>
      <c r="N455" s="398">
        <v>2.0733292789160297E-2</v>
      </c>
    </row>
    <row r="456" spans="8:14">
      <c r="H456" s="8">
        <v>453</v>
      </c>
      <c r="I456" s="396">
        <v>2.4901458602917322E-2</v>
      </c>
      <c r="J456" s="396">
        <v>2.4552097782778108E-2</v>
      </c>
      <c r="K456" s="52">
        <v>0.96956758267351062</v>
      </c>
      <c r="L456" s="52">
        <v>0.96998806890414602</v>
      </c>
      <c r="M456" s="398">
        <v>2.1966862110976086E-2</v>
      </c>
      <c r="N456" s="398">
        <v>2.073329278903872E-2</v>
      </c>
    </row>
    <row r="457" spans="8:14">
      <c r="H457" s="8">
        <v>454</v>
      </c>
      <c r="I457" s="396">
        <v>2.4894966132802392E-2</v>
      </c>
      <c r="J457" s="396">
        <v>2.4543686318034382E-2</v>
      </c>
      <c r="K457" s="52">
        <v>0.9695092672557365</v>
      </c>
      <c r="L457" s="52">
        <v>0.96993297171111581</v>
      </c>
      <c r="M457" s="398">
        <v>2.1953877170738108E-2</v>
      </c>
      <c r="N457" s="398">
        <v>2.0733292789119773E-2</v>
      </c>
    </row>
    <row r="458" spans="8:14">
      <c r="H458" s="8">
        <v>455</v>
      </c>
      <c r="I458" s="396">
        <v>2.4888473662687465E-2</v>
      </c>
      <c r="J458" s="396">
        <v>2.4535311826762003E-2</v>
      </c>
      <c r="K458" s="52">
        <v>0.96945098983378142</v>
      </c>
      <c r="L458" s="52">
        <v>0.96987787764771249</v>
      </c>
      <c r="M458" s="398">
        <v>2.1940892230516294E-2</v>
      </c>
      <c r="N458" s="398">
        <v>2.0733292789119773E-2</v>
      </c>
    </row>
    <row r="459" spans="8:14">
      <c r="H459" s="8">
        <v>456</v>
      </c>
      <c r="I459" s="396">
        <v>2.4881981192572535E-2</v>
      </c>
      <c r="J459" s="396">
        <v>2.4526974065714618E-2</v>
      </c>
      <c r="K459" s="52">
        <v>0.96939275040121509</v>
      </c>
      <c r="L459" s="52">
        <v>0.9698227867137581</v>
      </c>
      <c r="M459" s="398">
        <v>2.192790729027011E-2</v>
      </c>
      <c r="N459" s="398">
        <v>2.0733292789160297E-2</v>
      </c>
    </row>
    <row r="460" spans="8:14">
      <c r="H460" s="8">
        <v>457</v>
      </c>
      <c r="I460" s="396">
        <v>2.4875488722457605E-2</v>
      </c>
      <c r="J460" s="396">
        <v>2.4518672793774572E-2</v>
      </c>
      <c r="K460" s="52">
        <v>0.96933454895161164</v>
      </c>
      <c r="L460" s="52">
        <v>0.9697676989090751</v>
      </c>
      <c r="M460" s="398">
        <v>2.1914922350080614E-2</v>
      </c>
      <c r="N460" s="398">
        <v>2.0733292789119773E-2</v>
      </c>
    </row>
    <row r="461" spans="8:14">
      <c r="H461" s="8">
        <v>458</v>
      </c>
      <c r="I461" s="396">
        <v>2.4868996252342675E-2</v>
      </c>
      <c r="J461" s="396">
        <v>2.4510407771930347E-2</v>
      </c>
      <c r="K461" s="52">
        <v>0.96927638547854977</v>
      </c>
      <c r="L461" s="52">
        <v>0.96971261423348565</v>
      </c>
      <c r="M461" s="398">
        <v>2.1901937409826225E-2</v>
      </c>
      <c r="N461" s="398">
        <v>2.0733292789119773E-2</v>
      </c>
    </row>
    <row r="462" spans="8:14">
      <c r="H462" s="8">
        <v>459</v>
      </c>
      <c r="I462" s="396">
        <v>2.4862503782227749E-2</v>
      </c>
      <c r="J462" s="396">
        <v>2.4502178763253116E-2</v>
      </c>
      <c r="K462" s="52">
        <v>0.96921825997561262</v>
      </c>
      <c r="L462" s="52">
        <v>0.9696575326868121</v>
      </c>
      <c r="M462" s="398">
        <v>2.188895246954747E-2</v>
      </c>
      <c r="N462" s="398">
        <v>2.0733292789079247E-2</v>
      </c>
    </row>
    <row r="463" spans="8:14">
      <c r="H463" s="8">
        <v>460</v>
      </c>
      <c r="I463" s="396">
        <v>2.4856011312112819E-2</v>
      </c>
      <c r="J463" s="396">
        <v>2.4493985532874608E-2</v>
      </c>
      <c r="K463" s="52">
        <v>0.96916017243638741</v>
      </c>
      <c r="L463" s="52">
        <v>0.96960245426887648</v>
      </c>
      <c r="M463" s="398">
        <v>2.1875967529365929E-2</v>
      </c>
      <c r="N463" s="398">
        <v>2.0733292789119773E-2</v>
      </c>
    </row>
    <row r="464" spans="8:14">
      <c r="H464" s="8">
        <v>461</v>
      </c>
      <c r="I464" s="396">
        <v>2.4849518841997889E-2</v>
      </c>
      <c r="J464" s="396">
        <v>2.4485827847963982E-2</v>
      </c>
      <c r="K464" s="52">
        <v>0.96910212285446629</v>
      </c>
      <c r="L464" s="52">
        <v>0.96954737897950138</v>
      </c>
      <c r="M464" s="398">
        <v>2.1862982589119499E-2</v>
      </c>
      <c r="N464" s="398">
        <v>2.0733292789079247E-2</v>
      </c>
    </row>
    <row r="465" spans="8:14">
      <c r="H465" s="8">
        <v>462</v>
      </c>
      <c r="I465" s="396">
        <v>2.4843026371882963E-2</v>
      </c>
      <c r="J465" s="396">
        <v>2.4477705477706828E-2</v>
      </c>
      <c r="K465" s="52">
        <v>0.96904411122344547</v>
      </c>
      <c r="L465" s="52">
        <v>0.96949230681850873</v>
      </c>
      <c r="M465" s="398">
        <v>2.1849997648889223E-2</v>
      </c>
      <c r="N465" s="398">
        <v>2.0733292789160297E-2</v>
      </c>
    </row>
    <row r="466" spans="8:14">
      <c r="H466" s="8">
        <v>463</v>
      </c>
      <c r="I466" s="396">
        <v>2.4836533901768033E-2</v>
      </c>
      <c r="J466" s="396">
        <v>2.4469618193282167E-2</v>
      </c>
      <c r="K466" s="52">
        <v>0.96898613753692586</v>
      </c>
      <c r="L466" s="52">
        <v>0.96943723778572122</v>
      </c>
      <c r="M466" s="398">
        <v>2.1837012708634588E-2</v>
      </c>
      <c r="N466" s="398">
        <v>2.0733292789079247E-2</v>
      </c>
    </row>
    <row r="467" spans="8:14">
      <c r="H467" s="8">
        <v>464</v>
      </c>
      <c r="I467" s="396">
        <v>2.4830041431653103E-2</v>
      </c>
      <c r="J467" s="396">
        <v>2.446156576784226E-2</v>
      </c>
      <c r="K467" s="52">
        <v>0.96892820178851247</v>
      </c>
      <c r="L467" s="52">
        <v>0.96938217188096076</v>
      </c>
      <c r="M467" s="398">
        <v>2.1824027768477163E-2</v>
      </c>
      <c r="N467" s="398">
        <v>2.0733292789160297E-2</v>
      </c>
    </row>
    <row r="468" spans="8:14">
      <c r="H468" s="8">
        <v>465</v>
      </c>
      <c r="I468" s="396">
        <v>2.4823548961538173E-2</v>
      </c>
      <c r="J468" s="396">
        <v>2.4453547976490051E-2</v>
      </c>
      <c r="K468" s="52">
        <v>0.96887030397181528</v>
      </c>
      <c r="L468" s="52">
        <v>0.96932710910405018</v>
      </c>
      <c r="M468" s="398">
        <v>2.1811042828173796E-2</v>
      </c>
      <c r="N468" s="398">
        <v>2.0733292789079247E-2</v>
      </c>
    </row>
    <row r="469" spans="8:14">
      <c r="H469" s="8">
        <v>466</v>
      </c>
      <c r="I469" s="396">
        <v>2.4817056491423246E-2</v>
      </c>
      <c r="J469" s="396">
        <v>2.4445564596259538E-2</v>
      </c>
      <c r="K469" s="52">
        <v>0.96881244408044809</v>
      </c>
      <c r="L469" s="52">
        <v>0.96927204945481149</v>
      </c>
      <c r="M469" s="398">
        <v>2.1798057888008163E-2</v>
      </c>
      <c r="N469" s="398">
        <v>2.0733292789079247E-2</v>
      </c>
    </row>
    <row r="470" spans="8:14">
      <c r="H470" s="8">
        <v>467</v>
      </c>
      <c r="I470" s="396">
        <v>2.4810564021308316E-2</v>
      </c>
      <c r="J470" s="396">
        <v>2.4437615406094435E-2</v>
      </c>
      <c r="K470" s="52">
        <v>0.96875462210802954</v>
      </c>
      <c r="L470" s="52">
        <v>0.96921699293306685</v>
      </c>
      <c r="M470" s="398">
        <v>2.1785072947737117E-2</v>
      </c>
      <c r="N470" s="398">
        <v>2.0733292789160297E-2</v>
      </c>
    </row>
    <row r="471" spans="8:14">
      <c r="H471" s="8">
        <v>468</v>
      </c>
      <c r="I471" s="396">
        <v>2.4804071551193387E-2</v>
      </c>
      <c r="J471" s="396">
        <v>2.4429700186827462E-2</v>
      </c>
      <c r="K471" s="52">
        <v>0.96869683804818252</v>
      </c>
      <c r="L471" s="52">
        <v>0.96916193953863883</v>
      </c>
      <c r="M471" s="398">
        <v>2.1772088007522755E-2</v>
      </c>
      <c r="N471" s="398">
        <v>2.0733292789160297E-2</v>
      </c>
    </row>
    <row r="472" spans="8:14">
      <c r="H472" s="8">
        <v>469</v>
      </c>
      <c r="I472" s="396">
        <v>2.4797579081078457E-2</v>
      </c>
      <c r="J472" s="396">
        <v>2.4421818721160591E-2</v>
      </c>
      <c r="K472" s="52">
        <v>0.96863909189453445</v>
      </c>
      <c r="L472" s="52">
        <v>0.96910688927135002</v>
      </c>
      <c r="M472" s="398">
        <v>2.1759103067284027E-2</v>
      </c>
      <c r="N472" s="398">
        <v>2.0733292789079247E-2</v>
      </c>
    </row>
    <row r="473" spans="8:14">
      <c r="H473" s="8">
        <v>470</v>
      </c>
      <c r="I473" s="396">
        <v>2.479108661096353E-2</v>
      </c>
      <c r="J473" s="396">
        <v>2.441397079364566E-2</v>
      </c>
      <c r="K473" s="52">
        <v>0.968581383640717</v>
      </c>
      <c r="L473" s="52">
        <v>0.96905184213102236</v>
      </c>
      <c r="M473" s="398">
        <v>2.174611812710199E-2</v>
      </c>
      <c r="N473" s="398">
        <v>2.0733292789160297E-2</v>
      </c>
    </row>
    <row r="474" spans="8:14">
      <c r="H474" s="8">
        <v>471</v>
      </c>
      <c r="I474" s="396">
        <v>2.47845941408486E-2</v>
      </c>
      <c r="J474" s="396">
        <v>2.4406156190663632E-2</v>
      </c>
      <c r="K474" s="52">
        <v>0.96852371328036657</v>
      </c>
      <c r="L474" s="52">
        <v>0.96899679811747852</v>
      </c>
      <c r="M474" s="398">
        <v>2.1733133186814534E-2</v>
      </c>
      <c r="N474" s="398">
        <v>2.0733292789119773E-2</v>
      </c>
    </row>
    <row r="475" spans="8:14">
      <c r="H475" s="8">
        <v>472</v>
      </c>
      <c r="I475" s="396">
        <v>2.477810167073367E-2</v>
      </c>
      <c r="J475" s="396">
        <v>2.4398374700406129E-2</v>
      </c>
      <c r="K475" s="52">
        <v>0.96846608080712371</v>
      </c>
      <c r="L475" s="52">
        <v>0.96894175723054077</v>
      </c>
      <c r="M475" s="398">
        <v>2.1720148246583762E-2</v>
      </c>
      <c r="N475" s="398">
        <v>2.0733292789119773E-2</v>
      </c>
    </row>
    <row r="476" spans="8:14">
      <c r="H476" s="8">
        <v>473</v>
      </c>
      <c r="I476" s="396">
        <v>2.4771609200618744E-2</v>
      </c>
      <c r="J476" s="396">
        <v>2.4390626112855827E-2</v>
      </c>
      <c r="K476" s="52">
        <v>0.96840848621463338</v>
      </c>
      <c r="L476" s="52">
        <v>0.96888671947003158</v>
      </c>
      <c r="M476" s="398">
        <v>2.1707163306369154E-2</v>
      </c>
      <c r="N476" s="398">
        <v>2.0733292789119773E-2</v>
      </c>
    </row>
    <row r="477" spans="8:14">
      <c r="H477" s="8">
        <v>474</v>
      </c>
      <c r="I477" s="396">
        <v>2.4765116730503814E-2</v>
      </c>
      <c r="J477" s="396">
        <v>2.4382910219767778E-2</v>
      </c>
      <c r="K477" s="52">
        <v>0.96835092949654522</v>
      </c>
      <c r="L477" s="52">
        <v>0.96883168483577331</v>
      </c>
      <c r="M477" s="398">
        <v>2.169417836613018E-2</v>
      </c>
      <c r="N477" s="398">
        <v>2.0733292789119773E-2</v>
      </c>
    </row>
    <row r="478" spans="8:14">
      <c r="H478" s="8">
        <v>475</v>
      </c>
      <c r="I478" s="396">
        <v>2.4758624260388884E-2</v>
      </c>
      <c r="J478" s="396">
        <v>2.437522681465059E-2</v>
      </c>
      <c r="K478" s="52">
        <v>0.96829341064651298</v>
      </c>
      <c r="L478" s="52">
        <v>0.96877665332758844</v>
      </c>
      <c r="M478" s="398">
        <v>2.1681193425947889E-2</v>
      </c>
      <c r="N478" s="398">
        <v>2.0733292789119773E-2</v>
      </c>
    </row>
    <row r="479" spans="8:14">
      <c r="H479" s="8">
        <v>476</v>
      </c>
      <c r="I479" s="396">
        <v>2.4752131790273954E-2</v>
      </c>
      <c r="J479" s="396">
        <v>2.4367575692748212E-2</v>
      </c>
      <c r="K479" s="52">
        <v>0.96823592965819516</v>
      </c>
      <c r="L479" s="52">
        <v>0.96872162494529934</v>
      </c>
      <c r="M479" s="398">
        <v>2.1668208485660184E-2</v>
      </c>
      <c r="N479" s="398">
        <v>2.0733292789119773E-2</v>
      </c>
    </row>
    <row r="480" spans="8:14">
      <c r="H480" s="8">
        <v>477</v>
      </c>
      <c r="I480" s="396">
        <v>2.4745639320159028E-2</v>
      </c>
      <c r="J480" s="396">
        <v>2.4359956651021527E-2</v>
      </c>
      <c r="K480" s="52">
        <v>0.9681784865252544</v>
      </c>
      <c r="L480" s="52">
        <v>0.96866659968872848</v>
      </c>
      <c r="M480" s="398">
        <v>2.1655223545429165E-2</v>
      </c>
      <c r="N480" s="398">
        <v>2.0733292789119773E-2</v>
      </c>
    </row>
    <row r="481" spans="8:14">
      <c r="H481" s="8">
        <v>478</v>
      </c>
      <c r="I481" s="396">
        <v>2.4739146850044098E-2</v>
      </c>
      <c r="J481" s="396">
        <v>2.4352369488130507E-2</v>
      </c>
      <c r="K481" s="52">
        <v>0.96812108124135776</v>
      </c>
      <c r="L481" s="52">
        <v>0.96861157755769833</v>
      </c>
      <c r="M481" s="398">
        <v>2.1642238605254834E-2</v>
      </c>
      <c r="N481" s="398">
        <v>2.0733292789119773E-2</v>
      </c>
    </row>
    <row r="482" spans="8:14">
      <c r="H482" s="8">
        <v>479</v>
      </c>
      <c r="I482" s="396">
        <v>2.4732654379929168E-2</v>
      </c>
      <c r="J482" s="396">
        <v>2.4344814004416453E-2</v>
      </c>
      <c r="K482" s="52">
        <v>0.96806371380017697</v>
      </c>
      <c r="L482" s="52">
        <v>0.96855655855203138</v>
      </c>
      <c r="M482" s="398">
        <v>2.1629253664975083E-2</v>
      </c>
      <c r="N482" s="398">
        <v>2.0733292789119773E-2</v>
      </c>
    </row>
    <row r="483" spans="8:14">
      <c r="H483" s="8">
        <v>480</v>
      </c>
      <c r="I483" s="396">
        <v>2.4726161909814241E-2</v>
      </c>
      <c r="J483" s="396">
        <v>2.4337290001884605E-2</v>
      </c>
      <c r="K483" s="52">
        <v>0.96800638419538787</v>
      </c>
      <c r="L483" s="52">
        <v>0.96850154267154998</v>
      </c>
      <c r="M483" s="398">
        <v>2.1616268724792546E-2</v>
      </c>
      <c r="N483" s="398">
        <v>2.0733292789119773E-2</v>
      </c>
    </row>
    <row r="484" spans="8:14">
      <c r="H484" s="8">
        <v>481</v>
      </c>
      <c r="I484" s="396">
        <v>2.4719669439699311E-2</v>
      </c>
      <c r="J484" s="396">
        <v>2.4329797284186543E-2</v>
      </c>
      <c r="K484" s="52">
        <v>0.96794909242067095</v>
      </c>
      <c r="L484" s="52">
        <v>0.96844652991607671</v>
      </c>
      <c r="M484" s="398">
        <v>2.1603283784545121E-2</v>
      </c>
      <c r="N484" s="398">
        <v>2.0733292789119773E-2</v>
      </c>
    </row>
    <row r="485" spans="8:14">
      <c r="H485" s="8">
        <v>482</v>
      </c>
      <c r="I485" s="396">
        <v>2.4713176969584381E-2</v>
      </c>
      <c r="J485" s="396">
        <v>2.4322335656603498E-2</v>
      </c>
      <c r="K485" s="52">
        <v>0.96789183846971094</v>
      </c>
      <c r="L485" s="52">
        <v>0.96839152028543396</v>
      </c>
      <c r="M485" s="398">
        <v>2.1590298844313852E-2</v>
      </c>
      <c r="N485" s="398">
        <v>2.0733292789160297E-2</v>
      </c>
    </row>
    <row r="486" spans="8:14">
      <c r="H486" s="8">
        <v>483</v>
      </c>
      <c r="I486" s="396">
        <v>2.4706684499469451E-2</v>
      </c>
      <c r="J486" s="396">
        <v>2.4314904926028832E-2</v>
      </c>
      <c r="K486" s="52">
        <v>0.96783462233619721</v>
      </c>
      <c r="L486" s="52">
        <v>0.96833651377944463</v>
      </c>
      <c r="M486" s="398">
        <v>2.1577313904058221E-2</v>
      </c>
      <c r="N486" s="398">
        <v>2.073329278903872E-2</v>
      </c>
    </row>
    <row r="487" spans="8:14">
      <c r="H487" s="8">
        <v>484</v>
      </c>
      <c r="I487" s="396">
        <v>2.4700192029354525E-2</v>
      </c>
      <c r="J487" s="396">
        <v>2.4307504900952622E-2</v>
      </c>
      <c r="K487" s="52">
        <v>0.96777744401382315</v>
      </c>
      <c r="L487" s="52">
        <v>0.96828151039793064</v>
      </c>
      <c r="M487" s="398">
        <v>2.1564328963859278E-2</v>
      </c>
      <c r="N487" s="398">
        <v>2.0733292789160297E-2</v>
      </c>
    </row>
    <row r="488" spans="8:14">
      <c r="H488" s="8">
        <v>485</v>
      </c>
      <c r="I488" s="396">
        <v>2.4693699559239595E-2</v>
      </c>
      <c r="J488" s="396">
        <v>2.4300135391443656E-2</v>
      </c>
      <c r="K488" s="52">
        <v>0.96772030349628702</v>
      </c>
      <c r="L488" s="52">
        <v>0.96822651014071492</v>
      </c>
      <c r="M488" s="398">
        <v>2.1551344023595438E-2</v>
      </c>
      <c r="N488" s="398">
        <v>2.0733292789119773E-2</v>
      </c>
    </row>
    <row r="489" spans="8:14">
      <c r="H489" s="8">
        <v>486</v>
      </c>
      <c r="I489" s="396">
        <v>2.4687207089124665E-2</v>
      </c>
      <c r="J489" s="396">
        <v>2.4292796209134354E-2</v>
      </c>
      <c r="K489" s="52">
        <v>0.96766320077729118</v>
      </c>
      <c r="L489" s="52">
        <v>0.96817151300761983</v>
      </c>
      <c r="M489" s="398">
        <v>2.1538359083347763E-2</v>
      </c>
      <c r="N489" s="398">
        <v>2.0733292789119773E-2</v>
      </c>
    </row>
    <row r="490" spans="8:14">
      <c r="H490" s="8">
        <v>487</v>
      </c>
      <c r="I490" s="396">
        <v>2.4680714619009735E-2</v>
      </c>
      <c r="J490" s="396">
        <v>2.4285487167204068E-2</v>
      </c>
      <c r="K490" s="52">
        <v>0.96760613585054234</v>
      </c>
      <c r="L490" s="52">
        <v>0.96811651899846807</v>
      </c>
      <c r="M490" s="398">
        <v>2.1525374143156778E-2</v>
      </c>
      <c r="N490" s="398">
        <v>2.0733292789079247E-2</v>
      </c>
    </row>
    <row r="491" spans="8:14">
      <c r="H491" s="8">
        <v>488</v>
      </c>
      <c r="I491" s="396">
        <v>2.4674222148894809E-2</v>
      </c>
      <c r="J491" s="396">
        <v>2.4278208080363815E-2</v>
      </c>
      <c r="K491" s="52">
        <v>0.96754910870975197</v>
      </c>
      <c r="L491" s="52">
        <v>0.96806152811308188</v>
      </c>
      <c r="M491" s="398">
        <v>2.1512389202900897E-2</v>
      </c>
      <c r="N491" s="398">
        <v>2.0733292789160297E-2</v>
      </c>
    </row>
    <row r="492" spans="8:14">
      <c r="H492" s="8">
        <v>489</v>
      </c>
      <c r="I492" s="396">
        <v>2.4667729678779879E-2</v>
      </c>
      <c r="J492" s="396">
        <v>2.4270958764839763E-2</v>
      </c>
      <c r="K492" s="52">
        <v>0.96749211934863555</v>
      </c>
      <c r="L492" s="52">
        <v>0.96800654035128419</v>
      </c>
      <c r="M492" s="398">
        <v>2.1499404262701704E-2</v>
      </c>
      <c r="N492" s="398">
        <v>2.0733292789119773E-2</v>
      </c>
    </row>
    <row r="493" spans="8:14">
      <c r="H493" s="8">
        <v>490</v>
      </c>
      <c r="I493" s="396">
        <v>2.4661237208664949E-2</v>
      </c>
      <c r="J493" s="396">
        <v>2.4263739038358625E-2</v>
      </c>
      <c r="K493" s="52">
        <v>0.96743516776091321</v>
      </c>
      <c r="L493" s="52">
        <v>0.96795155571289748</v>
      </c>
      <c r="M493" s="398">
        <v>2.1486419322478145E-2</v>
      </c>
      <c r="N493" s="398">
        <v>2.0733292789079247E-2</v>
      </c>
    </row>
    <row r="494" spans="8:14">
      <c r="H494" s="8">
        <v>491</v>
      </c>
      <c r="I494" s="396">
        <v>2.4654744738550022E-2</v>
      </c>
      <c r="J494" s="396">
        <v>2.4256548720132207E-2</v>
      </c>
      <c r="K494" s="52">
        <v>0.96737825394030941</v>
      </c>
      <c r="L494" s="52">
        <v>0.967896574197744</v>
      </c>
      <c r="M494" s="398">
        <v>2.1473434382230226E-2</v>
      </c>
      <c r="N494" s="398">
        <v>2.0733292789200823E-2</v>
      </c>
    </row>
    <row r="495" spans="8:14">
      <c r="H495" s="8">
        <v>492</v>
      </c>
      <c r="I495" s="396">
        <v>2.4648252268435093E-2</v>
      </c>
      <c r="J495" s="396">
        <v>2.4249387630841539E-2</v>
      </c>
      <c r="K495" s="52">
        <v>0.96732137788055295</v>
      </c>
      <c r="L495" s="52">
        <v>0.96784159580564677</v>
      </c>
      <c r="M495" s="398">
        <v>2.1460449441998462E-2</v>
      </c>
      <c r="N495" s="398">
        <v>2.0733292789119773E-2</v>
      </c>
    </row>
    <row r="496" spans="8:14">
      <c r="H496" s="8">
        <v>493</v>
      </c>
      <c r="I496" s="396">
        <v>2.4641759798320163E-2</v>
      </c>
      <c r="J496" s="396">
        <v>2.4242255592622945E-2</v>
      </c>
      <c r="K496" s="52">
        <v>0.96726453957537717</v>
      </c>
      <c r="L496" s="52">
        <v>0.96778662053642839</v>
      </c>
      <c r="M496" s="398">
        <v>2.1447464501782861E-2</v>
      </c>
      <c r="N496" s="398">
        <v>2.0733292789079247E-2</v>
      </c>
    </row>
    <row r="497" spans="8:14">
      <c r="H497" s="8">
        <v>494</v>
      </c>
      <c r="I497" s="396">
        <v>2.4635267328205233E-2</v>
      </c>
      <c r="J497" s="396">
        <v>2.4235152429053084E-2</v>
      </c>
      <c r="K497" s="52">
        <v>0.96720773901851964</v>
      </c>
      <c r="L497" s="52">
        <v>0.96773164838991121</v>
      </c>
      <c r="M497" s="398">
        <v>2.1434479561542895E-2</v>
      </c>
      <c r="N497" s="398">
        <v>2.0733292789119773E-2</v>
      </c>
    </row>
    <row r="498" spans="8:14">
      <c r="H498" s="8">
        <v>495</v>
      </c>
      <c r="I498" s="396">
        <v>2.4628774858090306E-2</v>
      </c>
      <c r="J498" s="396">
        <v>2.4228077965134039E-2</v>
      </c>
      <c r="K498" s="52">
        <v>0.96715097620372248</v>
      </c>
      <c r="L498" s="52">
        <v>0.96767667936591795</v>
      </c>
      <c r="M498" s="398">
        <v>2.1421494621319093E-2</v>
      </c>
      <c r="N498" s="398">
        <v>2.0733292789119773E-2</v>
      </c>
    </row>
    <row r="499" spans="8:14">
      <c r="H499" s="8">
        <v>496</v>
      </c>
      <c r="I499" s="396">
        <v>2.4622282387975376E-2</v>
      </c>
      <c r="J499" s="396">
        <v>2.4221032027279165E-2</v>
      </c>
      <c r="K499" s="52">
        <v>0.96709425112473202</v>
      </c>
      <c r="L499" s="52">
        <v>0.96762171346427128</v>
      </c>
      <c r="M499" s="398">
        <v>2.1408509681111448E-2</v>
      </c>
      <c r="N499" s="398">
        <v>2.0733292789119773E-2</v>
      </c>
    </row>
    <row r="500" spans="8:14">
      <c r="H500" s="8">
        <v>497</v>
      </c>
      <c r="I500" s="396">
        <v>2.4615789917860446E-2</v>
      </c>
      <c r="J500" s="396">
        <v>2.421401444329898E-2</v>
      </c>
      <c r="K500" s="52">
        <v>0.96703756377529926</v>
      </c>
      <c r="L500" s="52">
        <v>0.96756675068479381</v>
      </c>
      <c r="M500" s="398">
        <v>2.1395524740838914E-2</v>
      </c>
      <c r="N500" s="398">
        <v>2.0733292789119773E-2</v>
      </c>
    </row>
    <row r="501" spans="8:14">
      <c r="H501" s="8">
        <v>498</v>
      </c>
      <c r="I501" s="396">
        <v>2.4609297447745516E-2</v>
      </c>
      <c r="J501" s="396">
        <v>2.4207025042386896E-2</v>
      </c>
      <c r="K501" s="52">
        <v>0.96698091414917942</v>
      </c>
      <c r="L501" s="52">
        <v>0.96751179102730833</v>
      </c>
      <c r="M501" s="398">
        <v>2.138253980058254E-2</v>
      </c>
      <c r="N501" s="398">
        <v>2.0733292789079247E-2</v>
      </c>
    </row>
    <row r="502" spans="8:14">
      <c r="H502" s="8">
        <v>499</v>
      </c>
      <c r="I502" s="396">
        <v>2.460280497763059E-2</v>
      </c>
      <c r="J502" s="396">
        <v>2.4200063655105856E-2</v>
      </c>
      <c r="K502" s="52">
        <v>0.96692430224013193</v>
      </c>
      <c r="L502" s="52">
        <v>0.96745683449163722</v>
      </c>
      <c r="M502" s="398">
        <v>2.1369554860423381E-2</v>
      </c>
      <c r="N502" s="398">
        <v>2.0733292789160297E-2</v>
      </c>
    </row>
    <row r="503" spans="8:14">
      <c r="H503" s="8">
        <v>500</v>
      </c>
      <c r="I503" s="396">
        <v>2.459631250751566E-2</v>
      </c>
      <c r="J503" s="396">
        <v>2.4193130113373897E-2</v>
      </c>
      <c r="K503" s="52">
        <v>0.966867728041921</v>
      </c>
      <c r="L503" s="52">
        <v>0.96740188107760339</v>
      </c>
      <c r="M503" s="398">
        <v>2.1356569920158802E-2</v>
      </c>
      <c r="N503" s="398">
        <v>2.0733292789119773E-2</v>
      </c>
    </row>
    <row r="504" spans="8:14">
      <c r="H504" s="8">
        <v>501</v>
      </c>
      <c r="I504" s="396">
        <v>2.458982003740073E-2</v>
      </c>
      <c r="J504" s="396">
        <v>2.4186224250451176E-2</v>
      </c>
      <c r="K504" s="52">
        <v>0.96681119154831496</v>
      </c>
      <c r="L504" s="52">
        <v>0.96734693078502954</v>
      </c>
      <c r="M504" s="398">
        <v>2.1343584979910388E-2</v>
      </c>
      <c r="N504" s="398">
        <v>2.0733292789079247E-2</v>
      </c>
    </row>
    <row r="505" spans="8:14">
      <c r="H505" s="8">
        <v>502</v>
      </c>
      <c r="I505" s="396">
        <v>2.4583327567285804E-2</v>
      </c>
      <c r="J505" s="396">
        <v>2.4179345900926585E-2</v>
      </c>
      <c r="K505" s="52">
        <v>0.96675469275308656</v>
      </c>
      <c r="L505" s="52">
        <v>0.96729198361373825</v>
      </c>
      <c r="M505" s="398">
        <v>2.1330600039718657E-2</v>
      </c>
      <c r="N505" s="398">
        <v>2.0733292789119773E-2</v>
      </c>
    </row>
    <row r="506" spans="8:14">
      <c r="H506" s="8">
        <v>503</v>
      </c>
      <c r="I506" s="396">
        <v>2.4576835097170874E-2</v>
      </c>
      <c r="J506" s="396">
        <v>2.4172494900704299E-2</v>
      </c>
      <c r="K506" s="52">
        <v>0.96669823165001301</v>
      </c>
      <c r="L506" s="52">
        <v>0.96723703956355223</v>
      </c>
      <c r="M506" s="398">
        <v>2.1317615099502564E-2</v>
      </c>
      <c r="N506" s="398">
        <v>2.0733292789119773E-2</v>
      </c>
    </row>
    <row r="507" spans="8:14">
      <c r="H507" s="8">
        <v>504</v>
      </c>
      <c r="I507" s="396">
        <v>2.4570342627055944E-2</v>
      </c>
      <c r="J507" s="396">
        <v>2.4165671086990873E-2</v>
      </c>
      <c r="K507" s="52">
        <v>0.96664180823287593</v>
      </c>
      <c r="L507" s="52">
        <v>0.96718209863429416</v>
      </c>
      <c r="M507" s="398">
        <v>2.1304630159221578E-2</v>
      </c>
      <c r="N507" s="398">
        <v>2.0733292789119773E-2</v>
      </c>
    </row>
    <row r="508" spans="8:14">
      <c r="H508" s="8">
        <v>505</v>
      </c>
      <c r="I508" s="396">
        <v>2.4563850156941014E-2</v>
      </c>
      <c r="J508" s="396">
        <v>2.4158874298282156E-2</v>
      </c>
      <c r="K508" s="52">
        <v>0.9665854224954612</v>
      </c>
      <c r="L508" s="52">
        <v>0.96712716082578698</v>
      </c>
      <c r="M508" s="398">
        <v>2.129164521903781E-2</v>
      </c>
      <c r="N508" s="398">
        <v>2.0733292789079247E-2</v>
      </c>
    </row>
    <row r="509" spans="8:14">
      <c r="H509" s="8">
        <v>506</v>
      </c>
      <c r="I509" s="396">
        <v>2.4557357686826087E-2</v>
      </c>
      <c r="J509" s="396">
        <v>2.4152104374351023E-2</v>
      </c>
      <c r="K509" s="52">
        <v>0.96652907443155922</v>
      </c>
      <c r="L509" s="52">
        <v>0.96707222613785315</v>
      </c>
      <c r="M509" s="398">
        <v>2.1278660278789146E-2</v>
      </c>
      <c r="N509" s="398">
        <v>2.0733292789119773E-2</v>
      </c>
    </row>
    <row r="510" spans="8:14">
      <c r="H510" s="8">
        <v>507</v>
      </c>
      <c r="I510" s="396">
        <v>2.4550865216711158E-2</v>
      </c>
      <c r="J510" s="396">
        <v>2.4145361156234269E-2</v>
      </c>
      <c r="K510" s="52">
        <v>0.96647276403496463</v>
      </c>
      <c r="L510" s="52">
        <v>0.96701729457031549</v>
      </c>
      <c r="M510" s="398">
        <v>2.1265675338556646E-2</v>
      </c>
      <c r="N510" s="398">
        <v>2.0733292789160297E-2</v>
      </c>
    </row>
    <row r="511" spans="8:14">
      <c r="H511" s="8">
        <v>508</v>
      </c>
      <c r="I511" s="396">
        <v>2.4544372746596228E-2</v>
      </c>
      <c r="J511" s="396">
        <v>2.4138644486220169E-2</v>
      </c>
      <c r="K511" s="52">
        <v>0.9664164912994766</v>
      </c>
      <c r="L511" s="52">
        <v>0.96696236612299702</v>
      </c>
      <c r="M511" s="398">
        <v>2.1252690398340306E-2</v>
      </c>
      <c r="N511" s="398">
        <v>2.0733292789079247E-2</v>
      </c>
    </row>
    <row r="512" spans="8:14">
      <c r="H512" s="8">
        <v>509</v>
      </c>
      <c r="I512" s="396">
        <v>2.4537880276481298E-2</v>
      </c>
      <c r="J512" s="396">
        <v>2.4131954207836911E-2</v>
      </c>
      <c r="K512" s="52">
        <v>0.96636025621889854</v>
      </c>
      <c r="L512" s="52">
        <v>0.96690744079572011</v>
      </c>
      <c r="M512" s="398">
        <v>2.1239705458099601E-2</v>
      </c>
      <c r="N512" s="398">
        <v>2.0733292789160297E-2</v>
      </c>
    </row>
    <row r="513" spans="8:14">
      <c r="H513" s="8">
        <v>510</v>
      </c>
      <c r="I513" s="396">
        <v>2.4531387806366371E-2</v>
      </c>
      <c r="J513" s="396">
        <v>2.4125290165839416E-2</v>
      </c>
      <c r="K513" s="52">
        <v>0.9663040587870384</v>
      </c>
      <c r="L513" s="52">
        <v>0.96685251858830779</v>
      </c>
      <c r="M513" s="398">
        <v>2.1226720517875056E-2</v>
      </c>
      <c r="N513" s="398">
        <v>2.0733292789119773E-2</v>
      </c>
    </row>
    <row r="514" spans="8:14">
      <c r="H514" s="8">
        <v>511</v>
      </c>
      <c r="I514" s="396">
        <v>2.4524895336251441E-2</v>
      </c>
      <c r="J514" s="396">
        <v>2.4118652206198091E-2</v>
      </c>
      <c r="K514" s="52">
        <v>0.96624789899770835</v>
      </c>
      <c r="L514" s="52">
        <v>0.96679759950058275</v>
      </c>
      <c r="M514" s="398">
        <v>2.1213735577626149E-2</v>
      </c>
      <c r="N514" s="398">
        <v>2.0733292789119773E-2</v>
      </c>
    </row>
    <row r="515" spans="8:14">
      <c r="H515" s="8">
        <v>512</v>
      </c>
      <c r="I515" s="396">
        <v>2.4518402866136511E-2</v>
      </c>
      <c r="J515" s="396">
        <v>2.4112040176086619E-2</v>
      </c>
      <c r="K515" s="52">
        <v>0.96619177684472501</v>
      </c>
      <c r="L515" s="52">
        <v>0.96674268353236781</v>
      </c>
      <c r="M515" s="398">
        <v>2.1200750637393406E-2</v>
      </c>
      <c r="N515" s="398">
        <v>2.0733292789119773E-2</v>
      </c>
    </row>
    <row r="516" spans="8:14">
      <c r="H516" s="8">
        <v>513</v>
      </c>
      <c r="I516" s="396">
        <v>2.4511910396021585E-2</v>
      </c>
      <c r="J516" s="396">
        <v>2.4105453923870312E-2</v>
      </c>
      <c r="K516" s="52">
        <v>0.96613569232190932</v>
      </c>
      <c r="L516" s="52">
        <v>0.96668777068348577</v>
      </c>
      <c r="M516" s="398">
        <v>2.1187765697176821E-2</v>
      </c>
      <c r="N516" s="398">
        <v>2.0733292789119773E-2</v>
      </c>
    </row>
    <row r="517" spans="8:14">
      <c r="H517" s="8">
        <v>514</v>
      </c>
      <c r="I517" s="396">
        <v>2.4505417925906655E-2</v>
      </c>
      <c r="J517" s="396">
        <v>2.4098893299094471E-2</v>
      </c>
      <c r="K517" s="52">
        <v>0.96607964542308677</v>
      </c>
      <c r="L517" s="52">
        <v>0.96663286095375955</v>
      </c>
      <c r="M517" s="398">
        <v>2.1174780756935869E-2</v>
      </c>
      <c r="N517" s="398">
        <v>2.0733292789079247E-2</v>
      </c>
    </row>
    <row r="518" spans="8:14">
      <c r="H518" s="8">
        <v>515</v>
      </c>
      <c r="I518" s="396">
        <v>2.4498925455791725E-2</v>
      </c>
      <c r="J518" s="396">
        <v>2.4092358152473112E-2</v>
      </c>
      <c r="K518" s="52">
        <v>0.96602363614208697</v>
      </c>
      <c r="L518" s="52">
        <v>0.96657795434301186</v>
      </c>
      <c r="M518" s="398">
        <v>2.1161795816711081E-2</v>
      </c>
      <c r="N518" s="398">
        <v>2.0733292789079247E-2</v>
      </c>
    </row>
    <row r="519" spans="8:14">
      <c r="H519" s="8">
        <v>516</v>
      </c>
      <c r="I519" s="396">
        <v>2.4492432985676795E-2</v>
      </c>
      <c r="J519" s="396">
        <v>2.4085848335877541E-2</v>
      </c>
      <c r="K519" s="52">
        <v>0.96596766447274407</v>
      </c>
      <c r="L519" s="52">
        <v>0.96652305085106538</v>
      </c>
      <c r="M519" s="398">
        <v>2.1148810876502454E-2</v>
      </c>
      <c r="N519" s="398">
        <v>2.0733292789160297E-2</v>
      </c>
    </row>
    <row r="520" spans="8:14">
      <c r="H520" s="8">
        <v>517</v>
      </c>
      <c r="I520" s="396">
        <v>2.4485940515561869E-2</v>
      </c>
      <c r="J520" s="396">
        <v>2.4079363702324722E-2</v>
      </c>
      <c r="K520" s="52">
        <v>0.96591173040889666</v>
      </c>
      <c r="L520" s="52">
        <v>0.96646815047774337</v>
      </c>
      <c r="M520" s="398">
        <v>2.1135825936228939E-2</v>
      </c>
      <c r="N520" s="398">
        <v>2.0733292789079247E-2</v>
      </c>
    </row>
    <row r="521" spans="8:14">
      <c r="H521" s="8">
        <v>518</v>
      </c>
      <c r="I521" s="396">
        <v>2.4479448045446939E-2</v>
      </c>
      <c r="J521" s="396">
        <v>2.4072904105967186E-2</v>
      </c>
      <c r="K521" s="52">
        <v>0.96585583394438745</v>
      </c>
      <c r="L521" s="52">
        <v>0.96641325322286831</v>
      </c>
      <c r="M521" s="398">
        <v>2.1122840996012106E-2</v>
      </c>
      <c r="N521" s="398">
        <v>2.0733292789119773E-2</v>
      </c>
    </row>
    <row r="522" spans="8:14">
      <c r="H522" s="8">
        <v>519</v>
      </c>
      <c r="I522" s="396">
        <v>2.4472955575332009E-2</v>
      </c>
      <c r="J522" s="396">
        <v>2.4066469402081146E-2</v>
      </c>
      <c r="K522" s="52">
        <v>0.9657999750730637</v>
      </c>
      <c r="L522" s="52">
        <v>0.96635835908626322</v>
      </c>
      <c r="M522" s="398">
        <v>2.1109856055811435E-2</v>
      </c>
      <c r="N522" s="398">
        <v>2.0733292789119773E-2</v>
      </c>
    </row>
    <row r="523" spans="8:14">
      <c r="H523" s="8">
        <v>520</v>
      </c>
      <c r="I523" s="396">
        <v>2.4466463105217079E-2</v>
      </c>
      <c r="J523" s="396">
        <v>2.4060059447056237E-2</v>
      </c>
      <c r="K523" s="52">
        <v>0.96574415378877698</v>
      </c>
      <c r="L523" s="52">
        <v>0.96630346806775091</v>
      </c>
      <c r="M523" s="398">
        <v>2.1096871115586405E-2</v>
      </c>
      <c r="N523" s="398">
        <v>2.0733292789119773E-2</v>
      </c>
    </row>
    <row r="524" spans="8:14">
      <c r="H524" s="8">
        <v>521</v>
      </c>
      <c r="I524" s="396">
        <v>2.4459970635102152E-2</v>
      </c>
      <c r="J524" s="396">
        <v>2.4053674098384596E-2</v>
      </c>
      <c r="K524" s="52">
        <v>0.96568837008538322</v>
      </c>
      <c r="L524" s="52">
        <v>0.96624858016715431</v>
      </c>
      <c r="M524" s="398">
        <v>2.1083886175377532E-2</v>
      </c>
      <c r="N524" s="398">
        <v>2.0733292789119773E-2</v>
      </c>
    </row>
    <row r="525" spans="8:14">
      <c r="H525" s="8">
        <v>522</v>
      </c>
      <c r="I525" s="396">
        <v>2.4453478164987223E-2</v>
      </c>
      <c r="J525" s="396">
        <v>2.4047313214650309E-2</v>
      </c>
      <c r="K525" s="52">
        <v>0.96563262395674299</v>
      </c>
      <c r="L525" s="52">
        <v>0.96619369538429645</v>
      </c>
      <c r="M525" s="398">
        <v>2.1070901235063246E-2</v>
      </c>
      <c r="N525" s="398">
        <v>2.0733292789079247E-2</v>
      </c>
    </row>
    <row r="526" spans="8:14">
      <c r="H526" s="8">
        <v>523</v>
      </c>
      <c r="I526" s="396">
        <v>2.4446985694872293E-2</v>
      </c>
      <c r="J526" s="396">
        <v>2.4040976655519273E-2</v>
      </c>
      <c r="K526" s="52">
        <v>0.96557691539672064</v>
      </c>
      <c r="L526" s="52">
        <v>0.96613881371900001</v>
      </c>
      <c r="M526" s="398">
        <v>2.1057916294886694E-2</v>
      </c>
      <c r="N526" s="398">
        <v>2.0733292789119773E-2</v>
      </c>
    </row>
    <row r="527" spans="8:14">
      <c r="H527" s="8">
        <v>524</v>
      </c>
      <c r="I527" s="396">
        <v>2.4440493224757366E-2</v>
      </c>
      <c r="J527" s="396">
        <v>2.4034664281728412E-2</v>
      </c>
      <c r="K527" s="52">
        <v>0.9655212443991853</v>
      </c>
      <c r="L527" s="52">
        <v>0.96608393517108804</v>
      </c>
      <c r="M527" s="398">
        <v>2.1044931354685784E-2</v>
      </c>
      <c r="N527" s="398">
        <v>2.0733292789119773E-2</v>
      </c>
    </row>
    <row r="528" spans="8:14">
      <c r="H528" s="8">
        <v>525</v>
      </c>
      <c r="I528" s="396">
        <v>2.4434000754642436E-2</v>
      </c>
      <c r="J528" s="396">
        <v>2.4028375955075787E-2</v>
      </c>
      <c r="K528" s="52">
        <v>0.96546561095801053</v>
      </c>
      <c r="L528" s="52">
        <v>0.96602905974038344</v>
      </c>
      <c r="M528" s="398">
        <v>2.1031946414419977E-2</v>
      </c>
      <c r="N528" s="398">
        <v>2.0733292789119773E-2</v>
      </c>
    </row>
    <row r="529" spans="8:14">
      <c r="H529" s="8">
        <v>526</v>
      </c>
      <c r="I529" s="396">
        <v>2.4427508284527506E-2</v>
      </c>
      <c r="J529" s="396">
        <v>2.4022111538410509E-2</v>
      </c>
      <c r="K529" s="52">
        <v>0.96541001506707402</v>
      </c>
      <c r="L529" s="52">
        <v>0.96597418742670904</v>
      </c>
      <c r="M529" s="398">
        <v>2.1018961474170338E-2</v>
      </c>
      <c r="N529" s="398">
        <v>2.0733292789160297E-2</v>
      </c>
    </row>
    <row r="530" spans="8:14">
      <c r="H530" s="8">
        <v>527</v>
      </c>
      <c r="I530" s="396">
        <v>2.4421015814412576E-2</v>
      </c>
      <c r="J530" s="396">
        <v>2.4015870895622456E-2</v>
      </c>
      <c r="K530" s="52">
        <v>0.96535445672025788</v>
      </c>
      <c r="L530" s="52">
        <v>0.96591931822988797</v>
      </c>
      <c r="M530" s="398">
        <v>2.1005976533977382E-2</v>
      </c>
      <c r="N530" s="398">
        <v>2.0733292789119773E-2</v>
      </c>
    </row>
    <row r="531" spans="8:14">
      <c r="H531" s="8">
        <v>528</v>
      </c>
      <c r="I531" s="396">
        <v>2.441452334429765E-2</v>
      </c>
      <c r="J531" s="396">
        <v>2.4009653891632884E-2</v>
      </c>
      <c r="K531" s="52">
        <v>0.96529893591144866</v>
      </c>
      <c r="L531" s="52">
        <v>0.96586445214974304</v>
      </c>
      <c r="M531" s="398">
        <v>2.0992991593719534E-2</v>
      </c>
      <c r="N531" s="398">
        <v>2.0733292789119773E-2</v>
      </c>
    </row>
    <row r="532" spans="8:14">
      <c r="H532" s="8">
        <v>529</v>
      </c>
      <c r="I532" s="396">
        <v>2.440803087418272E-2</v>
      </c>
      <c r="J532" s="396">
        <v>2.400346039238422E-2</v>
      </c>
      <c r="K532" s="52">
        <v>0.96524345263453715</v>
      </c>
      <c r="L532" s="52">
        <v>0.96580958918609738</v>
      </c>
      <c r="M532" s="398">
        <v>2.0980006653518377E-2</v>
      </c>
      <c r="N532" s="398">
        <v>2.0733292789079247E-2</v>
      </c>
    </row>
    <row r="533" spans="8:14">
      <c r="H533" s="8">
        <v>530</v>
      </c>
      <c r="I533" s="396">
        <v>2.440153840406779E-2</v>
      </c>
      <c r="J533" s="396">
        <v>2.3997290264830867E-2</v>
      </c>
      <c r="K533" s="52">
        <v>0.96518800688341855</v>
      </c>
      <c r="L533" s="52">
        <v>0.96575472933877382</v>
      </c>
      <c r="M533" s="398">
        <v>2.0967021713292858E-2</v>
      </c>
      <c r="N533" s="398">
        <v>2.0733292789119773E-2</v>
      </c>
    </row>
    <row r="534" spans="8:14">
      <c r="H534" s="8">
        <v>531</v>
      </c>
      <c r="I534" s="396">
        <v>2.4395045933952864E-2</v>
      </c>
      <c r="J534" s="396">
        <v>2.3991143376929328E-2</v>
      </c>
      <c r="K534" s="52">
        <v>0.96513259865199252</v>
      </c>
      <c r="L534" s="52">
        <v>0.96569987260759538</v>
      </c>
      <c r="M534" s="398">
        <v>2.0954036773002446E-2</v>
      </c>
      <c r="N534" s="398">
        <v>2.0733292789119773E-2</v>
      </c>
    </row>
    <row r="535" spans="8:14">
      <c r="H535" s="8">
        <v>532</v>
      </c>
      <c r="I535" s="396">
        <v>2.4388553463837934E-2</v>
      </c>
      <c r="J535" s="396">
        <v>2.3985019597629057E-2</v>
      </c>
      <c r="K535" s="52">
        <v>0.96507722793416284</v>
      </c>
      <c r="L535" s="52">
        <v>0.96564501899238486</v>
      </c>
      <c r="M535" s="398">
        <v>2.0941051832809247E-2</v>
      </c>
      <c r="N535" s="398">
        <v>2.0733292789200823E-2</v>
      </c>
    </row>
    <row r="536" spans="8:14">
      <c r="H536" s="8">
        <v>533</v>
      </c>
      <c r="I536" s="396">
        <v>2.4382060993723004E-2</v>
      </c>
      <c r="J536" s="396">
        <v>2.3978918796862557E-2</v>
      </c>
      <c r="K536" s="52">
        <v>0.96502189472383781</v>
      </c>
      <c r="L536" s="52">
        <v>0.96559016849296575</v>
      </c>
      <c r="M536" s="398">
        <v>2.0928066892591683E-2</v>
      </c>
      <c r="N536" s="398">
        <v>2.0733292789079247E-2</v>
      </c>
    </row>
    <row r="537" spans="8:14">
      <c r="H537" s="8">
        <v>534</v>
      </c>
      <c r="I537" s="396">
        <v>2.4375568523608074E-2</v>
      </c>
      <c r="J537" s="396">
        <v>2.397284084553717E-2</v>
      </c>
      <c r="K537" s="52">
        <v>0.9649665990149302</v>
      </c>
      <c r="L537" s="52">
        <v>0.96553532110916074</v>
      </c>
      <c r="M537" s="398">
        <v>2.0915081952349757E-2</v>
      </c>
      <c r="N537" s="398">
        <v>2.0733292789119773E-2</v>
      </c>
    </row>
    <row r="538" spans="8:14">
      <c r="H538" s="8">
        <v>535</v>
      </c>
      <c r="I538" s="396">
        <v>2.4369076053493147E-2</v>
      </c>
      <c r="J538" s="396">
        <v>2.3966785615525177E-2</v>
      </c>
      <c r="K538" s="52">
        <v>0.96491134080135676</v>
      </c>
      <c r="L538" s="52">
        <v>0.96548047684079286</v>
      </c>
      <c r="M538" s="398">
        <v>2.0902097012123991E-2</v>
      </c>
      <c r="N538" s="398">
        <v>2.0733292789119773E-2</v>
      </c>
    </row>
    <row r="539" spans="8:14">
      <c r="H539" s="8">
        <v>536</v>
      </c>
      <c r="I539" s="396">
        <v>2.4362583583378217E-2</v>
      </c>
      <c r="J539" s="396">
        <v>2.3960752979654987E-2</v>
      </c>
      <c r="K539" s="52">
        <v>0.96485612007703903</v>
      </c>
      <c r="L539" s="52">
        <v>0.96542563568768525</v>
      </c>
      <c r="M539" s="398">
        <v>2.0889112071873862E-2</v>
      </c>
      <c r="N539" s="398">
        <v>2.0733292789119773E-2</v>
      </c>
    </row>
    <row r="540" spans="8:14">
      <c r="H540" s="8">
        <v>537</v>
      </c>
      <c r="I540" s="396">
        <v>2.4356091113263287E-2</v>
      </c>
      <c r="J540" s="396">
        <v>2.3954742811702429E-2</v>
      </c>
      <c r="K540" s="52">
        <v>0.96480093683590251</v>
      </c>
      <c r="L540" s="52">
        <v>0.96537079764966083</v>
      </c>
      <c r="M540" s="398">
        <v>2.0876127131680418E-2</v>
      </c>
      <c r="N540" s="398">
        <v>2.0733292789119773E-2</v>
      </c>
    </row>
    <row r="541" spans="8:14">
      <c r="H541" s="8">
        <v>538</v>
      </c>
      <c r="I541" s="396">
        <v>2.4349598643148358E-2</v>
      </c>
      <c r="J541" s="396">
        <v>2.3948754986381649E-2</v>
      </c>
      <c r="K541" s="52">
        <v>0.96474579107187741</v>
      </c>
      <c r="L541" s="52">
        <v>0.96531596272654274</v>
      </c>
      <c r="M541" s="398">
        <v>2.0863142191381561E-2</v>
      </c>
      <c r="N541" s="398">
        <v>2.0733292789119773E-2</v>
      </c>
    </row>
    <row r="542" spans="8:14">
      <c r="H542" s="8">
        <v>539</v>
      </c>
      <c r="I542" s="396">
        <v>2.4343106173033431E-2</v>
      </c>
      <c r="J542" s="396">
        <v>2.3942789379336585E-2</v>
      </c>
      <c r="K542" s="52">
        <v>0.9646906827788978</v>
      </c>
      <c r="L542" s="52">
        <v>0.96526113091815413</v>
      </c>
      <c r="M542" s="398">
        <v>2.0850157251220441E-2</v>
      </c>
      <c r="N542" s="398">
        <v>2.0733292789079247E-2</v>
      </c>
    </row>
    <row r="543" spans="8:14">
      <c r="H543" s="8">
        <v>540</v>
      </c>
      <c r="I543" s="396">
        <v>2.4336613702918501E-2</v>
      </c>
      <c r="J543" s="396">
        <v>2.3936845867132479E-2</v>
      </c>
      <c r="K543" s="52">
        <v>0.96463561195090275</v>
      </c>
      <c r="L543" s="52">
        <v>0.96520630222431791</v>
      </c>
      <c r="M543" s="398">
        <v>2.0837172310953909E-2</v>
      </c>
      <c r="N543" s="398">
        <v>2.0733292789119773E-2</v>
      </c>
    </row>
    <row r="544" spans="8:14">
      <c r="H544" s="8">
        <v>541</v>
      </c>
      <c r="I544" s="396">
        <v>2.4330121232803571E-2</v>
      </c>
      <c r="J544" s="396">
        <v>2.3930924327247066E-2</v>
      </c>
      <c r="K544" s="52">
        <v>0.96458057858183499</v>
      </c>
      <c r="L544" s="52">
        <v>0.96515147664485723</v>
      </c>
      <c r="M544" s="398">
        <v>2.0824187370744061E-2</v>
      </c>
      <c r="N544" s="398">
        <v>2.0733292789119773E-2</v>
      </c>
    </row>
    <row r="545" spans="8:14">
      <c r="H545" s="8">
        <v>542</v>
      </c>
      <c r="I545" s="396">
        <v>2.4323628762688641E-2</v>
      </c>
      <c r="J545" s="396">
        <v>2.3925024638062401E-2</v>
      </c>
      <c r="K545" s="52">
        <v>0.96452558266564214</v>
      </c>
      <c r="L545" s="52">
        <v>0.96509665417959511</v>
      </c>
      <c r="M545" s="398">
        <v>2.0811202430509847E-2</v>
      </c>
      <c r="N545" s="398">
        <v>2.0733292789160297E-2</v>
      </c>
    </row>
    <row r="546" spans="8:14">
      <c r="H546" s="8">
        <v>543</v>
      </c>
      <c r="I546" s="396">
        <v>2.4317136292573715E-2</v>
      </c>
      <c r="J546" s="396">
        <v>2.3919146678856116E-2</v>
      </c>
      <c r="K546" s="52">
        <v>0.96447062419627583</v>
      </c>
      <c r="L546" s="52">
        <v>0.96504183482835504</v>
      </c>
      <c r="M546" s="398">
        <v>2.0798217490291798E-2</v>
      </c>
      <c r="N546" s="398">
        <v>2.073329278903872E-2</v>
      </c>
    </row>
    <row r="547" spans="8:14">
      <c r="H547" s="8">
        <v>544</v>
      </c>
      <c r="I547" s="396">
        <v>2.4310643822458785E-2</v>
      </c>
      <c r="J547" s="396">
        <v>2.391329032979414E-2</v>
      </c>
      <c r="K547" s="52">
        <v>0.96441570316769221</v>
      </c>
      <c r="L547" s="52">
        <v>0.96498701859095959</v>
      </c>
      <c r="M547" s="398">
        <v>2.0785232550049385E-2</v>
      </c>
      <c r="N547" s="398">
        <v>2.0733292789160297E-2</v>
      </c>
    </row>
    <row r="548" spans="8:14">
      <c r="H548" s="8">
        <v>545</v>
      </c>
      <c r="I548" s="396">
        <v>2.4304151352343855E-2</v>
      </c>
      <c r="J548" s="396">
        <v>2.3907455471921323E-2</v>
      </c>
      <c r="K548" s="52">
        <v>0.96436081957385167</v>
      </c>
      <c r="L548" s="52">
        <v>0.96493220546723224</v>
      </c>
      <c r="M548" s="398">
        <v>2.0772247609823134E-2</v>
      </c>
      <c r="N548" s="398">
        <v>2.0733292789119773E-2</v>
      </c>
    </row>
    <row r="549" spans="8:14">
      <c r="H549" s="8">
        <v>546</v>
      </c>
      <c r="I549" s="396">
        <v>2.4297658882228929E-2</v>
      </c>
      <c r="J549" s="396">
        <v>2.3901641987154342E-2</v>
      </c>
      <c r="K549" s="52">
        <v>0.96430597340871904</v>
      </c>
      <c r="L549" s="52">
        <v>0.96487739545699591</v>
      </c>
      <c r="M549" s="398">
        <v>2.075926266957252E-2</v>
      </c>
      <c r="N549" s="398">
        <v>2.0733292789160297E-2</v>
      </c>
    </row>
    <row r="550" spans="8:14">
      <c r="H550" s="8">
        <v>547</v>
      </c>
      <c r="I550" s="396">
        <v>2.4291166412113999E-2</v>
      </c>
      <c r="J550" s="396">
        <v>2.3895849758272952E-2</v>
      </c>
      <c r="K550" s="52">
        <v>0.96425116466626326</v>
      </c>
      <c r="L550" s="52">
        <v>0.96482258856007419</v>
      </c>
      <c r="M550" s="398">
        <v>2.0746277729378589E-2</v>
      </c>
      <c r="N550" s="398">
        <v>2.073329278903872E-2</v>
      </c>
    </row>
    <row r="551" spans="8:14">
      <c r="H551" s="8">
        <v>548</v>
      </c>
      <c r="I551" s="396">
        <v>2.4284673941999069E-2</v>
      </c>
      <c r="J551" s="396">
        <v>2.3890078668913267E-2</v>
      </c>
      <c r="K551" s="52">
        <v>0.96419639334045792</v>
      </c>
      <c r="L551" s="52">
        <v>0.96476778477628955</v>
      </c>
      <c r="M551" s="398">
        <v>2.0733292789119773E-2</v>
      </c>
      <c r="N551" s="398">
        <v>2.0733292789160297E-2</v>
      </c>
    </row>
    <row r="552" spans="8:14">
      <c r="H552" s="8">
        <v>549</v>
      </c>
      <c r="I552" s="396">
        <v>2.4278181471884139E-2</v>
      </c>
      <c r="J552" s="396">
        <v>2.3884328603558432E-2</v>
      </c>
      <c r="K552" s="52">
        <v>0.96414165942528085</v>
      </c>
      <c r="L552" s="52">
        <v>0.96471298410546569</v>
      </c>
      <c r="M552" s="398">
        <v>2.0720307848877118E-2</v>
      </c>
      <c r="N552" s="398">
        <v>2.0733292789119773E-2</v>
      </c>
    </row>
    <row r="553" spans="8:14">
      <c r="H553" s="8">
        <v>550</v>
      </c>
      <c r="I553" s="396">
        <v>2.4271689001769212E-2</v>
      </c>
      <c r="J553" s="396">
        <v>2.3878599447532144E-2</v>
      </c>
      <c r="K553" s="52">
        <v>0.96408696291471385</v>
      </c>
      <c r="L553" s="52">
        <v>0.96465818654742563</v>
      </c>
      <c r="M553" s="398">
        <v>2.0707322908731673E-2</v>
      </c>
      <c r="N553" s="398">
        <v>2.0733292789119773E-2</v>
      </c>
    </row>
    <row r="554" spans="8:14">
      <c r="H554" s="8">
        <v>551</v>
      </c>
      <c r="I554" s="396">
        <v>2.4265196531654282E-2</v>
      </c>
      <c r="J554" s="396">
        <v>2.3872891086990547E-2</v>
      </c>
      <c r="K554" s="52">
        <v>0.96403230380274374</v>
      </c>
      <c r="L554" s="52">
        <v>0.96460339210199253</v>
      </c>
      <c r="M554" s="398">
        <v>2.0694337968399763E-2</v>
      </c>
      <c r="N554" s="398">
        <v>2.0733292789119773E-2</v>
      </c>
    </row>
    <row r="555" spans="8:14">
      <c r="H555" s="8">
        <v>552</v>
      </c>
      <c r="I555" s="396">
        <v>2.4258704061539352E-2</v>
      </c>
      <c r="J555" s="396">
        <v>2.3867203408914732E-2</v>
      </c>
      <c r="K555" s="52">
        <v>0.96397768208336099</v>
      </c>
      <c r="L555" s="52">
        <v>0.96454860076898952</v>
      </c>
      <c r="M555" s="398">
        <v>2.068135302824612E-2</v>
      </c>
      <c r="N555" s="398">
        <v>2.0733292789160297E-2</v>
      </c>
    </row>
    <row r="556" spans="8:14">
      <c r="H556" s="8">
        <v>553</v>
      </c>
      <c r="I556" s="396">
        <v>2.4252211591424426E-2</v>
      </c>
      <c r="J556" s="396">
        <v>2.3861536301103162E-2</v>
      </c>
      <c r="K556" s="52">
        <v>0.96392309775056095</v>
      </c>
      <c r="L556" s="52">
        <v>0.96449381254823996</v>
      </c>
      <c r="M556" s="398">
        <v>2.0668368087946535E-2</v>
      </c>
      <c r="N556" s="398">
        <v>2.0733292789119773E-2</v>
      </c>
    </row>
    <row r="557" spans="8:14">
      <c r="H557" s="8">
        <v>554</v>
      </c>
      <c r="I557" s="396">
        <v>2.4245719121309496E-2</v>
      </c>
      <c r="J557" s="396">
        <v>2.3855889652164567E-2</v>
      </c>
      <c r="K557" s="52">
        <v>0.96386855079834288</v>
      </c>
      <c r="L557" s="52">
        <v>0.964439027439567</v>
      </c>
      <c r="M557" s="398">
        <v>2.065538314774416E-2</v>
      </c>
      <c r="N557" s="398">
        <v>2.0733292789119773E-2</v>
      </c>
    </row>
    <row r="558" spans="8:14">
      <c r="H558" s="8">
        <v>555</v>
      </c>
      <c r="I558" s="396">
        <v>2.4239226651194566E-2</v>
      </c>
      <c r="J558" s="396">
        <v>2.3850263351510418E-2</v>
      </c>
      <c r="K558" s="52">
        <v>0.96381404122071057</v>
      </c>
      <c r="L558" s="52">
        <v>0.96438424544279389</v>
      </c>
      <c r="M558" s="398">
        <v>2.0642398207517426E-2</v>
      </c>
      <c r="N558" s="398">
        <v>2.0733292789119773E-2</v>
      </c>
    </row>
    <row r="559" spans="8:14">
      <c r="H559" s="8">
        <v>556</v>
      </c>
      <c r="I559" s="396">
        <v>2.4232734181079636E-2</v>
      </c>
      <c r="J559" s="396">
        <v>2.3844657289347891E-2</v>
      </c>
      <c r="K559" s="52">
        <v>0.96375956901167215</v>
      </c>
      <c r="L559" s="52">
        <v>0.96432946655774376</v>
      </c>
      <c r="M559" s="398">
        <v>2.0629413267306853E-2</v>
      </c>
      <c r="N559" s="398">
        <v>2.0733292789160297E-2</v>
      </c>
    </row>
    <row r="560" spans="8:14">
      <c r="H560" s="8">
        <v>557</v>
      </c>
      <c r="I560" s="396">
        <v>2.422624171096471E-2</v>
      </c>
      <c r="J560" s="396">
        <v>2.3839071356672372E-2</v>
      </c>
      <c r="K560" s="52">
        <v>0.96370513416524006</v>
      </c>
      <c r="L560" s="52">
        <v>0.96427469078424011</v>
      </c>
      <c r="M560" s="398">
        <v>2.0616428327071914E-2</v>
      </c>
      <c r="N560" s="398">
        <v>2.0733292789079247E-2</v>
      </c>
    </row>
    <row r="561" spans="8:14">
      <c r="H561" s="8">
        <v>558</v>
      </c>
      <c r="I561" s="396">
        <v>2.421974924084978E-2</v>
      </c>
      <c r="J561" s="396">
        <v>2.3833505445260986E-2</v>
      </c>
      <c r="K561" s="52">
        <v>0.963650736675431</v>
      </c>
      <c r="L561" s="52">
        <v>0.96421991812210595</v>
      </c>
      <c r="M561" s="398">
        <v>2.0603443386853135E-2</v>
      </c>
      <c r="N561" s="398">
        <v>2.0733292789119773E-2</v>
      </c>
    </row>
    <row r="562" spans="8:14">
      <c r="H562" s="8">
        <v>559</v>
      </c>
      <c r="I562" s="396">
        <v>2.421325677073485E-2</v>
      </c>
      <c r="J562" s="396">
        <v>2.3827959447665012E-2</v>
      </c>
      <c r="K562" s="52">
        <v>0.96359637653626606</v>
      </c>
      <c r="L562" s="52">
        <v>0.96416514857116464</v>
      </c>
      <c r="M562" s="398">
        <v>2.0590458446609998E-2</v>
      </c>
      <c r="N562" s="398">
        <v>2.0733292789119773E-2</v>
      </c>
    </row>
    <row r="563" spans="8:14">
      <c r="H563" s="8">
        <v>560</v>
      </c>
      <c r="I563" s="396">
        <v>2.420676430061992E-2</v>
      </c>
      <c r="J563" s="396">
        <v>2.3822433257203318E-2</v>
      </c>
      <c r="K563" s="52">
        <v>0.96354205374177071</v>
      </c>
      <c r="L563" s="52">
        <v>0.96411038213123945</v>
      </c>
      <c r="M563" s="398">
        <v>2.0577473506342491E-2</v>
      </c>
      <c r="N563" s="398">
        <v>2.0733292789119773E-2</v>
      </c>
    </row>
    <row r="564" spans="8:14">
      <c r="H564" s="8">
        <v>561</v>
      </c>
      <c r="I564" s="396">
        <v>2.4200271830504994E-2</v>
      </c>
      <c r="J564" s="396">
        <v>2.381692676795542E-2</v>
      </c>
      <c r="K564" s="52">
        <v>0.96348776828597449</v>
      </c>
      <c r="L564" s="52">
        <v>0.96405561880215362</v>
      </c>
      <c r="M564" s="398">
        <v>2.0564488566172202E-2</v>
      </c>
      <c r="N564" s="398">
        <v>2.0733292789119773E-2</v>
      </c>
    </row>
    <row r="565" spans="8:14">
      <c r="H565" s="8">
        <v>562</v>
      </c>
      <c r="I565" s="396">
        <v>2.4193779360390064E-2</v>
      </c>
      <c r="J565" s="396">
        <v>2.3811439874754578E-2</v>
      </c>
      <c r="K565" s="52">
        <v>0.96343352016291151</v>
      </c>
      <c r="L565" s="52">
        <v>0.96400085858373064</v>
      </c>
      <c r="M565" s="398">
        <v>2.0551503625937023E-2</v>
      </c>
      <c r="N565" s="398">
        <v>2.0733292789079247E-2</v>
      </c>
    </row>
    <row r="566" spans="8:14">
      <c r="H566" s="8">
        <v>563</v>
      </c>
      <c r="I566" s="396">
        <v>2.4187286890275134E-2</v>
      </c>
      <c r="J566" s="396">
        <v>2.3805972473181551E-2</v>
      </c>
      <c r="K566" s="52">
        <v>0.9633793093666202</v>
      </c>
      <c r="L566" s="52">
        <v>0.96394610147579352</v>
      </c>
      <c r="M566" s="398">
        <v>2.0538518685677482E-2</v>
      </c>
      <c r="N566" s="398">
        <v>2.0733292789119773E-2</v>
      </c>
    </row>
    <row r="567" spans="8:14">
      <c r="H567" s="8">
        <v>564</v>
      </c>
      <c r="I567" s="396">
        <v>2.4180794420160204E-2</v>
      </c>
      <c r="J567" s="396">
        <v>2.3800524459557281E-2</v>
      </c>
      <c r="K567" s="52">
        <v>0.96332513589114321</v>
      </c>
      <c r="L567" s="52">
        <v>0.96389134747816585</v>
      </c>
      <c r="M567" s="398">
        <v>2.0525533745434098E-2</v>
      </c>
      <c r="N567" s="398">
        <v>2.0733292789079247E-2</v>
      </c>
    </row>
    <row r="568" spans="8:14">
      <c r="H568" s="8">
        <v>565</v>
      </c>
      <c r="I568" s="396">
        <v>2.4174301950045277E-2</v>
      </c>
      <c r="J568" s="396">
        <v>2.3795095730937039E-2</v>
      </c>
      <c r="K568" s="52">
        <v>0.96327099973052743</v>
      </c>
      <c r="L568" s="52">
        <v>0.96383659659067078</v>
      </c>
      <c r="M568" s="398">
        <v>2.0512548805247405E-2</v>
      </c>
      <c r="N568" s="398">
        <v>2.0733292789119773E-2</v>
      </c>
    </row>
    <row r="569" spans="8:14">
      <c r="H569" s="8">
        <v>566</v>
      </c>
      <c r="I569" s="396">
        <v>2.4167809479930347E-2</v>
      </c>
      <c r="J569" s="396">
        <v>2.3789686185103392E-2</v>
      </c>
      <c r="K569" s="52">
        <v>0.96321690087882428</v>
      </c>
      <c r="L569" s="52">
        <v>0.96378184881313178</v>
      </c>
      <c r="M569" s="398">
        <v>2.0499563864995823E-2</v>
      </c>
      <c r="N569" s="398">
        <v>2.0733292789079247E-2</v>
      </c>
    </row>
    <row r="570" spans="8:14">
      <c r="H570" s="8">
        <v>567</v>
      </c>
      <c r="I570" s="396">
        <v>2.4161317009815417E-2</v>
      </c>
      <c r="J570" s="396">
        <v>2.3784295720560188E-2</v>
      </c>
      <c r="K570" s="52">
        <v>0.96316283933008939</v>
      </c>
      <c r="L570" s="52">
        <v>0.9637271041453721</v>
      </c>
      <c r="M570" s="398">
        <v>2.0486578924760402E-2</v>
      </c>
      <c r="N570" s="398">
        <v>2.0733292789119773E-2</v>
      </c>
    </row>
    <row r="571" spans="8:14">
      <c r="H571" s="8">
        <v>568</v>
      </c>
      <c r="I571" s="396">
        <v>2.4154824539700491E-2</v>
      </c>
      <c r="J571" s="396">
        <v>2.3778924236526024E-2</v>
      </c>
      <c r="K571" s="52">
        <v>0.96310881507838264</v>
      </c>
      <c r="L571" s="52">
        <v>0.963672362587215</v>
      </c>
      <c r="M571" s="398">
        <v>2.0473593984541145E-2</v>
      </c>
      <c r="N571" s="398">
        <v>2.0733292789160297E-2</v>
      </c>
    </row>
    <row r="572" spans="8:14">
      <c r="H572" s="8">
        <v>569</v>
      </c>
      <c r="I572" s="396">
        <v>2.4148332069585561E-2</v>
      </c>
      <c r="J572" s="396">
        <v>2.3773571632927776E-2</v>
      </c>
      <c r="K572" s="52">
        <v>0.96305482811776821</v>
      </c>
      <c r="L572" s="52">
        <v>0.96361762413848406</v>
      </c>
      <c r="M572" s="398">
        <v>2.0460609044338048E-2</v>
      </c>
      <c r="N572" s="398">
        <v>2.0733292789119773E-2</v>
      </c>
    </row>
    <row r="573" spans="8:14">
      <c r="H573" s="8">
        <v>570</v>
      </c>
      <c r="I573" s="396">
        <v>2.4141839599470631E-2</v>
      </c>
      <c r="J573" s="396">
        <v>2.3768237810394745E-2</v>
      </c>
      <c r="K573" s="52">
        <v>0.96300087844231486</v>
      </c>
      <c r="L573" s="52">
        <v>0.96356288879900265</v>
      </c>
      <c r="M573" s="398">
        <v>2.0447624104070063E-2</v>
      </c>
      <c r="N573" s="398">
        <v>2.0733292789079247E-2</v>
      </c>
    </row>
    <row r="574" spans="8:14">
      <c r="H574" s="8">
        <v>571</v>
      </c>
      <c r="I574" s="396">
        <v>2.4135347129355701E-2</v>
      </c>
      <c r="J574" s="396">
        <v>2.3762922670252415E-2</v>
      </c>
      <c r="K574" s="52">
        <v>0.96294696604609542</v>
      </c>
      <c r="L574" s="52">
        <v>0.96350815656859401</v>
      </c>
      <c r="M574" s="398">
        <v>2.0434639163818238E-2</v>
      </c>
      <c r="N574" s="398">
        <v>2.0733292789119773E-2</v>
      </c>
    </row>
    <row r="575" spans="8:14">
      <c r="H575" s="8">
        <v>572</v>
      </c>
      <c r="I575" s="396">
        <v>2.4128854659240775E-2</v>
      </c>
      <c r="J575" s="396">
        <v>2.3757626114516168E-2</v>
      </c>
      <c r="K575" s="52">
        <v>0.96289309092318698</v>
      </c>
      <c r="L575" s="52">
        <v>0.96345342744708162</v>
      </c>
      <c r="M575" s="398">
        <v>2.0421654223623104E-2</v>
      </c>
      <c r="N575" s="398">
        <v>2.0733292789119773E-2</v>
      </c>
    </row>
    <row r="576" spans="8:14">
      <c r="H576" s="8">
        <v>573</v>
      </c>
      <c r="I576" s="396">
        <v>2.4122362189125845E-2</v>
      </c>
      <c r="J576" s="396">
        <v>2.375234804588541E-2</v>
      </c>
      <c r="K576" s="52">
        <v>0.96283925306767104</v>
      </c>
      <c r="L576" s="52">
        <v>0.96339870143428896</v>
      </c>
      <c r="M576" s="398">
        <v>2.0408669283403603E-2</v>
      </c>
      <c r="N576" s="398">
        <v>2.0733292789079247E-2</v>
      </c>
    </row>
    <row r="577" spans="8:14">
      <c r="H577" s="8">
        <v>574</v>
      </c>
      <c r="I577" s="396">
        <v>2.4115869719010915E-2</v>
      </c>
      <c r="J577" s="396">
        <v>2.374708836773775E-2</v>
      </c>
      <c r="K577" s="52">
        <v>0.96278545247363356</v>
      </c>
      <c r="L577" s="52">
        <v>0.96334397853003928</v>
      </c>
      <c r="M577" s="398">
        <v>2.0395684343159741E-2</v>
      </c>
      <c r="N577" s="398">
        <v>2.0733292789119773E-2</v>
      </c>
    </row>
    <row r="578" spans="8:14">
      <c r="H578" s="8">
        <v>575</v>
      </c>
      <c r="I578" s="396">
        <v>2.4109377248895988E-2</v>
      </c>
      <c r="J578" s="396">
        <v>2.3741846984122735E-2</v>
      </c>
      <c r="K578" s="52">
        <v>0.96273168913516449</v>
      </c>
      <c r="L578" s="52">
        <v>0.96328925873415616</v>
      </c>
      <c r="M578" s="398">
        <v>2.0382699402932043E-2</v>
      </c>
      <c r="N578" s="398">
        <v>2.0733292789119773E-2</v>
      </c>
    </row>
    <row r="579" spans="8:14">
      <c r="H579" s="8">
        <v>576</v>
      </c>
      <c r="I579" s="396">
        <v>2.4102884778781059E-2</v>
      </c>
      <c r="J579" s="396">
        <v>2.3736623799756461E-2</v>
      </c>
      <c r="K579" s="52">
        <v>0.96267796304635844</v>
      </c>
      <c r="L579" s="52">
        <v>0.96323454204646286</v>
      </c>
      <c r="M579" s="398">
        <v>2.0369714462679978E-2</v>
      </c>
      <c r="N579" s="398">
        <v>2.0733292789160297E-2</v>
      </c>
    </row>
    <row r="580" spans="8:14">
      <c r="H580" s="8">
        <v>577</v>
      </c>
      <c r="I580" s="396">
        <v>2.4096392308666129E-2</v>
      </c>
      <c r="J580" s="396">
        <v>2.3731418720015367E-2</v>
      </c>
      <c r="K580" s="52">
        <v>0.96262427420131391</v>
      </c>
      <c r="L580" s="52">
        <v>0.96317982846678296</v>
      </c>
      <c r="M580" s="398">
        <v>2.0356729522484605E-2</v>
      </c>
      <c r="N580" s="398">
        <v>2.0733292789160297E-2</v>
      </c>
    </row>
    <row r="581" spans="8:14">
      <c r="H581" s="8">
        <v>578</v>
      </c>
      <c r="I581" s="396">
        <v>2.4089899838551199E-2</v>
      </c>
      <c r="J581" s="396">
        <v>2.3726231650930647E-2</v>
      </c>
      <c r="K581" s="52">
        <v>0.96257062259413406</v>
      </c>
      <c r="L581" s="52">
        <v>0.96312511799494016</v>
      </c>
      <c r="M581" s="398">
        <v>2.0343744582224339E-2</v>
      </c>
      <c r="N581" s="398">
        <v>2.073329278903872E-2</v>
      </c>
    </row>
    <row r="582" spans="8:14">
      <c r="H582" s="8">
        <v>579</v>
      </c>
      <c r="I582" s="396">
        <v>2.4083407368436272E-2</v>
      </c>
      <c r="J582" s="396">
        <v>2.3721062499183133E-2</v>
      </c>
      <c r="K582" s="52">
        <v>0.96251700821892616</v>
      </c>
      <c r="L582" s="52">
        <v>0.96307041063075749</v>
      </c>
      <c r="M582" s="398">
        <v>2.0330759642020763E-2</v>
      </c>
      <c r="N582" s="398">
        <v>2.0733292789119773E-2</v>
      </c>
    </row>
    <row r="583" spans="8:14">
      <c r="H583" s="8">
        <v>580</v>
      </c>
      <c r="I583" s="396">
        <v>2.4076914898321342E-2</v>
      </c>
      <c r="J583" s="396">
        <v>2.371591117209694E-2</v>
      </c>
      <c r="K583" s="52">
        <v>0.96246343106980192</v>
      </c>
      <c r="L583" s="52">
        <v>0.96301570637405842</v>
      </c>
      <c r="M583" s="398">
        <v>2.0317774701792822E-2</v>
      </c>
      <c r="N583" s="398">
        <v>2.0733292789200823E-2</v>
      </c>
    </row>
    <row r="584" spans="8:14">
      <c r="H584" s="8">
        <v>581</v>
      </c>
      <c r="I584" s="396">
        <v>2.4070422428206412E-2</v>
      </c>
      <c r="J584" s="396">
        <v>2.3710777577633808E-2</v>
      </c>
      <c r="K584" s="52">
        <v>0.96240989114087727</v>
      </c>
      <c r="L584" s="52">
        <v>0.9629610052246671</v>
      </c>
      <c r="M584" s="398">
        <v>2.0304789761540518E-2</v>
      </c>
      <c r="N584" s="398">
        <v>2.0733292788998194E-2</v>
      </c>
    </row>
    <row r="585" spans="8:14">
      <c r="H585" s="8">
        <v>582</v>
      </c>
      <c r="I585" s="396">
        <v>2.4063929958091482E-2</v>
      </c>
      <c r="J585" s="396">
        <v>2.3705661624389054E-2</v>
      </c>
      <c r="K585" s="52">
        <v>0.96235638842627236</v>
      </c>
      <c r="L585" s="52">
        <v>0.96290630718240611</v>
      </c>
      <c r="M585" s="398">
        <v>2.0291804821344902E-2</v>
      </c>
      <c r="N585" s="398">
        <v>2.0733292789200823E-2</v>
      </c>
    </row>
    <row r="586" spans="8:14">
      <c r="H586" s="8">
        <v>583</v>
      </c>
      <c r="I586" s="396">
        <v>2.4057437487976556E-2</v>
      </c>
      <c r="J586" s="396">
        <v>2.3700563221584058E-2</v>
      </c>
      <c r="K586" s="52">
        <v>0.96230292292011177</v>
      </c>
      <c r="L586" s="52">
        <v>0.9628516122470997</v>
      </c>
      <c r="M586" s="398">
        <v>2.0278819881084396E-2</v>
      </c>
      <c r="N586" s="398">
        <v>2.0733292789079247E-2</v>
      </c>
    </row>
    <row r="587" spans="8:14">
      <c r="H587" s="8">
        <v>584</v>
      </c>
      <c r="I587" s="396">
        <v>2.4050945017861626E-2</v>
      </c>
      <c r="J587" s="396">
        <v>2.3695482279062693E-2</v>
      </c>
      <c r="K587" s="52">
        <v>0.96224949461652443</v>
      </c>
      <c r="L587" s="52">
        <v>0.96279692041857101</v>
      </c>
      <c r="M587" s="398">
        <v>2.0265834940840055E-2</v>
      </c>
      <c r="N587" s="398">
        <v>2.0733292789119773E-2</v>
      </c>
    </row>
    <row r="588" spans="8:14">
      <c r="H588" s="8">
        <v>585</v>
      </c>
      <c r="I588" s="396">
        <v>2.4044452547746696E-2</v>
      </c>
      <c r="J588" s="396">
        <v>2.3690418707285013E-2</v>
      </c>
      <c r="K588" s="52">
        <v>0.96219610350964324</v>
      </c>
      <c r="L588" s="52">
        <v>0.96274223169664364</v>
      </c>
      <c r="M588" s="398">
        <v>2.0252850000652401E-2</v>
      </c>
      <c r="N588" s="398">
        <v>2.0733292789119773E-2</v>
      </c>
    </row>
    <row r="589" spans="8:14">
      <c r="H589" s="8">
        <v>586</v>
      </c>
      <c r="I589" s="396">
        <v>2.403796007763177E-2</v>
      </c>
      <c r="J589" s="396">
        <v>2.3685372417322267E-2</v>
      </c>
      <c r="K589" s="52">
        <v>0.96214274959360579</v>
      </c>
      <c r="L589" s="52">
        <v>0.96268754608114115</v>
      </c>
      <c r="M589" s="398">
        <v>2.0239865060399858E-2</v>
      </c>
      <c r="N589" s="398">
        <v>2.0733292789119773E-2</v>
      </c>
    </row>
    <row r="590" spans="8:14">
      <c r="H590" s="8">
        <v>587</v>
      </c>
      <c r="I590" s="396">
        <v>2.403146760751684E-2</v>
      </c>
      <c r="J590" s="396">
        <v>2.3680343320851761E-2</v>
      </c>
      <c r="K590" s="52">
        <v>0.96208943286255388</v>
      </c>
      <c r="L590" s="52">
        <v>0.96263286357188704</v>
      </c>
      <c r="M590" s="398">
        <v>2.0226880120122952E-2</v>
      </c>
      <c r="N590" s="398">
        <v>2.0733292789119773E-2</v>
      </c>
    </row>
    <row r="591" spans="8:14">
      <c r="H591" s="8">
        <v>588</v>
      </c>
      <c r="I591" s="396">
        <v>2.402497513740191E-2</v>
      </c>
      <c r="J591" s="396">
        <v>2.3675331330151438E-2</v>
      </c>
      <c r="K591" s="52">
        <v>0.9620361533106333</v>
      </c>
      <c r="L591" s="52">
        <v>0.96257818416870511</v>
      </c>
      <c r="M591" s="398">
        <v>2.0213895179943257E-2</v>
      </c>
      <c r="N591" s="398">
        <v>2.0733292789079247E-2</v>
      </c>
    </row>
    <row r="592" spans="8:14">
      <c r="H592" s="8">
        <v>589</v>
      </c>
      <c r="I592" s="396">
        <v>2.401848266728698E-2</v>
      </c>
      <c r="J592" s="396">
        <v>2.3670336358095349E-2</v>
      </c>
      <c r="K592" s="52">
        <v>0.96198291093199451</v>
      </c>
      <c r="L592" s="52">
        <v>0.9625235078714186</v>
      </c>
      <c r="M592" s="398">
        <v>2.0200910239698677E-2</v>
      </c>
      <c r="N592" s="398">
        <v>2.0733292789119773E-2</v>
      </c>
    </row>
    <row r="593" spans="8:14">
      <c r="H593" s="8">
        <v>590</v>
      </c>
      <c r="I593" s="396">
        <v>2.4011990197172053E-2</v>
      </c>
      <c r="J593" s="396">
        <v>2.3665358318147992E-2</v>
      </c>
      <c r="K593" s="52">
        <v>0.96192970572079206</v>
      </c>
      <c r="L593" s="52">
        <v>0.96246883467985112</v>
      </c>
      <c r="M593" s="398">
        <v>2.018792529947026E-2</v>
      </c>
      <c r="N593" s="398">
        <v>2.0733292789160297E-2</v>
      </c>
    </row>
    <row r="594" spans="8:14">
      <c r="H594" s="8">
        <v>591</v>
      </c>
      <c r="I594" s="396">
        <v>2.4005497727057123E-2</v>
      </c>
      <c r="J594" s="396">
        <v>2.3660397124359373E-2</v>
      </c>
      <c r="K594" s="52">
        <v>0.96187653767118475</v>
      </c>
      <c r="L594" s="52">
        <v>0.96241416459382656</v>
      </c>
      <c r="M594" s="398">
        <v>2.0174940359258001E-2</v>
      </c>
      <c r="N594" s="398">
        <v>2.0733292789079247E-2</v>
      </c>
    </row>
    <row r="595" spans="8:14">
      <c r="H595" s="8">
        <v>592</v>
      </c>
      <c r="I595" s="396">
        <v>2.3999005256942194E-2</v>
      </c>
      <c r="J595" s="396">
        <v>2.3655452691360743E-2</v>
      </c>
      <c r="K595" s="52">
        <v>0.96182340677733591</v>
      </c>
      <c r="L595" s="52">
        <v>0.96235949761316808</v>
      </c>
      <c r="M595" s="398">
        <v>2.0161955419021382E-2</v>
      </c>
      <c r="N595" s="398">
        <v>2.0733292789160297E-2</v>
      </c>
    </row>
    <row r="596" spans="8:14">
      <c r="H596" s="8">
        <v>593</v>
      </c>
      <c r="I596" s="396">
        <v>2.3992512786827264E-2</v>
      </c>
      <c r="J596" s="396">
        <v>2.3650524934358624E-2</v>
      </c>
      <c r="K596" s="52">
        <v>0.96177031303341287</v>
      </c>
      <c r="L596" s="52">
        <v>0.96230483373769971</v>
      </c>
      <c r="M596" s="398">
        <v>2.0148970478800925E-2</v>
      </c>
      <c r="N596" s="398">
        <v>2.0733292789119773E-2</v>
      </c>
    </row>
    <row r="597" spans="8:14">
      <c r="H597" s="8">
        <v>594</v>
      </c>
      <c r="I597" s="396">
        <v>2.3986020316712337E-2</v>
      </c>
      <c r="J597" s="396">
        <v>2.3645613769130838E-2</v>
      </c>
      <c r="K597" s="52">
        <v>0.96171725643358741</v>
      </c>
      <c r="L597" s="52">
        <v>0.96225017296724502</v>
      </c>
      <c r="M597" s="398">
        <v>2.0135985538556105E-2</v>
      </c>
      <c r="N597" s="398">
        <v>2.073329278903872E-2</v>
      </c>
    </row>
    <row r="598" spans="8:14">
      <c r="H598" s="8">
        <v>595</v>
      </c>
      <c r="I598" s="396">
        <v>2.3979527846597407E-2</v>
      </c>
      <c r="J598" s="396">
        <v>2.3640719112021681E-2</v>
      </c>
      <c r="K598" s="52">
        <v>0.96166423697203562</v>
      </c>
      <c r="L598" s="52">
        <v>0.96219551530162717</v>
      </c>
      <c r="M598" s="398">
        <v>2.0123000598327445E-2</v>
      </c>
      <c r="N598" s="398">
        <v>2.0733292789200823E-2</v>
      </c>
    </row>
    <row r="599" spans="8:14">
      <c r="H599" s="8">
        <v>596</v>
      </c>
      <c r="I599" s="396">
        <v>2.3973035376482477E-2</v>
      </c>
      <c r="J599" s="396">
        <v>2.3635840879936285E-2</v>
      </c>
      <c r="K599" s="52">
        <v>0.96161125464293773</v>
      </c>
      <c r="L599" s="52">
        <v>0.96214086074067029</v>
      </c>
      <c r="M599" s="398">
        <v>2.0110015658114953E-2</v>
      </c>
      <c r="N599" s="398">
        <v>2.0733292789119773E-2</v>
      </c>
    </row>
    <row r="600" spans="8:14">
      <c r="H600" s="8">
        <v>597</v>
      </c>
      <c r="I600" s="396">
        <v>2.3966542906367551E-2</v>
      </c>
      <c r="J600" s="396">
        <v>2.3630978990336879E-2</v>
      </c>
      <c r="K600" s="52">
        <v>0.96155830944047849</v>
      </c>
      <c r="L600" s="52">
        <v>0.96208620928419797</v>
      </c>
      <c r="M600" s="398">
        <v>2.0097030717837569E-2</v>
      </c>
      <c r="N600" s="398">
        <v>2.0733292789079247E-2</v>
      </c>
    </row>
    <row r="601" spans="8:14">
      <c r="H601" s="8">
        <v>598</v>
      </c>
      <c r="I601" s="396">
        <v>2.3960050436252621E-2</v>
      </c>
      <c r="J601" s="396">
        <v>2.3626133361237867E-2</v>
      </c>
      <c r="K601" s="52">
        <v>0.96150540135884655</v>
      </c>
      <c r="L601" s="52">
        <v>0.96203156093203368</v>
      </c>
      <c r="M601" s="398">
        <v>2.0084045777657399E-2</v>
      </c>
      <c r="N601" s="398">
        <v>2.0733292789119773E-2</v>
      </c>
    </row>
    <row r="602" spans="8:14">
      <c r="H602" s="8">
        <v>599</v>
      </c>
      <c r="I602" s="396">
        <v>2.3953557966137691E-2</v>
      </c>
      <c r="J602" s="396">
        <v>2.3621303911200858E-2</v>
      </c>
      <c r="K602" s="52">
        <v>0.96145253039223533</v>
      </c>
      <c r="L602" s="52">
        <v>0.96197691568400134</v>
      </c>
      <c r="M602" s="398">
        <v>2.0071060837371812E-2</v>
      </c>
      <c r="N602" s="398">
        <v>2.0733292789079247E-2</v>
      </c>
    </row>
    <row r="603" spans="8:14">
      <c r="H603" s="8">
        <v>600</v>
      </c>
      <c r="I603" s="396">
        <v>2.3947065496022761E-2</v>
      </c>
      <c r="J603" s="396">
        <v>2.3616490559330815E-2</v>
      </c>
      <c r="K603" s="52">
        <v>0.96139969653484203</v>
      </c>
      <c r="L603" s="52">
        <v>0.96192227353992421</v>
      </c>
      <c r="M603" s="398">
        <v>2.005807589722397E-2</v>
      </c>
      <c r="N603" s="398">
        <v>2.0733292789160297E-2</v>
      </c>
    </row>
    <row r="604" spans="8:14">
      <c r="H604" s="8">
        <v>601</v>
      </c>
      <c r="I604" s="396">
        <v>2.3940573025907835E-2</v>
      </c>
      <c r="J604" s="396">
        <v>2.3611693225270538E-2</v>
      </c>
      <c r="K604" s="52">
        <v>0.96134689978086862</v>
      </c>
      <c r="L604" s="52">
        <v>0.96186763449962642</v>
      </c>
      <c r="M604" s="398">
        <v>2.0045090956930186E-2</v>
      </c>
      <c r="N604" s="398">
        <v>2.0733292789119773E-2</v>
      </c>
    </row>
    <row r="605" spans="8:14">
      <c r="H605" s="8">
        <v>602</v>
      </c>
      <c r="I605" s="396">
        <v>2.3934080555792905E-2</v>
      </c>
      <c r="J605" s="396">
        <v>2.3606911829197132E-2</v>
      </c>
      <c r="K605" s="52">
        <v>0.96129414012452097</v>
      </c>
      <c r="L605" s="52">
        <v>0.96181299856293156</v>
      </c>
      <c r="M605" s="398">
        <v>2.0032106016693089E-2</v>
      </c>
      <c r="N605" s="398">
        <v>2.0733292789079247E-2</v>
      </c>
    </row>
    <row r="606" spans="8:14">
      <c r="H606" s="8">
        <v>603</v>
      </c>
      <c r="I606" s="396">
        <v>2.3927588085677975E-2</v>
      </c>
      <c r="J606" s="396">
        <v>2.360214629181728E-2</v>
      </c>
      <c r="K606" s="52">
        <v>0.96124141756000925</v>
      </c>
      <c r="L606" s="52">
        <v>0.96175836572966311</v>
      </c>
      <c r="M606" s="398">
        <v>2.0019121076512679E-2</v>
      </c>
      <c r="N606" s="398">
        <v>2.0733292789160297E-2</v>
      </c>
    </row>
    <row r="607" spans="8:14">
      <c r="H607" s="8">
        <v>604</v>
      </c>
      <c r="I607" s="396">
        <v>2.3921095615563048E-2</v>
      </c>
      <c r="J607" s="396">
        <v>2.3597396534362436E-2</v>
      </c>
      <c r="K607" s="52">
        <v>0.9611887320815482</v>
      </c>
      <c r="L607" s="52">
        <v>0.96170373599964509</v>
      </c>
      <c r="M607" s="398">
        <v>2.0006136136267384E-2</v>
      </c>
      <c r="N607" s="398">
        <v>2.0733292789079247E-2</v>
      </c>
    </row>
    <row r="608" spans="8:14">
      <c r="H608" s="8">
        <v>605</v>
      </c>
      <c r="I608" s="396">
        <v>2.3914603145448118E-2</v>
      </c>
      <c r="J608" s="396">
        <v>2.3592662478585203E-2</v>
      </c>
      <c r="K608" s="52">
        <v>0.96113608368335668</v>
      </c>
      <c r="L608" s="52">
        <v>0.96164910937270098</v>
      </c>
      <c r="M608" s="398">
        <v>1.9993151195997726E-2</v>
      </c>
      <c r="N608" s="398">
        <v>2.0733292789119773E-2</v>
      </c>
    </row>
    <row r="609" spans="8:14">
      <c r="H609" s="8">
        <v>606</v>
      </c>
      <c r="I609" s="396">
        <v>2.3908110675333188E-2</v>
      </c>
      <c r="J609" s="396">
        <v>2.3587944046754392E-2</v>
      </c>
      <c r="K609" s="52">
        <v>0.96108347235965763</v>
      </c>
      <c r="L609" s="52">
        <v>0.9615944858486547</v>
      </c>
      <c r="M609" s="398">
        <v>1.9980166255784752E-2</v>
      </c>
      <c r="N609" s="398">
        <v>2.0733292789119773E-2</v>
      </c>
    </row>
    <row r="610" spans="8:14">
      <c r="H610" s="8">
        <v>607</v>
      </c>
      <c r="I610" s="396">
        <v>2.3901618205218259E-2</v>
      </c>
      <c r="J610" s="396">
        <v>2.358324116165118E-2</v>
      </c>
      <c r="K610" s="52">
        <v>0.96103089810467857</v>
      </c>
      <c r="L610" s="52">
        <v>0.96153986542732994</v>
      </c>
      <c r="M610" s="398">
        <v>1.9967181315547415E-2</v>
      </c>
      <c r="N610" s="398">
        <v>2.0733292789119773E-2</v>
      </c>
    </row>
    <row r="611" spans="8:14">
      <c r="H611" s="8">
        <v>608</v>
      </c>
      <c r="I611" s="396">
        <v>2.3895125735103332E-2</v>
      </c>
      <c r="J611" s="396">
        <v>2.3578553746564791E-2</v>
      </c>
      <c r="K611" s="52">
        <v>0.96097836091265099</v>
      </c>
      <c r="L611" s="52">
        <v>0.96148524810855041</v>
      </c>
      <c r="M611" s="398">
        <v>1.9954196375366769E-2</v>
      </c>
      <c r="N611" s="398">
        <v>2.0733292789119773E-2</v>
      </c>
    </row>
    <row r="612" spans="8:14">
      <c r="H612" s="8">
        <v>609</v>
      </c>
      <c r="I612" s="396">
        <v>2.3888633264988402E-2</v>
      </c>
      <c r="J612" s="396">
        <v>2.357388172528822E-2</v>
      </c>
      <c r="K612" s="52">
        <v>0.96092586077781095</v>
      </c>
      <c r="L612" s="52">
        <v>0.9614306338921399</v>
      </c>
      <c r="M612" s="398">
        <v>1.9941211435121238E-2</v>
      </c>
      <c r="N612" s="398">
        <v>2.0733292789119773E-2</v>
      </c>
    </row>
    <row r="613" spans="8:14">
      <c r="H613" s="8">
        <v>610</v>
      </c>
      <c r="I613" s="396">
        <v>2.3882140794873472E-2</v>
      </c>
      <c r="J613" s="396">
        <v>2.3569225022114185E-2</v>
      </c>
      <c r="K613" s="52">
        <v>0.96087339769439861</v>
      </c>
      <c r="L613" s="52">
        <v>0.96137602277792222</v>
      </c>
      <c r="M613" s="398">
        <v>1.9928226494891867E-2</v>
      </c>
      <c r="N613" s="398">
        <v>2.0733292789119773E-2</v>
      </c>
    </row>
    <row r="614" spans="8:14">
      <c r="H614" s="8">
        <v>611</v>
      </c>
      <c r="I614" s="396">
        <v>2.3875648324758542E-2</v>
      </c>
      <c r="J614" s="396">
        <v>2.3564583561830971E-2</v>
      </c>
      <c r="K614" s="52">
        <v>0.96082097165665836</v>
      </c>
      <c r="L614" s="52">
        <v>0.9613214147657213</v>
      </c>
      <c r="M614" s="398">
        <v>1.9915241554678657E-2</v>
      </c>
      <c r="N614" s="398">
        <v>2.0733292789079247E-2</v>
      </c>
    </row>
    <row r="615" spans="8:14">
      <c r="H615" s="8">
        <v>612</v>
      </c>
      <c r="I615" s="396">
        <v>2.3869155854643616E-2</v>
      </c>
      <c r="J615" s="396">
        <v>2.3559957269718729E-2</v>
      </c>
      <c r="K615" s="52">
        <v>0.96076858265883902</v>
      </c>
      <c r="L615" s="52">
        <v>0.96126680985536062</v>
      </c>
      <c r="M615" s="398">
        <v>1.9902256614441085E-2</v>
      </c>
      <c r="N615" s="398">
        <v>2.0733292789119773E-2</v>
      </c>
    </row>
    <row r="616" spans="8:14">
      <c r="H616" s="8">
        <v>613</v>
      </c>
      <c r="I616" s="396">
        <v>2.3862663384528686E-2</v>
      </c>
      <c r="J616" s="396">
        <v>2.3555346071544841E-2</v>
      </c>
      <c r="K616" s="52">
        <v>0.96071623069519363</v>
      </c>
      <c r="L616" s="52">
        <v>0.96121220804666418</v>
      </c>
      <c r="M616" s="398">
        <v>1.9889271674179154E-2</v>
      </c>
      <c r="N616" s="398">
        <v>2.0733292789119773E-2</v>
      </c>
    </row>
    <row r="617" spans="8:14">
      <c r="H617" s="8">
        <v>614</v>
      </c>
      <c r="I617" s="396">
        <v>2.3856170914413756E-2</v>
      </c>
      <c r="J617" s="396">
        <v>2.355074989356036E-2</v>
      </c>
      <c r="K617" s="52">
        <v>0.96066391575997934</v>
      </c>
      <c r="L617" s="52">
        <v>0.96115760933945593</v>
      </c>
      <c r="M617" s="398">
        <v>1.9876286733973906E-2</v>
      </c>
      <c r="N617" s="398">
        <v>2.0733292789079247E-2</v>
      </c>
    </row>
    <row r="618" spans="8:14">
      <c r="H618" s="8">
        <v>615</v>
      </c>
      <c r="I618" s="396">
        <v>2.3849678444298826E-2</v>
      </c>
      <c r="J618" s="396">
        <v>2.3546168662496213E-2</v>
      </c>
      <c r="K618" s="52">
        <v>0.96061163784745762</v>
      </c>
      <c r="L618" s="52">
        <v>0.96110301373355944</v>
      </c>
      <c r="M618" s="398">
        <v>1.9863301793744296E-2</v>
      </c>
      <c r="N618" s="398">
        <v>2.0733292789119773E-2</v>
      </c>
    </row>
    <row r="619" spans="8:14">
      <c r="H619" s="8">
        <v>616</v>
      </c>
      <c r="I619" s="396">
        <v>2.38431859741839E-2</v>
      </c>
      <c r="J619" s="396">
        <v>2.3541602305558917E-2</v>
      </c>
      <c r="K619" s="52">
        <v>0.96055939695189441</v>
      </c>
      <c r="L619" s="52">
        <v>0.96104842122879863</v>
      </c>
      <c r="M619" s="398">
        <v>1.9850316853490327E-2</v>
      </c>
      <c r="N619" s="398">
        <v>2.0733292789119773E-2</v>
      </c>
    </row>
    <row r="620" spans="8:14">
      <c r="H620" s="8">
        <v>617</v>
      </c>
      <c r="I620" s="396">
        <v>2.383669350406897E-2</v>
      </c>
      <c r="J620" s="396">
        <v>2.3537050750426905E-2</v>
      </c>
      <c r="K620" s="52">
        <v>0.96050719306755972</v>
      </c>
      <c r="L620" s="52">
        <v>0.96099383182499742</v>
      </c>
      <c r="M620" s="398">
        <v>1.9837331913252515E-2</v>
      </c>
      <c r="N620" s="398">
        <v>2.0733292789119773E-2</v>
      </c>
    </row>
    <row r="621" spans="8:14">
      <c r="H621" s="8">
        <v>618</v>
      </c>
      <c r="I621" s="396">
        <v>2.383020103395404E-2</v>
      </c>
      <c r="J621" s="396">
        <v>2.3532513925246849E-2</v>
      </c>
      <c r="K621" s="52">
        <v>0.9604550261887278</v>
      </c>
      <c r="L621" s="52">
        <v>0.96093924552197951</v>
      </c>
      <c r="M621" s="398">
        <v>1.9824346973071397E-2</v>
      </c>
      <c r="N621" s="398">
        <v>2.0733292789160297E-2</v>
      </c>
    </row>
    <row r="622" spans="8:14">
      <c r="H622" s="8">
        <v>619</v>
      </c>
      <c r="I622" s="396">
        <v>2.3823708563839113E-2</v>
      </c>
      <c r="J622" s="396">
        <v>2.3527991758629546E-2</v>
      </c>
      <c r="K622" s="52">
        <v>0.96040289630967735</v>
      </c>
      <c r="L622" s="52">
        <v>0.96088466231956893</v>
      </c>
      <c r="M622" s="398">
        <v>1.9811362032784864E-2</v>
      </c>
      <c r="N622" s="398">
        <v>2.0733292789119773E-2</v>
      </c>
    </row>
    <row r="623" spans="8:14">
      <c r="H623" s="8">
        <v>620</v>
      </c>
      <c r="I623" s="396">
        <v>2.3817216093724183E-2</v>
      </c>
      <c r="J623" s="396">
        <v>2.3523484179646444E-2</v>
      </c>
      <c r="K623" s="52">
        <v>0.96035080342469104</v>
      </c>
      <c r="L623" s="52">
        <v>0.96083008221758959</v>
      </c>
      <c r="M623" s="398">
        <v>1.9798377092595545E-2</v>
      </c>
      <c r="N623" s="398">
        <v>2.0733292789119773E-2</v>
      </c>
    </row>
    <row r="624" spans="8:14">
      <c r="H624" s="8">
        <v>621</v>
      </c>
      <c r="I624" s="396">
        <v>2.3810723623609253E-2</v>
      </c>
      <c r="J624" s="396">
        <v>2.3518991117825929E-2</v>
      </c>
      <c r="K624" s="52">
        <v>0.96029874752805611</v>
      </c>
      <c r="L624" s="52">
        <v>0.9607755052158653</v>
      </c>
      <c r="M624" s="398">
        <v>1.9785392152341336E-2</v>
      </c>
      <c r="N624" s="398">
        <v>2.0733292789119773E-2</v>
      </c>
    </row>
    <row r="625" spans="8:14">
      <c r="H625" s="8">
        <v>622</v>
      </c>
      <c r="I625" s="396">
        <v>2.3804231153494324E-2</v>
      </c>
      <c r="J625" s="396">
        <v>2.351451250314952E-2</v>
      </c>
      <c r="K625" s="52">
        <v>0.96024672861406379</v>
      </c>
      <c r="L625" s="52">
        <v>0.96072093131421998</v>
      </c>
      <c r="M625" s="398">
        <v>1.9772407212103292E-2</v>
      </c>
      <c r="N625" s="398">
        <v>2.0733292789119773E-2</v>
      </c>
    </row>
    <row r="626" spans="8:14">
      <c r="H626" s="8">
        <v>623</v>
      </c>
      <c r="I626" s="396">
        <v>2.3797738683379397E-2</v>
      </c>
      <c r="J626" s="396">
        <v>2.3510048266048376E-2</v>
      </c>
      <c r="K626" s="52">
        <v>0.96019474667700966</v>
      </c>
      <c r="L626" s="52">
        <v>0.96066636051247745</v>
      </c>
      <c r="M626" s="398">
        <v>1.9759422271921932E-2</v>
      </c>
      <c r="N626" s="398">
        <v>2.0733292789119773E-2</v>
      </c>
    </row>
    <row r="627" spans="8:14">
      <c r="H627" s="8">
        <v>624</v>
      </c>
      <c r="I627" s="396">
        <v>2.3791246213264467E-2</v>
      </c>
      <c r="J627" s="396">
        <v>2.3505598337399455E-2</v>
      </c>
      <c r="K627" s="52">
        <v>0.96014280171119371</v>
      </c>
      <c r="L627" s="52">
        <v>0.96061179281046172</v>
      </c>
      <c r="M627" s="398">
        <v>1.9746437331675689E-2</v>
      </c>
      <c r="N627" s="398">
        <v>2.0733292789119773E-2</v>
      </c>
    </row>
    <row r="628" spans="8:14">
      <c r="H628" s="8">
        <v>625</v>
      </c>
      <c r="I628" s="396">
        <v>2.3784753743149537E-2</v>
      </c>
      <c r="J628" s="396">
        <v>2.3501162648522211E-2</v>
      </c>
      <c r="K628" s="52">
        <v>0.96009089371092005</v>
      </c>
      <c r="L628" s="52">
        <v>0.96055722820799672</v>
      </c>
      <c r="M628" s="398">
        <v>1.9733452391405084E-2</v>
      </c>
      <c r="N628" s="398">
        <v>2.0733292789119773E-2</v>
      </c>
    </row>
    <row r="629" spans="8:14">
      <c r="H629" s="8">
        <v>626</v>
      </c>
      <c r="I629" s="396">
        <v>2.3778261273034611E-2</v>
      </c>
      <c r="J629" s="396">
        <v>2.3496741131174927E-2</v>
      </c>
      <c r="K629" s="52">
        <v>0.9600390226704969</v>
      </c>
      <c r="L629" s="52">
        <v>0.96050266670490636</v>
      </c>
      <c r="M629" s="398">
        <v>1.9720467451231689E-2</v>
      </c>
      <c r="N629" s="398">
        <v>2.0733292789119773E-2</v>
      </c>
    </row>
    <row r="630" spans="8:14">
      <c r="H630" s="8">
        <v>627</v>
      </c>
      <c r="I630" s="396">
        <v>2.3771768802919681E-2</v>
      </c>
      <c r="J630" s="396">
        <v>2.3492333717551196E-2</v>
      </c>
      <c r="K630" s="52">
        <v>0.95998718858423704</v>
      </c>
      <c r="L630" s="52">
        <v>0.96044810830101468</v>
      </c>
      <c r="M630" s="398">
        <v>1.9707482510952883E-2</v>
      </c>
      <c r="N630" s="398">
        <v>2.0733292789079247E-2</v>
      </c>
    </row>
    <row r="631" spans="8:14">
      <c r="H631" s="8">
        <v>628</v>
      </c>
      <c r="I631" s="396">
        <v>2.3765276332804751E-2</v>
      </c>
      <c r="J631" s="396">
        <v>2.3487940340276695E-2</v>
      </c>
      <c r="K631" s="52">
        <v>0.95993539144645723</v>
      </c>
      <c r="L631" s="52">
        <v>0.96039355299614537</v>
      </c>
      <c r="M631" s="398">
        <v>1.9694497570730767E-2</v>
      </c>
      <c r="N631" s="398">
        <v>2.0733292789160297E-2</v>
      </c>
    </row>
    <row r="632" spans="8:14">
      <c r="H632" s="8">
        <v>629</v>
      </c>
      <c r="I632" s="396">
        <v>2.3758783862689821E-2</v>
      </c>
      <c r="J632" s="396">
        <v>2.3483560932405109E-2</v>
      </c>
      <c r="K632" s="52">
        <v>0.95988363125147858</v>
      </c>
      <c r="L632" s="52">
        <v>0.96033900079012291</v>
      </c>
      <c r="M632" s="398">
        <v>1.9681512630524811E-2</v>
      </c>
      <c r="N632" s="398">
        <v>2.073329278903872E-2</v>
      </c>
    </row>
    <row r="633" spans="8:14">
      <c r="H633" s="8">
        <v>630</v>
      </c>
      <c r="I633" s="396">
        <v>2.3752291392574894E-2</v>
      </c>
      <c r="J633" s="396">
        <v>2.3479195427415764E-2</v>
      </c>
      <c r="K633" s="52">
        <v>0.95983190799362661</v>
      </c>
      <c r="L633" s="52">
        <v>0.96028445168277077</v>
      </c>
      <c r="M633" s="398">
        <v>1.9668527690253967E-2</v>
      </c>
      <c r="N633" s="398">
        <v>2.0733292789119773E-2</v>
      </c>
    </row>
    <row r="634" spans="8:14">
      <c r="H634" s="8">
        <v>631</v>
      </c>
      <c r="I634" s="396">
        <v>2.3745798922459965E-2</v>
      </c>
      <c r="J634" s="396">
        <v>2.3474843759209232E-2</v>
      </c>
      <c r="K634" s="52">
        <v>0.95978022166723076</v>
      </c>
      <c r="L634" s="52">
        <v>0.9602299056739132</v>
      </c>
      <c r="M634" s="398">
        <v>1.9655542750080336E-2</v>
      </c>
      <c r="N634" s="398">
        <v>2.0733292789079247E-2</v>
      </c>
    </row>
    <row r="635" spans="8:14">
      <c r="H635" s="8">
        <v>632</v>
      </c>
      <c r="I635" s="396">
        <v>2.3739306452345035E-2</v>
      </c>
      <c r="J635" s="396">
        <v>2.3470505862104689E-2</v>
      </c>
      <c r="K635" s="52">
        <v>0.959728572266625</v>
      </c>
      <c r="L635" s="52">
        <v>0.96017536276337401</v>
      </c>
      <c r="M635" s="398">
        <v>1.9642557809801293E-2</v>
      </c>
      <c r="N635" s="398">
        <v>2.0733292789119773E-2</v>
      </c>
    </row>
    <row r="636" spans="8:14">
      <c r="H636" s="8">
        <v>633</v>
      </c>
      <c r="I636" s="396">
        <v>2.3732813982230105E-2</v>
      </c>
      <c r="J636" s="396">
        <v>2.3466181670836174E-2</v>
      </c>
      <c r="K636" s="52">
        <v>0.95967695978614742</v>
      </c>
      <c r="L636" s="52">
        <v>0.96012082295097734</v>
      </c>
      <c r="M636" s="398">
        <v>1.9629572869578941E-2</v>
      </c>
      <c r="N636" s="398">
        <v>2.0733292789119773E-2</v>
      </c>
    </row>
    <row r="637" spans="8:14">
      <c r="H637" s="8">
        <v>634</v>
      </c>
      <c r="I637" s="396">
        <v>2.3726321512115178E-2</v>
      </c>
      <c r="J637" s="396">
        <v>2.34618711205495E-2</v>
      </c>
      <c r="K637" s="52">
        <v>0.95962538422014032</v>
      </c>
      <c r="L637" s="52">
        <v>0.96006628623654733</v>
      </c>
      <c r="M637" s="398">
        <v>1.961658792937275E-2</v>
      </c>
      <c r="N637" s="398">
        <v>2.0733292789079247E-2</v>
      </c>
    </row>
    <row r="638" spans="8:14">
      <c r="H638" s="8">
        <v>635</v>
      </c>
      <c r="I638" s="396">
        <v>2.3719829042000248E-2</v>
      </c>
      <c r="J638" s="396">
        <v>2.3457574146799283E-2</v>
      </c>
      <c r="K638" s="52">
        <v>0.95957384556295033</v>
      </c>
      <c r="L638" s="52">
        <v>0.96001175261990768</v>
      </c>
      <c r="M638" s="398">
        <v>1.9603602989142196E-2</v>
      </c>
      <c r="N638" s="398">
        <v>2.0733292789160297E-2</v>
      </c>
    </row>
    <row r="639" spans="8:14">
      <c r="H639" s="8">
        <v>636</v>
      </c>
      <c r="I639" s="396">
        <v>2.3713336571885318E-2</v>
      </c>
      <c r="J639" s="396">
        <v>2.3453290685544997E-2</v>
      </c>
      <c r="K639" s="52">
        <v>0.95952234380892831</v>
      </c>
      <c r="L639" s="52">
        <v>0.95995722210088286</v>
      </c>
      <c r="M639" s="398">
        <v>1.9590618048927807E-2</v>
      </c>
      <c r="N639" s="398">
        <v>2.0733292789079247E-2</v>
      </c>
    </row>
    <row r="640" spans="8:14">
      <c r="H640" s="8">
        <v>637</v>
      </c>
      <c r="I640" s="396">
        <v>2.3706844101770388E-2</v>
      </c>
      <c r="J640" s="396">
        <v>2.3449020673148788E-2</v>
      </c>
      <c r="K640" s="52">
        <v>0.95947087895242933</v>
      </c>
      <c r="L640" s="52">
        <v>0.95990269467929645</v>
      </c>
      <c r="M640" s="398">
        <v>1.9577633108689055E-2</v>
      </c>
      <c r="N640" s="398">
        <v>2.0733292789160297E-2</v>
      </c>
    </row>
    <row r="641" spans="8:14">
      <c r="H641" s="8">
        <v>638</v>
      </c>
      <c r="I641" s="396">
        <v>2.3700351631655462E-2</v>
      </c>
      <c r="J641" s="396">
        <v>2.3444764046371337E-2</v>
      </c>
      <c r="K641" s="52">
        <v>0.95941945098781278</v>
      </c>
      <c r="L641" s="52">
        <v>0.95984817035497283</v>
      </c>
      <c r="M641" s="398">
        <v>1.956464816842594E-2</v>
      </c>
      <c r="N641" s="398">
        <v>2.0733292789119773E-2</v>
      </c>
    </row>
    <row r="642" spans="8:14">
      <c r="H642" s="8">
        <v>639</v>
      </c>
      <c r="I642" s="396">
        <v>2.3693859161540532E-2</v>
      </c>
      <c r="J642" s="396">
        <v>2.3440520742369315E-2</v>
      </c>
      <c r="K642" s="52">
        <v>0.95936805990944207</v>
      </c>
      <c r="L642" s="52">
        <v>0.95979364912773613</v>
      </c>
      <c r="M642" s="398">
        <v>1.9551663228219517E-2</v>
      </c>
      <c r="N642" s="398">
        <v>2.0733292789079247E-2</v>
      </c>
    </row>
    <row r="643" spans="8:14">
      <c r="H643" s="8">
        <v>640</v>
      </c>
      <c r="I643" s="396">
        <v>2.3687366691425602E-2</v>
      </c>
      <c r="J643" s="396">
        <v>2.3436290698692377E-2</v>
      </c>
      <c r="K643" s="52">
        <v>0.95931670571168504</v>
      </c>
      <c r="L643" s="52">
        <v>0.95973913099741015</v>
      </c>
      <c r="M643" s="398">
        <v>1.9538678288029254E-2</v>
      </c>
      <c r="N643" s="398">
        <v>2.0733292789119773E-2</v>
      </c>
    </row>
    <row r="644" spans="8:14">
      <c r="H644" s="8">
        <v>641</v>
      </c>
      <c r="I644" s="396">
        <v>2.3680874221310676E-2</v>
      </c>
      <c r="J644" s="396">
        <v>2.3432073853279618E-2</v>
      </c>
      <c r="K644" s="52">
        <v>0.95926538838891395</v>
      </c>
      <c r="L644" s="52">
        <v>0.95968461596381915</v>
      </c>
      <c r="M644" s="398">
        <v>1.9525693347733578E-2</v>
      </c>
      <c r="N644" s="398">
        <v>2.0733292789119773E-2</v>
      </c>
    </row>
    <row r="645" spans="8:14">
      <c r="H645" s="8">
        <v>642</v>
      </c>
      <c r="I645" s="396">
        <v>2.3674381751195746E-2</v>
      </c>
      <c r="J645" s="396">
        <v>2.342787014445695E-2</v>
      </c>
      <c r="K645" s="52">
        <v>0.95921410793550477</v>
      </c>
      <c r="L645" s="52">
        <v>0.95963010402678717</v>
      </c>
      <c r="M645" s="398">
        <v>1.9512708407535117E-2</v>
      </c>
      <c r="N645" s="398">
        <v>2.0733292789119773E-2</v>
      </c>
    </row>
    <row r="646" spans="8:14">
      <c r="H646" s="8">
        <v>643</v>
      </c>
      <c r="I646" s="396">
        <v>2.3667889281080816E-2</v>
      </c>
      <c r="J646" s="396">
        <v>2.3423679510933829E-2</v>
      </c>
      <c r="K646" s="52">
        <v>0.9591628643458382</v>
      </c>
      <c r="L646" s="52">
        <v>0.95957559518613844</v>
      </c>
      <c r="M646" s="398">
        <v>1.9499723467271766E-2</v>
      </c>
      <c r="N646" s="398">
        <v>2.0733292789079247E-2</v>
      </c>
    </row>
    <row r="647" spans="8:14">
      <c r="H647" s="8">
        <v>644</v>
      </c>
      <c r="I647" s="396">
        <v>2.3661396810965886E-2</v>
      </c>
      <c r="J647" s="396">
        <v>2.3419501891800587E-2</v>
      </c>
      <c r="K647" s="52">
        <v>0.95911165761429884</v>
      </c>
      <c r="L647" s="52">
        <v>0.95952108944169689</v>
      </c>
      <c r="M647" s="398">
        <v>1.9486738527105633E-2</v>
      </c>
      <c r="N647" s="398">
        <v>2.0733292789119773E-2</v>
      </c>
    </row>
    <row r="648" spans="8:14">
      <c r="H648" s="8">
        <v>645</v>
      </c>
      <c r="I648" s="396">
        <v>2.3654904340850959E-2</v>
      </c>
      <c r="J648" s="396">
        <v>2.3415337226525102E-2</v>
      </c>
      <c r="K648" s="52">
        <v>0.95906048773527586</v>
      </c>
      <c r="L648" s="52">
        <v>0.95946658679328678</v>
      </c>
      <c r="M648" s="398">
        <v>1.9473753586834085E-2</v>
      </c>
      <c r="N648" s="398">
        <v>2.0733292789119773E-2</v>
      </c>
    </row>
    <row r="649" spans="8:14">
      <c r="H649" s="8">
        <v>646</v>
      </c>
      <c r="I649" s="396">
        <v>2.364841187073603E-2</v>
      </c>
      <c r="J649" s="396">
        <v>2.3411185454950148E-2</v>
      </c>
      <c r="K649" s="52">
        <v>0.95900935470316229</v>
      </c>
      <c r="L649" s="52">
        <v>0.95941208724073224</v>
      </c>
      <c r="M649" s="398">
        <v>1.9460768646619223E-2</v>
      </c>
      <c r="N649" s="398">
        <v>2.0733292789119773E-2</v>
      </c>
    </row>
    <row r="650" spans="8:14">
      <c r="H650" s="8">
        <v>647</v>
      </c>
      <c r="I650" s="396">
        <v>2.36419194006211E-2</v>
      </c>
      <c r="J650" s="396">
        <v>2.3407046517290406E-2</v>
      </c>
      <c r="K650" s="52">
        <v>0.95895825851235561</v>
      </c>
      <c r="L650" s="52">
        <v>0.95935759078385741</v>
      </c>
      <c r="M650" s="398">
        <v>1.9447783706420529E-2</v>
      </c>
      <c r="N650" s="398">
        <v>2.0733292789079247E-2</v>
      </c>
    </row>
    <row r="651" spans="8:14">
      <c r="H651" s="8">
        <v>648</v>
      </c>
      <c r="I651" s="396">
        <v>2.3635426930506173E-2</v>
      </c>
      <c r="J651" s="396">
        <v>2.3402920354129674E-2</v>
      </c>
      <c r="K651" s="52">
        <v>0.95890719915725764</v>
      </c>
      <c r="L651" s="52">
        <v>0.95930309742248632</v>
      </c>
      <c r="M651" s="398">
        <v>1.943479876611642E-2</v>
      </c>
      <c r="N651" s="398">
        <v>2.0733292789119773E-2</v>
      </c>
    </row>
    <row r="652" spans="8:14">
      <c r="H652" s="8">
        <v>649</v>
      </c>
      <c r="I652" s="396">
        <v>2.3628934460391243E-2</v>
      </c>
      <c r="J652" s="396">
        <v>2.3398806906417775E-2</v>
      </c>
      <c r="K652" s="52">
        <v>0.95885617663227418</v>
      </c>
      <c r="L652" s="52">
        <v>0.95924860715644333</v>
      </c>
      <c r="M652" s="398">
        <v>1.9421813825909524E-2</v>
      </c>
      <c r="N652" s="398">
        <v>2.0733292789119773E-2</v>
      </c>
    </row>
    <row r="653" spans="8:14">
      <c r="H653" s="8">
        <v>650</v>
      </c>
      <c r="I653" s="396">
        <v>2.3622441990276313E-2</v>
      </c>
      <c r="J653" s="396">
        <v>2.3394706115468105E-2</v>
      </c>
      <c r="K653" s="52">
        <v>0.95880519093181527</v>
      </c>
      <c r="L653" s="52">
        <v>0.95919411998555248</v>
      </c>
      <c r="M653" s="398">
        <v>1.9408828885718793E-2</v>
      </c>
      <c r="N653" s="398">
        <v>2.0733292789119773E-2</v>
      </c>
    </row>
    <row r="654" spans="8:14">
      <c r="H654" s="8">
        <v>651</v>
      </c>
      <c r="I654" s="396">
        <v>2.3615949520161383E-2</v>
      </c>
      <c r="J654" s="396">
        <v>2.3390617922954469E-2</v>
      </c>
      <c r="K654" s="52">
        <v>0.95875424205029536</v>
      </c>
      <c r="L654" s="52">
        <v>0.95913963590963813</v>
      </c>
      <c r="M654" s="398">
        <v>1.9395843945463172E-2</v>
      </c>
      <c r="N654" s="398">
        <v>2.0733292789079247E-2</v>
      </c>
    </row>
    <row r="655" spans="8:14">
      <c r="H655" s="8">
        <v>652</v>
      </c>
      <c r="I655" s="396">
        <v>2.3609457050046457E-2</v>
      </c>
      <c r="J655" s="396">
        <v>2.3386542270908767E-2</v>
      </c>
      <c r="K655" s="52">
        <v>0.95870332998213315</v>
      </c>
      <c r="L655" s="52">
        <v>0.9590851549285242</v>
      </c>
      <c r="M655" s="398">
        <v>1.9382859005183193E-2</v>
      </c>
      <c r="N655" s="398">
        <v>2.0733292789160297E-2</v>
      </c>
    </row>
    <row r="656" spans="8:14">
      <c r="H656" s="8">
        <v>653</v>
      </c>
      <c r="I656" s="396">
        <v>2.3602964579931527E-2</v>
      </c>
      <c r="J656" s="396">
        <v>2.3382479101717604E-2</v>
      </c>
      <c r="K656" s="52">
        <v>0.9586524547217512</v>
      </c>
      <c r="L656" s="52">
        <v>0.95903067704203526</v>
      </c>
      <c r="M656" s="398">
        <v>1.9369874065000427E-2</v>
      </c>
      <c r="N656" s="398">
        <v>2.0733292789079247E-2</v>
      </c>
    </row>
    <row r="657" spans="8:14">
      <c r="H657" s="8">
        <v>654</v>
      </c>
      <c r="I657" s="396">
        <v>2.3596472109816597E-2</v>
      </c>
      <c r="J657" s="396">
        <v>2.337842835812029E-2</v>
      </c>
      <c r="K657" s="52">
        <v>0.95860161626357676</v>
      </c>
      <c r="L657" s="52">
        <v>0.95897620224999536</v>
      </c>
      <c r="M657" s="398">
        <v>1.9356889124752773E-2</v>
      </c>
      <c r="N657" s="398">
        <v>2.0733292789079247E-2</v>
      </c>
    </row>
    <row r="658" spans="8:14">
      <c r="H658" s="8">
        <v>655</v>
      </c>
      <c r="I658" s="396">
        <v>2.3589979639701667E-2</v>
      </c>
      <c r="J658" s="396">
        <v>2.3374389983205828E-2</v>
      </c>
      <c r="K658" s="52">
        <v>0.95855081460204095</v>
      </c>
      <c r="L658" s="52">
        <v>0.95892173055222851</v>
      </c>
      <c r="M658" s="398">
        <v>1.9343904184521282E-2</v>
      </c>
      <c r="N658" s="398">
        <v>2.0733292789160297E-2</v>
      </c>
    </row>
    <row r="659" spans="8:14">
      <c r="H659" s="8">
        <v>656</v>
      </c>
      <c r="I659" s="396">
        <v>2.3583487169586741E-2</v>
      </c>
      <c r="J659" s="396">
        <v>2.3370363920409979E-2</v>
      </c>
      <c r="K659" s="52">
        <v>0.95850004973157921</v>
      </c>
      <c r="L659" s="52">
        <v>0.9588672619485592</v>
      </c>
      <c r="M659" s="398">
        <v>1.9330919244346479E-2</v>
      </c>
      <c r="N659" s="398">
        <v>2.0733292789119773E-2</v>
      </c>
    </row>
    <row r="660" spans="8:14">
      <c r="H660" s="8">
        <v>657</v>
      </c>
      <c r="I660" s="396">
        <v>2.3576994699471811E-2</v>
      </c>
      <c r="J660" s="396">
        <v>2.3366350113513026E-2</v>
      </c>
      <c r="K660" s="52">
        <v>0.95844932164663144</v>
      </c>
      <c r="L660" s="52">
        <v>0.95881279643881168</v>
      </c>
      <c r="M660" s="398">
        <v>1.9317934304066264E-2</v>
      </c>
      <c r="N660" s="398">
        <v>2.0733292789119773E-2</v>
      </c>
    </row>
    <row r="661" spans="8:14">
      <c r="H661" s="8">
        <v>658</v>
      </c>
      <c r="I661" s="396">
        <v>2.3570502229356881E-2</v>
      </c>
      <c r="J661" s="396">
        <v>2.3362348506637012E-2</v>
      </c>
      <c r="K661" s="52">
        <v>0.95839863034164141</v>
      </c>
      <c r="L661" s="52">
        <v>0.95875833402281019</v>
      </c>
      <c r="M661" s="398">
        <v>1.9304949363842739E-2</v>
      </c>
      <c r="N661" s="398">
        <v>2.0733292789079247E-2</v>
      </c>
    </row>
    <row r="662" spans="8:14">
      <c r="H662" s="8">
        <v>659</v>
      </c>
      <c r="I662" s="396">
        <v>2.3564009759241954E-2</v>
      </c>
      <c r="J662" s="396">
        <v>2.3358359044243219E-2</v>
      </c>
      <c r="K662" s="52">
        <v>0.95834797581105735</v>
      </c>
      <c r="L662" s="52">
        <v>0.95870387470037888</v>
      </c>
      <c r="M662" s="398">
        <v>1.9291964423594852E-2</v>
      </c>
      <c r="N662" s="398">
        <v>2.0733292789119773E-2</v>
      </c>
    </row>
    <row r="663" spans="8:14">
      <c r="H663" s="8">
        <v>660</v>
      </c>
      <c r="I663" s="396">
        <v>2.3557517289127024E-2</v>
      </c>
      <c r="J663" s="396">
        <v>2.3354381671129475E-2</v>
      </c>
      <c r="K663" s="52">
        <v>0.95829735804933158</v>
      </c>
      <c r="L663" s="52">
        <v>0.958649418471342</v>
      </c>
      <c r="M663" s="398">
        <v>1.9278979483363129E-2</v>
      </c>
      <c r="N663" s="398">
        <v>2.0733292789160297E-2</v>
      </c>
    </row>
    <row r="664" spans="8:14">
      <c r="H664" s="8">
        <v>661</v>
      </c>
      <c r="I664" s="396">
        <v>2.3551024819012095E-2</v>
      </c>
      <c r="J664" s="396">
        <v>2.3350416332427404E-2</v>
      </c>
      <c r="K664" s="52">
        <v>0.95824677705092065</v>
      </c>
      <c r="L664" s="52">
        <v>0.95859496533552424</v>
      </c>
      <c r="M664" s="398">
        <v>1.9265994543147567E-2</v>
      </c>
      <c r="N664" s="398">
        <v>2.0733292789079247E-2</v>
      </c>
    </row>
    <row r="665" spans="8:14">
      <c r="H665" s="8">
        <v>662</v>
      </c>
      <c r="I665" s="396">
        <v>2.3544532348897165E-2</v>
      </c>
      <c r="J665" s="396">
        <v>2.3346462973600678E-2</v>
      </c>
      <c r="K665" s="52">
        <v>0.95819623281028532</v>
      </c>
      <c r="L665" s="52">
        <v>0.95854051529274942</v>
      </c>
      <c r="M665" s="398">
        <v>1.9253009602948169E-2</v>
      </c>
      <c r="N665" s="398">
        <v>2.0733292789119773E-2</v>
      </c>
    </row>
    <row r="666" spans="8:14">
      <c r="H666" s="8">
        <v>663</v>
      </c>
      <c r="I666" s="396">
        <v>2.3538039878782238E-2</v>
      </c>
      <c r="J666" s="396">
        <v>2.3342521540441565E-2</v>
      </c>
      <c r="K666" s="52">
        <v>0.95814572532189068</v>
      </c>
      <c r="L666" s="52">
        <v>0.95848606834284211</v>
      </c>
      <c r="M666" s="398">
        <v>1.9240024662683885E-2</v>
      </c>
      <c r="N666" s="398">
        <v>2.0733292789119773E-2</v>
      </c>
    </row>
    <row r="667" spans="8:14">
      <c r="H667" s="8">
        <v>664</v>
      </c>
      <c r="I667" s="396">
        <v>2.3531547408667308E-2</v>
      </c>
      <c r="J667" s="396">
        <v>2.3338591979069071E-2</v>
      </c>
      <c r="K667" s="52">
        <v>0.95809525458020595</v>
      </c>
      <c r="L667" s="52">
        <v>0.95843162448562658</v>
      </c>
      <c r="M667" s="398">
        <v>1.9227039722476288E-2</v>
      </c>
      <c r="N667" s="398">
        <v>2.0733292789119773E-2</v>
      </c>
    </row>
    <row r="668" spans="8:14">
      <c r="H668" s="8">
        <v>665</v>
      </c>
      <c r="I668" s="396">
        <v>2.3525054938552378E-2</v>
      </c>
      <c r="J668" s="396">
        <v>2.3334674235926309E-2</v>
      </c>
      <c r="K668" s="52">
        <v>0.95804482057970441</v>
      </c>
      <c r="L668" s="52">
        <v>0.95837718372092706</v>
      </c>
      <c r="M668" s="398">
        <v>1.9214054782284856E-2</v>
      </c>
      <c r="N668" s="398">
        <v>2.0733292789119773E-2</v>
      </c>
    </row>
    <row r="669" spans="8:14">
      <c r="H669" s="8">
        <v>666</v>
      </c>
      <c r="I669" s="396">
        <v>2.3518562468437448E-2</v>
      </c>
      <c r="J669" s="396">
        <v>2.3330768257777929E-2</v>
      </c>
      <c r="K669" s="52">
        <v>0.95799442331486395</v>
      </c>
      <c r="L669" s="52">
        <v>0.95832274604856804</v>
      </c>
      <c r="M669" s="398">
        <v>1.9201069841988015E-2</v>
      </c>
      <c r="N669" s="398">
        <v>2.0733292789119773E-2</v>
      </c>
    </row>
    <row r="670" spans="8:14">
      <c r="H670" s="8">
        <v>667</v>
      </c>
      <c r="I670" s="396">
        <v>2.3512069998322522E-2</v>
      </c>
      <c r="J670" s="396">
        <v>2.3326873991707912E-2</v>
      </c>
      <c r="K670" s="52">
        <v>0.95794406278016631</v>
      </c>
      <c r="L670" s="52">
        <v>0.95826831146837388</v>
      </c>
      <c r="M670" s="398">
        <v>1.9188084901747861E-2</v>
      </c>
      <c r="N670" s="398">
        <v>2.0733292789079247E-2</v>
      </c>
    </row>
    <row r="671" spans="8:14">
      <c r="H671" s="8">
        <v>668</v>
      </c>
      <c r="I671" s="396">
        <v>2.3505577528207592E-2</v>
      </c>
      <c r="J671" s="396">
        <v>2.332299138511729E-2</v>
      </c>
      <c r="K671" s="52">
        <v>0.95789373897009744</v>
      </c>
      <c r="L671" s="52">
        <v>0.9582138799801686</v>
      </c>
      <c r="M671" s="398">
        <v>1.9175099961564392E-2</v>
      </c>
      <c r="N671" s="398">
        <v>2.0733292789160297E-2</v>
      </c>
    </row>
    <row r="672" spans="8:14">
      <c r="H672" s="8">
        <v>669</v>
      </c>
      <c r="I672" s="396">
        <v>2.3499085058092662E-2</v>
      </c>
      <c r="J672" s="396">
        <v>2.3319120385721152E-2</v>
      </c>
      <c r="K672" s="52">
        <v>0.95784345187914777</v>
      </c>
      <c r="L672" s="52">
        <v>0.95815945158377702</v>
      </c>
      <c r="M672" s="398">
        <v>1.916211502131604E-2</v>
      </c>
      <c r="N672" s="398">
        <v>2.0733292789119773E-2</v>
      </c>
    </row>
    <row r="673" spans="8:14">
      <c r="H673" s="8">
        <v>670</v>
      </c>
      <c r="I673" s="396">
        <v>2.3492592587977736E-2</v>
      </c>
      <c r="J673" s="396">
        <v>2.3315260941547115E-2</v>
      </c>
      <c r="K673" s="52">
        <v>0.9577932015018118</v>
      </c>
      <c r="L673" s="52">
        <v>0.95810502627902328</v>
      </c>
      <c r="M673" s="398">
        <v>1.9149130081083852E-2</v>
      </c>
      <c r="N673" s="398">
        <v>2.0733292789119773E-2</v>
      </c>
    </row>
    <row r="674" spans="8:14">
      <c r="H674" s="8">
        <v>671</v>
      </c>
      <c r="I674" s="396">
        <v>2.3486100117862806E-2</v>
      </c>
      <c r="J674" s="396">
        <v>2.3311413000932452E-2</v>
      </c>
      <c r="K674" s="52">
        <v>0.95774298783258816</v>
      </c>
      <c r="L674" s="52">
        <v>0.95805060406573184</v>
      </c>
      <c r="M674" s="398">
        <v>1.9136145140867825E-2</v>
      </c>
      <c r="N674" s="398">
        <v>2.0733292789119773E-2</v>
      </c>
    </row>
    <row r="675" spans="8:14">
      <c r="H675" s="8">
        <v>672</v>
      </c>
      <c r="I675" s="396">
        <v>2.3479607647747876E-2</v>
      </c>
      <c r="J675" s="396">
        <v>2.330757651252206E-2</v>
      </c>
      <c r="K675" s="52">
        <v>0.95769281086597968</v>
      </c>
      <c r="L675" s="52">
        <v>0.95799618494372696</v>
      </c>
      <c r="M675" s="398">
        <v>1.9123160200627438E-2</v>
      </c>
      <c r="N675" s="398">
        <v>2.0733292789160297E-2</v>
      </c>
    </row>
    <row r="676" spans="8:14">
      <c r="H676" s="8">
        <v>673</v>
      </c>
      <c r="I676" s="396">
        <v>2.3473115177632946E-2</v>
      </c>
      <c r="J676" s="396">
        <v>2.3303751425265834E-2</v>
      </c>
      <c r="K676" s="52">
        <v>0.95764267059649355</v>
      </c>
      <c r="L676" s="52">
        <v>0.95794176891283334</v>
      </c>
      <c r="M676" s="398">
        <v>1.9110175260403213E-2</v>
      </c>
      <c r="N676" s="398">
        <v>2.0733292789079247E-2</v>
      </c>
    </row>
    <row r="677" spans="8:14">
      <c r="H677" s="8">
        <v>674</v>
      </c>
      <c r="I677" s="396">
        <v>2.3466622707518019E-2</v>
      </c>
      <c r="J677" s="396">
        <v>2.3299937688416959E-2</v>
      </c>
      <c r="K677" s="52">
        <v>0.95759256701864115</v>
      </c>
      <c r="L677" s="52">
        <v>0.95788735597287511</v>
      </c>
      <c r="M677" s="398">
        <v>1.9097190320154629E-2</v>
      </c>
      <c r="N677" s="398">
        <v>2.0733292789119773E-2</v>
      </c>
    </row>
    <row r="678" spans="8:14">
      <c r="H678" s="8">
        <v>675</v>
      </c>
      <c r="I678" s="396">
        <v>2.3460130237403089E-2</v>
      </c>
      <c r="J678" s="396">
        <v>2.3296135251529026E-2</v>
      </c>
      <c r="K678" s="52">
        <v>0.95754250012693787</v>
      </c>
      <c r="L678" s="52">
        <v>0.95783294612367698</v>
      </c>
      <c r="M678" s="398">
        <v>1.9084205379922205E-2</v>
      </c>
      <c r="N678" s="398">
        <v>2.0733292789079247E-2</v>
      </c>
    </row>
    <row r="679" spans="8:14">
      <c r="H679" s="8">
        <v>676</v>
      </c>
      <c r="I679" s="396">
        <v>2.3453637767288159E-2</v>
      </c>
      <c r="J679" s="396">
        <v>2.3292344064454511E-2</v>
      </c>
      <c r="K679" s="52">
        <v>0.95749246991590342</v>
      </c>
      <c r="L679" s="52">
        <v>0.95777853936506296</v>
      </c>
      <c r="M679" s="398">
        <v>1.9071220439705949E-2</v>
      </c>
      <c r="N679" s="398">
        <v>2.0733292789160297E-2</v>
      </c>
    </row>
    <row r="680" spans="8:14">
      <c r="H680" s="8">
        <v>677</v>
      </c>
      <c r="I680" s="396">
        <v>2.3447145297173233E-2</v>
      </c>
      <c r="J680" s="396">
        <v>2.3288564077341745E-2</v>
      </c>
      <c r="K680" s="52">
        <v>0.95744247638006175</v>
      </c>
      <c r="L680" s="52">
        <v>0.95772413569685788</v>
      </c>
      <c r="M680" s="398">
        <v>1.9058235499505853E-2</v>
      </c>
      <c r="N680" s="398">
        <v>2.0733292789119773E-2</v>
      </c>
    </row>
    <row r="681" spans="8:14">
      <c r="H681" s="8">
        <v>678</v>
      </c>
      <c r="I681" s="396">
        <v>2.3440652827058303E-2</v>
      </c>
      <c r="J681" s="396">
        <v>2.3284795240633437E-2</v>
      </c>
      <c r="K681" s="52">
        <v>0.957392519513941</v>
      </c>
      <c r="L681" s="52">
        <v>0.95766973511888609</v>
      </c>
      <c r="M681" s="398">
        <v>1.9045250559240869E-2</v>
      </c>
      <c r="N681" s="398">
        <v>2.0733292789119773E-2</v>
      </c>
    </row>
    <row r="682" spans="8:14">
      <c r="H682" s="8">
        <v>679</v>
      </c>
      <c r="I682" s="396">
        <v>2.3434160356943373E-2</v>
      </c>
      <c r="J682" s="396">
        <v>2.3281037505064169E-2</v>
      </c>
      <c r="K682" s="52">
        <v>0.95734259931207344</v>
      </c>
      <c r="L682" s="52">
        <v>0.95761533763097206</v>
      </c>
      <c r="M682" s="398">
        <v>1.9032265619032578E-2</v>
      </c>
      <c r="N682" s="398">
        <v>2.0733292789119773E-2</v>
      </c>
    </row>
    <row r="683" spans="8:14">
      <c r="H683" s="8">
        <v>680</v>
      </c>
      <c r="I683" s="396">
        <v>2.3427667886828443E-2</v>
      </c>
      <c r="J683" s="396">
        <v>2.3277290821658393E-2</v>
      </c>
      <c r="K683" s="52">
        <v>0.95729271576899566</v>
      </c>
      <c r="L683" s="52">
        <v>0.95756094323294016</v>
      </c>
      <c r="M683" s="398">
        <v>1.9019280678759402E-2</v>
      </c>
      <c r="N683" s="398">
        <v>2.0733292789119773E-2</v>
      </c>
    </row>
    <row r="684" spans="8:14">
      <c r="H684" s="8">
        <v>681</v>
      </c>
      <c r="I684" s="396">
        <v>2.3421175416713517E-2</v>
      </c>
      <c r="J684" s="396">
        <v>2.3273555141728113E-2</v>
      </c>
      <c r="K684" s="52">
        <v>0.95724286887924825</v>
      </c>
      <c r="L684" s="52">
        <v>0.95750655192461498</v>
      </c>
      <c r="M684" s="398">
        <v>1.9006295738583433E-2</v>
      </c>
      <c r="N684" s="398">
        <v>2.0733292789119773E-2</v>
      </c>
    </row>
    <row r="685" spans="8:14">
      <c r="H685" s="8">
        <v>682</v>
      </c>
      <c r="I685" s="396">
        <v>2.3414682946598587E-2</v>
      </c>
      <c r="J685" s="396">
        <v>2.3269830416870894E-2</v>
      </c>
      <c r="K685" s="52">
        <v>0.95719305863737614</v>
      </c>
      <c r="L685" s="52">
        <v>0.95745216370582109</v>
      </c>
      <c r="M685" s="398">
        <v>1.8993310798342582E-2</v>
      </c>
      <c r="N685" s="398">
        <v>2.0733292789119773E-2</v>
      </c>
    </row>
    <row r="686" spans="8:14">
      <c r="H686" s="8">
        <v>683</v>
      </c>
      <c r="I686" s="396">
        <v>2.3408190476483657E-2</v>
      </c>
      <c r="J686" s="396">
        <v>2.326611659896784E-2</v>
      </c>
      <c r="K686" s="52">
        <v>0.95714328503792856</v>
      </c>
      <c r="L686" s="52">
        <v>0.95739777857638297</v>
      </c>
      <c r="M686" s="398">
        <v>1.8980325858077372E-2</v>
      </c>
      <c r="N686" s="398">
        <v>2.0733292789079247E-2</v>
      </c>
    </row>
    <row r="687" spans="8:14">
      <c r="H687" s="8">
        <v>684</v>
      </c>
      <c r="I687" s="396">
        <v>2.3401698006368727E-2</v>
      </c>
      <c r="J687" s="396">
        <v>2.3262413640181525E-2</v>
      </c>
      <c r="K687" s="52">
        <v>0.95709354807545866</v>
      </c>
      <c r="L687" s="52">
        <v>0.95734339653612499</v>
      </c>
      <c r="M687" s="398">
        <v>1.896734091786885E-2</v>
      </c>
      <c r="N687" s="398">
        <v>2.0733292789119773E-2</v>
      </c>
    </row>
    <row r="688" spans="8:14">
      <c r="H688" s="8">
        <v>685</v>
      </c>
      <c r="I688" s="396">
        <v>2.3395205536253801E-2</v>
      </c>
      <c r="J688" s="396">
        <v>2.3258721492953671E-2</v>
      </c>
      <c r="K688" s="52">
        <v>0.95704384774452389</v>
      </c>
      <c r="L688" s="52">
        <v>0.95728901758487184</v>
      </c>
      <c r="M688" s="398">
        <v>1.8954355977676487E-2</v>
      </c>
      <c r="N688" s="398">
        <v>2.0733292789119773E-2</v>
      </c>
    </row>
    <row r="689" spans="8:14">
      <c r="H689" s="8">
        <v>686</v>
      </c>
      <c r="I689" s="396">
        <v>2.3388713066138871E-2</v>
      </c>
      <c r="J689" s="396">
        <v>2.3255040110003573E-2</v>
      </c>
      <c r="K689" s="52">
        <v>0.95699418403968606</v>
      </c>
      <c r="L689" s="52">
        <v>0.95723464172244777</v>
      </c>
      <c r="M689" s="398">
        <v>1.894137103741924E-2</v>
      </c>
      <c r="N689" s="398">
        <v>2.0733292789200823E-2</v>
      </c>
    </row>
    <row r="690" spans="8:14">
      <c r="H690" s="8">
        <v>687</v>
      </c>
      <c r="I690" s="396">
        <v>2.3382220596023941E-2</v>
      </c>
      <c r="J690" s="396">
        <v>2.325136944432539E-2</v>
      </c>
      <c r="K690" s="52">
        <v>0.95694455695551106</v>
      </c>
      <c r="L690" s="52">
        <v>0.9571802689486778</v>
      </c>
      <c r="M690" s="398">
        <v>1.892838609717816E-2</v>
      </c>
      <c r="N690" s="398">
        <v>2.0733292789079247E-2</v>
      </c>
    </row>
    <row r="691" spans="8:14">
      <c r="H691" s="8">
        <v>688</v>
      </c>
      <c r="I691" s="396">
        <v>2.3375728125909011E-2</v>
      </c>
      <c r="J691" s="396">
        <v>2.3247709449186933E-2</v>
      </c>
      <c r="K691" s="52">
        <v>0.9568949664865688</v>
      </c>
      <c r="L691" s="52">
        <v>0.95712589926338631</v>
      </c>
      <c r="M691" s="398">
        <v>1.891540115695324E-2</v>
      </c>
      <c r="N691" s="398">
        <v>2.0733292789079247E-2</v>
      </c>
    </row>
    <row r="692" spans="8:14">
      <c r="H692" s="8">
        <v>689</v>
      </c>
      <c r="I692" s="396">
        <v>2.3369235655794084E-2</v>
      </c>
      <c r="J692" s="396">
        <v>2.3244060078127394E-2</v>
      </c>
      <c r="K692" s="52">
        <v>0.95684541262743361</v>
      </c>
      <c r="L692" s="52">
        <v>0.95707153266639755</v>
      </c>
      <c r="M692" s="398">
        <v>1.8902416216744485E-2</v>
      </c>
      <c r="N692" s="398">
        <v>2.0733292789160297E-2</v>
      </c>
    </row>
    <row r="693" spans="8:14">
      <c r="H693" s="8">
        <v>690</v>
      </c>
      <c r="I693" s="396">
        <v>2.3362743185679154E-2</v>
      </c>
      <c r="J693" s="396">
        <v>2.324042128495488E-2</v>
      </c>
      <c r="K693" s="52">
        <v>0.95679589537268395</v>
      </c>
      <c r="L693" s="52">
        <v>0.95701716915753654</v>
      </c>
      <c r="M693" s="398">
        <v>1.8889431276511371E-2</v>
      </c>
      <c r="N693" s="398">
        <v>2.0733292789079247E-2</v>
      </c>
    </row>
    <row r="694" spans="8:14">
      <c r="H694" s="8">
        <v>691</v>
      </c>
      <c r="I694" s="396">
        <v>2.3356250715564224E-2</v>
      </c>
      <c r="J694" s="396">
        <v>2.3236793023745254E-2</v>
      </c>
      <c r="K694" s="52">
        <v>0.95674641471690236</v>
      </c>
      <c r="L694" s="52">
        <v>0.95696280873662765</v>
      </c>
      <c r="M694" s="398">
        <v>1.8876446336294418E-2</v>
      </c>
      <c r="N694" s="398">
        <v>2.0733292789119773E-2</v>
      </c>
    </row>
    <row r="695" spans="8:14">
      <c r="H695" s="8">
        <v>692</v>
      </c>
      <c r="I695" s="396">
        <v>2.3349758245449298E-2</v>
      </c>
      <c r="J695" s="396">
        <v>2.3233175248839728E-2</v>
      </c>
      <c r="K695" s="52">
        <v>0.95669697065467585</v>
      </c>
      <c r="L695" s="52">
        <v>0.95690845140349545</v>
      </c>
      <c r="M695" s="398">
        <v>1.8863461396012582E-2</v>
      </c>
      <c r="N695" s="398">
        <v>2.0733292789119773E-2</v>
      </c>
    </row>
    <row r="696" spans="8:14">
      <c r="H696" s="8">
        <v>693</v>
      </c>
      <c r="I696" s="396">
        <v>2.3343265775334368E-2</v>
      </c>
      <c r="J696" s="396">
        <v>2.3229567914843E-2</v>
      </c>
      <c r="K696" s="52">
        <v>0.95664756318059518</v>
      </c>
      <c r="L696" s="52">
        <v>0.95685409715796466</v>
      </c>
      <c r="M696" s="398">
        <v>1.885047645578743E-2</v>
      </c>
      <c r="N696" s="398">
        <v>2.0733292789119773E-2</v>
      </c>
    </row>
    <row r="697" spans="8:14">
      <c r="H697" s="8">
        <v>694</v>
      </c>
      <c r="I697" s="396">
        <v>2.3336773305219438E-2</v>
      </c>
      <c r="J697" s="396">
        <v>2.3225970976621473E-2</v>
      </c>
      <c r="K697" s="52">
        <v>0.95659819228925558</v>
      </c>
      <c r="L697" s="52">
        <v>0.95679974599985984</v>
      </c>
      <c r="M697" s="398">
        <v>1.8837491515578446E-2</v>
      </c>
      <c r="N697" s="398">
        <v>2.0733292789119773E-2</v>
      </c>
    </row>
    <row r="698" spans="8:14">
      <c r="H698" s="8">
        <v>695</v>
      </c>
      <c r="I698" s="396">
        <v>2.3330280835104508E-2</v>
      </c>
      <c r="J698" s="396">
        <v>2.3222384389301319E-2</v>
      </c>
      <c r="K698" s="52">
        <v>0.95654885797525657</v>
      </c>
      <c r="L698" s="52">
        <v>0.95674539792900559</v>
      </c>
      <c r="M698" s="398">
        <v>1.8824506575304573E-2</v>
      </c>
      <c r="N698" s="398">
        <v>2.0733292789119773E-2</v>
      </c>
    </row>
    <row r="699" spans="8:14">
      <c r="H699" s="8">
        <v>696</v>
      </c>
      <c r="I699" s="396">
        <v>2.3323788364989582E-2</v>
      </c>
      <c r="J699" s="396">
        <v>2.3218808108266563E-2</v>
      </c>
      <c r="K699" s="52">
        <v>0.95649956023320148</v>
      </c>
      <c r="L699" s="52">
        <v>0.95669105294522661</v>
      </c>
      <c r="M699" s="398">
        <v>1.8811521635127917E-2</v>
      </c>
      <c r="N699" s="398">
        <v>2.0733292789119773E-2</v>
      </c>
    </row>
    <row r="700" spans="8:14">
      <c r="H700" s="8">
        <v>697</v>
      </c>
      <c r="I700" s="396">
        <v>2.3317295894874652E-2</v>
      </c>
      <c r="J700" s="396">
        <v>2.3215242089157317E-2</v>
      </c>
      <c r="K700" s="52">
        <v>0.95645029905769818</v>
      </c>
      <c r="L700" s="52">
        <v>0.95663671104834747</v>
      </c>
      <c r="M700" s="398">
        <v>1.8798536694886372E-2</v>
      </c>
      <c r="N700" s="398">
        <v>2.0733292789119773E-2</v>
      </c>
    </row>
    <row r="701" spans="8:14">
      <c r="H701" s="8">
        <v>698</v>
      </c>
      <c r="I701" s="396">
        <v>2.3310803424759722E-2</v>
      </c>
      <c r="J701" s="396">
        <v>2.3211686287867874E-2</v>
      </c>
      <c r="K701" s="52">
        <v>0.95640107444335853</v>
      </c>
      <c r="L701" s="52">
        <v>0.95658237223819287</v>
      </c>
      <c r="M701" s="398">
        <v>1.8785551754660994E-2</v>
      </c>
      <c r="N701" s="398">
        <v>2.0733292789119773E-2</v>
      </c>
    </row>
    <row r="702" spans="8:14">
      <c r="H702" s="8">
        <v>699</v>
      </c>
      <c r="I702" s="396">
        <v>2.3304310954644795E-2</v>
      </c>
      <c r="J702" s="396">
        <v>2.3208140660544913E-2</v>
      </c>
      <c r="K702" s="52">
        <v>0.95635188638479862</v>
      </c>
      <c r="L702" s="52">
        <v>0.95652803651458751</v>
      </c>
      <c r="M702" s="398">
        <v>1.8772566814451778E-2</v>
      </c>
      <c r="N702" s="398">
        <v>2.0733292789119773E-2</v>
      </c>
    </row>
    <row r="703" spans="8:14">
      <c r="H703" s="8">
        <v>700</v>
      </c>
      <c r="I703" s="396">
        <v>2.3297818484529866E-2</v>
      </c>
      <c r="J703" s="396">
        <v>2.3204605163585707E-2</v>
      </c>
      <c r="K703" s="52">
        <v>0.95630273487663875</v>
      </c>
      <c r="L703" s="52">
        <v>0.95647370387735609</v>
      </c>
      <c r="M703" s="398">
        <v>1.8759581874177676E-2</v>
      </c>
      <c r="N703" s="398">
        <v>2.0733292789119773E-2</v>
      </c>
    </row>
    <row r="704" spans="8:14">
      <c r="H704" s="8">
        <v>701</v>
      </c>
      <c r="I704" s="396">
        <v>2.3291326014414936E-2</v>
      </c>
      <c r="J704" s="396">
        <v>2.3201079753636399E-2</v>
      </c>
      <c r="K704" s="52">
        <v>0.95625361991350333</v>
      </c>
      <c r="L704" s="52">
        <v>0.95641937432632318</v>
      </c>
      <c r="M704" s="398">
        <v>1.8746596933960264E-2</v>
      </c>
      <c r="N704" s="398">
        <v>2.0733292789119773E-2</v>
      </c>
    </row>
    <row r="705" spans="8:14">
      <c r="H705" s="8">
        <v>702</v>
      </c>
      <c r="I705" s="396">
        <v>2.3284833544300006E-2</v>
      </c>
      <c r="J705" s="396">
        <v>2.319756438759012E-2</v>
      </c>
      <c r="K705" s="52">
        <v>0.95620454149002099</v>
      </c>
      <c r="L705" s="52">
        <v>0.95636504786131349</v>
      </c>
      <c r="M705" s="398">
        <v>1.873361199371849E-2</v>
      </c>
      <c r="N705" s="398">
        <v>2.0733292789160297E-2</v>
      </c>
    </row>
    <row r="706" spans="8:14">
      <c r="H706" s="8">
        <v>703</v>
      </c>
      <c r="I706" s="396">
        <v>2.3278341074185079E-2</v>
      </c>
      <c r="J706" s="396">
        <v>2.3194059022585145E-2</v>
      </c>
      <c r="K706" s="52">
        <v>0.95615549960082447</v>
      </c>
      <c r="L706" s="52">
        <v>0.95631072448215193</v>
      </c>
      <c r="M706" s="398">
        <v>1.8720627053533407E-2</v>
      </c>
      <c r="N706" s="398">
        <v>2.0733292789079247E-2</v>
      </c>
    </row>
    <row r="707" spans="8:14">
      <c r="H707" s="8">
        <v>704</v>
      </c>
      <c r="I707" s="396">
        <v>2.3271848604070149E-2</v>
      </c>
      <c r="J707" s="396">
        <v>2.3190563616003596E-2</v>
      </c>
      <c r="K707" s="52">
        <v>0.95610649424055083</v>
      </c>
      <c r="L707" s="52">
        <v>0.95625640418866287</v>
      </c>
      <c r="M707" s="398">
        <v>1.8707642113283435E-2</v>
      </c>
      <c r="N707" s="398">
        <v>2.0733292789160297E-2</v>
      </c>
    </row>
    <row r="708" spans="8:14">
      <c r="H708" s="8">
        <v>705</v>
      </c>
      <c r="I708" s="396">
        <v>2.3265356133955219E-2</v>
      </c>
      <c r="J708" s="396">
        <v>2.3187078125468972E-2</v>
      </c>
      <c r="K708" s="52">
        <v>0.95605752540384115</v>
      </c>
      <c r="L708" s="52">
        <v>0.95620208698067144</v>
      </c>
      <c r="M708" s="398">
        <v>1.869465717304963E-2</v>
      </c>
      <c r="N708" s="398">
        <v>2.0733292789079247E-2</v>
      </c>
    </row>
    <row r="709" spans="8:14">
      <c r="H709" s="8">
        <v>706</v>
      </c>
      <c r="I709" s="396">
        <v>2.3258863663840289E-2</v>
      </c>
      <c r="J709" s="396">
        <v>2.3183602508845186E-2</v>
      </c>
      <c r="K709" s="52">
        <v>0.95600859308534081</v>
      </c>
      <c r="L709" s="52">
        <v>0.95614777285800223</v>
      </c>
      <c r="M709" s="398">
        <v>1.8681672232791463E-2</v>
      </c>
      <c r="N709" s="398">
        <v>2.0733292789079247E-2</v>
      </c>
    </row>
    <row r="710" spans="8:14">
      <c r="H710" s="8">
        <v>707</v>
      </c>
      <c r="I710" s="396">
        <v>2.3252371193725363E-2</v>
      </c>
      <c r="J710" s="396">
        <v>2.3180136724234541E-2</v>
      </c>
      <c r="K710" s="52">
        <v>0.95595969727969909</v>
      </c>
      <c r="L710" s="52">
        <v>0.95609346182047983</v>
      </c>
      <c r="M710" s="398">
        <v>1.866868729263051E-2</v>
      </c>
      <c r="N710" s="398">
        <v>2.0733292789119773E-2</v>
      </c>
    </row>
    <row r="711" spans="8:14">
      <c r="H711" s="8">
        <v>708</v>
      </c>
      <c r="I711" s="396">
        <v>2.3245878723610433E-2</v>
      </c>
      <c r="J711" s="396">
        <v>2.3176680729975994E-2</v>
      </c>
      <c r="K711" s="52">
        <v>0.95591083798156995</v>
      </c>
      <c r="L711" s="52">
        <v>0.95603915386792893</v>
      </c>
      <c r="M711" s="398">
        <v>1.8655702352323618E-2</v>
      </c>
      <c r="N711" s="398">
        <v>2.0733292789200823E-2</v>
      </c>
    </row>
    <row r="712" spans="8:14">
      <c r="H712" s="8">
        <v>709</v>
      </c>
      <c r="I712" s="396">
        <v>2.3239386253495503E-2</v>
      </c>
      <c r="J712" s="396">
        <v>2.3173234484643201E-2</v>
      </c>
      <c r="K712" s="52">
        <v>0.95586201518561098</v>
      </c>
      <c r="L712" s="52">
        <v>0.95598484900017489</v>
      </c>
      <c r="M712" s="398">
        <v>1.864271741215447E-2</v>
      </c>
      <c r="N712" s="398">
        <v>2.073329278903872E-2</v>
      </c>
    </row>
    <row r="713" spans="8:14">
      <c r="H713" s="8">
        <v>710</v>
      </c>
      <c r="I713" s="396">
        <v>2.3232893783380573E-2</v>
      </c>
      <c r="J713" s="396">
        <v>2.3169797947043977E-2</v>
      </c>
      <c r="K713" s="52">
        <v>0.95581322888648435</v>
      </c>
      <c r="L713" s="52">
        <v>0.95593054721704163</v>
      </c>
      <c r="M713" s="398">
        <v>1.862973247187991E-2</v>
      </c>
      <c r="N713" s="398">
        <v>2.0733292789200823E-2</v>
      </c>
    </row>
    <row r="714" spans="8:14">
      <c r="H714" s="8">
        <v>711</v>
      </c>
      <c r="I714" s="396">
        <v>2.3226401313265647E-2</v>
      </c>
      <c r="J714" s="396">
        <v>2.3166371076216989E-2</v>
      </c>
      <c r="K714" s="52">
        <v>0.95576447907885609</v>
      </c>
      <c r="L714" s="52">
        <v>0.95587624851835473</v>
      </c>
      <c r="M714" s="398">
        <v>1.861674753166204E-2</v>
      </c>
      <c r="N714" s="398">
        <v>2.073329278903872E-2</v>
      </c>
    </row>
    <row r="715" spans="8:14">
      <c r="H715" s="8">
        <v>712</v>
      </c>
      <c r="I715" s="396">
        <v>2.3219908843150717E-2</v>
      </c>
      <c r="J715" s="396">
        <v>2.3162953831431694E-2</v>
      </c>
      <c r="K715" s="52">
        <v>0.95571576575739658</v>
      </c>
      <c r="L715" s="52">
        <v>0.95582195290393857</v>
      </c>
      <c r="M715" s="398">
        <v>1.8603762591419808E-2</v>
      </c>
      <c r="N715" s="398">
        <v>2.0733292789079247E-2</v>
      </c>
    </row>
    <row r="716" spans="8:14">
      <c r="H716" s="8">
        <v>713</v>
      </c>
      <c r="I716" s="396">
        <v>2.3213416373035787E-2</v>
      </c>
      <c r="J716" s="396">
        <v>2.3159546172185873E-2</v>
      </c>
      <c r="K716" s="52">
        <v>0.95566708891678021</v>
      </c>
      <c r="L716" s="52">
        <v>0.95576766037361782</v>
      </c>
      <c r="M716" s="398">
        <v>1.8590777651234264E-2</v>
      </c>
      <c r="N716" s="398">
        <v>2.0733292789160297E-2</v>
      </c>
    </row>
    <row r="717" spans="8:14">
      <c r="H717" s="8">
        <v>714</v>
      </c>
      <c r="I717" s="396">
        <v>2.320692390292086E-2</v>
      </c>
      <c r="J717" s="396">
        <v>2.3156148058204033E-2</v>
      </c>
      <c r="K717" s="52">
        <v>0.95561844855168587</v>
      </c>
      <c r="L717" s="52">
        <v>0.95571337092721753</v>
      </c>
      <c r="M717" s="398">
        <v>1.857779271094331E-2</v>
      </c>
      <c r="N717" s="398">
        <v>2.0733292789160297E-2</v>
      </c>
    </row>
    <row r="718" spans="8:14">
      <c r="H718" s="8">
        <v>715</v>
      </c>
      <c r="I718" s="396">
        <v>2.3200431432805931E-2</v>
      </c>
      <c r="J718" s="396">
        <v>2.3152759449436004E-2</v>
      </c>
      <c r="K718" s="52">
        <v>0.95556984465679617</v>
      </c>
      <c r="L718" s="52">
        <v>0.95565908456456272</v>
      </c>
      <c r="M718" s="398">
        <v>1.8564807770749571E-2</v>
      </c>
      <c r="N718" s="398">
        <v>2.0733292789079247E-2</v>
      </c>
    </row>
    <row r="719" spans="8:14">
      <c r="H719" s="8">
        <v>716</v>
      </c>
      <c r="I719" s="396">
        <v>2.3193938962691001E-2</v>
      </c>
      <c r="J719" s="396">
        <v>2.3149380306055675E-2</v>
      </c>
      <c r="K719" s="52">
        <v>0.95552127722679825</v>
      </c>
      <c r="L719" s="52">
        <v>0.95560480128547787</v>
      </c>
      <c r="M719" s="398">
        <v>1.8551822830490946E-2</v>
      </c>
      <c r="N719" s="398">
        <v>2.0733292789119773E-2</v>
      </c>
    </row>
    <row r="720" spans="8:14">
      <c r="H720" s="8">
        <v>717</v>
      </c>
      <c r="I720" s="396">
        <v>2.3187446492576071E-2</v>
      </c>
      <c r="J720" s="396">
        <v>2.3146010588458808E-2</v>
      </c>
      <c r="K720" s="52">
        <v>0.95547274625638312</v>
      </c>
      <c r="L720" s="52">
        <v>0.955550521089788</v>
      </c>
      <c r="M720" s="398">
        <v>1.8538837890289012E-2</v>
      </c>
      <c r="N720" s="398">
        <v>2.0733292789119773E-2</v>
      </c>
    </row>
    <row r="721" spans="8:14">
      <c r="H721" s="8">
        <v>718</v>
      </c>
      <c r="I721" s="396">
        <v>2.3180954022461144E-2</v>
      </c>
      <c r="J721" s="396">
        <v>2.3142650257262001E-2</v>
      </c>
      <c r="K721" s="52">
        <v>0.95542425174024614</v>
      </c>
      <c r="L721" s="52">
        <v>0.95549624397731781</v>
      </c>
      <c r="M721" s="398">
        <v>1.8525852950062711E-2</v>
      </c>
      <c r="N721" s="398">
        <v>2.0733292789160297E-2</v>
      </c>
    </row>
    <row r="722" spans="8:14">
      <c r="H722" s="8">
        <v>719</v>
      </c>
      <c r="I722" s="396">
        <v>2.3174461552346214E-2</v>
      </c>
      <c r="J722" s="396">
        <v>2.3139299273300704E-2</v>
      </c>
      <c r="K722" s="52">
        <v>0.95537579367308678</v>
      </c>
      <c r="L722" s="52">
        <v>0.95544196994789243</v>
      </c>
      <c r="M722" s="398">
        <v>1.8512868009812056E-2</v>
      </c>
      <c r="N722" s="398">
        <v>2.0733292789079247E-2</v>
      </c>
    </row>
    <row r="723" spans="8:14">
      <c r="H723" s="8">
        <v>720</v>
      </c>
      <c r="I723" s="396">
        <v>2.3167969082231284E-2</v>
      </c>
      <c r="J723" s="396">
        <v>2.3135957597628268E-2</v>
      </c>
      <c r="K723" s="52">
        <v>0.9553273720496086</v>
      </c>
      <c r="L723" s="52">
        <v>0.95538769900133647</v>
      </c>
      <c r="M723" s="398">
        <v>1.8499883069618087E-2</v>
      </c>
      <c r="N723" s="398">
        <v>2.0733292789160297E-2</v>
      </c>
    </row>
    <row r="724" spans="8:14">
      <c r="H724" s="8">
        <v>721</v>
      </c>
      <c r="I724" s="396">
        <v>2.3161476612116358E-2</v>
      </c>
      <c r="J724" s="396">
        <v>2.3132625191513746E-2</v>
      </c>
      <c r="K724" s="52">
        <v>0.95527898686451962</v>
      </c>
      <c r="L724" s="52">
        <v>0.95533343113747515</v>
      </c>
      <c r="M724" s="398">
        <v>1.8486898129318707E-2</v>
      </c>
      <c r="N724" s="398">
        <v>2.0733292789079247E-2</v>
      </c>
    </row>
    <row r="725" spans="8:14">
      <c r="H725" s="8">
        <v>722</v>
      </c>
      <c r="I725" s="396">
        <v>2.3154984142001428E-2</v>
      </c>
      <c r="J725" s="396">
        <v>2.3129302016441141E-2</v>
      </c>
      <c r="K725" s="52">
        <v>0.9552306381125315</v>
      </c>
      <c r="L725" s="52">
        <v>0.95527916635613308</v>
      </c>
      <c r="M725" s="398">
        <v>1.847391318915707E-2</v>
      </c>
      <c r="N725" s="398">
        <v>2.0733292789079247E-2</v>
      </c>
    </row>
    <row r="726" spans="8:14">
      <c r="H726" s="8">
        <v>723</v>
      </c>
      <c r="I726" s="396">
        <v>2.3148491671886498E-2</v>
      </c>
      <c r="J726" s="396">
        <v>2.3125988034107429E-2</v>
      </c>
      <c r="K726" s="52">
        <v>0.95518232578836049</v>
      </c>
      <c r="L726" s="52">
        <v>0.95522490465713505</v>
      </c>
      <c r="M726" s="398">
        <v>1.8460928248890021E-2</v>
      </c>
      <c r="N726" s="398">
        <v>2.0733292789160297E-2</v>
      </c>
    </row>
    <row r="727" spans="8:14">
      <c r="H727" s="8">
        <v>724</v>
      </c>
      <c r="I727" s="396">
        <v>2.3141999201771568E-2</v>
      </c>
      <c r="J727" s="396">
        <v>2.3122683206421024E-2</v>
      </c>
      <c r="K727" s="52">
        <v>0.95513404988672679</v>
      </c>
      <c r="L727" s="52">
        <v>0.95517064604030621</v>
      </c>
      <c r="M727" s="398">
        <v>1.844794330867966E-2</v>
      </c>
      <c r="N727" s="398">
        <v>2.0733292789160297E-2</v>
      </c>
    </row>
    <row r="728" spans="8:14">
      <c r="H728" s="8">
        <v>725</v>
      </c>
      <c r="I728" s="396">
        <v>2.3135506731656642E-2</v>
      </c>
      <c r="J728" s="396">
        <v>2.311938749550058E-2</v>
      </c>
      <c r="K728" s="52">
        <v>0.95508581040235485</v>
      </c>
      <c r="L728" s="52">
        <v>0.95511639050547159</v>
      </c>
      <c r="M728" s="398">
        <v>1.8434958368444939E-2</v>
      </c>
      <c r="N728" s="398">
        <v>2.0733292789119773E-2</v>
      </c>
    </row>
    <row r="729" spans="8:14">
      <c r="H729" s="8">
        <v>726</v>
      </c>
      <c r="I729" s="396">
        <v>2.3129014261541712E-2</v>
      </c>
      <c r="J729" s="396">
        <v>2.3116100863673578E-2</v>
      </c>
      <c r="K729" s="52">
        <v>0.95503760732997323</v>
      </c>
      <c r="L729" s="52">
        <v>0.95506213805245599</v>
      </c>
      <c r="M729" s="398">
        <v>1.8421973428185856E-2</v>
      </c>
      <c r="N729" s="398">
        <v>2.0733292789079247E-2</v>
      </c>
    </row>
    <row r="730" spans="8:14">
      <c r="H730" s="8">
        <v>727</v>
      </c>
      <c r="I730" s="396">
        <v>2.3122521791426782E-2</v>
      </c>
      <c r="J730" s="396">
        <v>2.3112823273474668E-2</v>
      </c>
      <c r="K730" s="52">
        <v>0.95498944066431457</v>
      </c>
      <c r="L730" s="52">
        <v>0.95500788868108444</v>
      </c>
      <c r="M730" s="398">
        <v>1.8408988487983464E-2</v>
      </c>
      <c r="N730" s="398">
        <v>2.0733292789079247E-2</v>
      </c>
    </row>
    <row r="731" spans="8:14">
      <c r="H731" s="8">
        <v>728</v>
      </c>
      <c r="I731" s="396">
        <v>2.3116029321311855E-2</v>
      </c>
      <c r="J731" s="396">
        <v>2.3109554687644581E-2</v>
      </c>
      <c r="K731" s="52">
        <v>0.95494131040011576</v>
      </c>
      <c r="L731" s="52">
        <v>0.95495364239118152</v>
      </c>
      <c r="M731" s="398">
        <v>1.8396003547756713E-2</v>
      </c>
      <c r="N731" s="398">
        <v>2.0733292789160297E-2</v>
      </c>
    </row>
    <row r="732" spans="8:14">
      <c r="H732" s="8">
        <v>729</v>
      </c>
      <c r="I732" s="396">
        <v>2.3109536851196925E-2</v>
      </c>
      <c r="J732" s="396">
        <v>2.3106295069128098E-2</v>
      </c>
      <c r="K732" s="52">
        <v>0.95489321653211778</v>
      </c>
      <c r="L732" s="52">
        <v>0.95489939918257261</v>
      </c>
      <c r="M732" s="398">
        <v>1.8383018607546125E-2</v>
      </c>
      <c r="N732" s="398">
        <v>2.0733292789119773E-2</v>
      </c>
    </row>
    <row r="733" spans="8:14">
      <c r="H733" s="8">
        <v>730</v>
      </c>
      <c r="I733" s="396">
        <v>2.3103044381081995E-2</v>
      </c>
      <c r="J733" s="396">
        <v>2.3103044381081995E-2</v>
      </c>
      <c r="K733" s="52">
        <v>0.95484515905506595</v>
      </c>
      <c r="L733" s="52">
        <v>0.95484515905506595</v>
      </c>
      <c r="M733" s="398">
        <v>1.8370033667270649E-2</v>
      </c>
      <c r="N733" s="398">
        <v>2.0733292795482267E-2</v>
      </c>
    </row>
    <row r="734" spans="8:14">
      <c r="H734" s="8">
        <v>731</v>
      </c>
      <c r="I734" s="396">
        <v>2.3102521841008965E-2</v>
      </c>
      <c r="J734" s="396">
        <v>2.3102261643216104E-2</v>
      </c>
      <c r="K734" s="52">
        <v>0.95478572227108216</v>
      </c>
      <c r="L734" s="52">
        <v>0.95478621981812573</v>
      </c>
      <c r="M734" s="398">
        <v>2.2721067587720821E-2</v>
      </c>
      <c r="N734" s="398">
        <v>2.2530863001131187E-2</v>
      </c>
    </row>
    <row r="735" spans="8:14">
      <c r="H735" s="8">
        <v>732</v>
      </c>
      <c r="I735" s="396">
        <v>2.3101999300935934E-2</v>
      </c>
      <c r="J735" s="396">
        <v>2.3101481043978259E-2</v>
      </c>
      <c r="K735" s="52">
        <v>0.95472629192049741</v>
      </c>
      <c r="L735" s="52">
        <v>0.95472728421929753</v>
      </c>
      <c r="M735" s="398">
        <v>2.2720022507547521E-2</v>
      </c>
      <c r="N735" s="398">
        <v>2.2530863001131187E-2</v>
      </c>
    </row>
    <row r="736" spans="8:14">
      <c r="H736" s="8">
        <v>733</v>
      </c>
      <c r="I736" s="396">
        <v>2.3101476760862903E-2</v>
      </c>
      <c r="J736" s="396">
        <v>2.310070257461562E-2</v>
      </c>
      <c r="K736" s="52">
        <v>0.95466686800257095</v>
      </c>
      <c r="L736" s="52">
        <v>0.95466835225835667</v>
      </c>
      <c r="M736" s="398">
        <v>2.2718977427417738E-2</v>
      </c>
      <c r="N736" s="398">
        <v>2.2530863001171717E-2</v>
      </c>
    </row>
    <row r="737" spans="8:14">
      <c r="H737" s="8">
        <v>734</v>
      </c>
      <c r="I737" s="396">
        <v>2.3100954220789872E-2</v>
      </c>
      <c r="J737" s="396">
        <v>2.3099926226422818E-2</v>
      </c>
      <c r="K737" s="52">
        <v>0.95460745051656204</v>
      </c>
      <c r="L737" s="52">
        <v>0.95460942393507886</v>
      </c>
      <c r="M737" s="398">
        <v>2.2717932347290949E-2</v>
      </c>
      <c r="N737" s="398">
        <v>2.2530863001090664E-2</v>
      </c>
    </row>
    <row r="738" spans="8:14">
      <c r="H738" s="8">
        <v>735</v>
      </c>
      <c r="I738" s="396">
        <v>2.3100431680716842E-2</v>
      </c>
      <c r="J738" s="396">
        <v>2.3099151990742167E-2</v>
      </c>
      <c r="K738" s="52">
        <v>0.95454803946173028</v>
      </c>
      <c r="L738" s="52">
        <v>0.95455049924923929</v>
      </c>
      <c r="M738" s="398">
        <v>2.2716887267086094E-2</v>
      </c>
      <c r="N738" s="398">
        <v>2.2530863001131187E-2</v>
      </c>
    </row>
    <row r="739" spans="8:14">
      <c r="H739" s="8">
        <v>736</v>
      </c>
      <c r="I739" s="396">
        <v>2.3099909140643811E-2</v>
      </c>
      <c r="J739" s="396">
        <v>2.3098379858962802E-2</v>
      </c>
      <c r="K739" s="52">
        <v>0.95448863483733504</v>
      </c>
      <c r="L739" s="52">
        <v>0.95449157820061359</v>
      </c>
      <c r="M739" s="398">
        <v>2.271584218696529E-2</v>
      </c>
      <c r="N739" s="398">
        <v>2.2530863001131187E-2</v>
      </c>
    </row>
    <row r="740" spans="8:14">
      <c r="H740" s="8">
        <v>737</v>
      </c>
      <c r="I740" s="396">
        <v>2.309938660057078E-2</v>
      </c>
      <c r="J740" s="396">
        <v>2.3097609822520678E-2</v>
      </c>
      <c r="K740" s="52">
        <v>0.95442923664263613</v>
      </c>
      <c r="L740" s="52">
        <v>0.95443266078897726</v>
      </c>
      <c r="M740" s="398">
        <v>2.2714797106806951E-2</v>
      </c>
      <c r="N740" s="398">
        <v>2.2530863001131187E-2</v>
      </c>
    </row>
    <row r="741" spans="8:14">
      <c r="H741" s="8">
        <v>738</v>
      </c>
      <c r="I741" s="396">
        <v>2.3098864060497749E-2</v>
      </c>
      <c r="J741" s="396">
        <v>2.3096841872898195E-2</v>
      </c>
      <c r="K741" s="52">
        <v>0.95436984487689314</v>
      </c>
      <c r="L741" s="52">
        <v>0.95437374701410571</v>
      </c>
      <c r="M741" s="398">
        <v>2.2713752026651605E-2</v>
      </c>
      <c r="N741" s="398">
        <v>2.2530863001131187E-2</v>
      </c>
    </row>
    <row r="742" spans="8:14">
      <c r="H742" s="8">
        <v>739</v>
      </c>
      <c r="I742" s="396">
        <v>2.3098341520424719E-2</v>
      </c>
      <c r="J742" s="396">
        <v>2.3096076001623833E-2</v>
      </c>
      <c r="K742" s="52">
        <v>0.95431045953936589</v>
      </c>
      <c r="L742" s="52">
        <v>0.95431483687577445</v>
      </c>
      <c r="M742" s="398">
        <v>2.2712706946580299E-2</v>
      </c>
      <c r="N742" s="398">
        <v>2.2530863001131187E-2</v>
      </c>
    </row>
    <row r="743" spans="8:14">
      <c r="H743" s="8">
        <v>740</v>
      </c>
      <c r="I743" s="396">
        <v>2.3097818980351688E-2</v>
      </c>
      <c r="J743" s="396">
        <v>2.3095312200271806E-2</v>
      </c>
      <c r="K743" s="52">
        <v>0.95425108062931452</v>
      </c>
      <c r="L743" s="52">
        <v>0.95425593037375911</v>
      </c>
      <c r="M743" s="398">
        <v>2.2711661866390408E-2</v>
      </c>
      <c r="N743" s="398">
        <v>2.2530863001131187E-2</v>
      </c>
    </row>
    <row r="744" spans="8:14">
      <c r="H744" s="8">
        <v>741</v>
      </c>
      <c r="I744" s="396">
        <v>2.3097296440278657E-2</v>
      </c>
      <c r="J744" s="396">
        <v>2.3094550460461886E-2</v>
      </c>
      <c r="K744" s="52">
        <v>0.95419170814599896</v>
      </c>
      <c r="L744" s="52">
        <v>0.95419702750783519</v>
      </c>
      <c r="M744" s="398">
        <v>2.2710616786244042E-2</v>
      </c>
      <c r="N744" s="398">
        <v>2.2530863001131187E-2</v>
      </c>
    </row>
    <row r="745" spans="8:14">
      <c r="H745" s="8">
        <v>742</v>
      </c>
      <c r="I745" s="396">
        <v>2.3096773900205626E-2</v>
      </c>
      <c r="J745" s="396">
        <v>2.3093790773859015E-2</v>
      </c>
      <c r="K745" s="52">
        <v>0.95413234208867947</v>
      </c>
      <c r="L745" s="52">
        <v>0.95413812827777822</v>
      </c>
      <c r="M745" s="398">
        <v>2.2709571706060135E-2</v>
      </c>
      <c r="N745" s="398">
        <v>2.2530863001131187E-2</v>
      </c>
    </row>
    <row r="746" spans="8:14">
      <c r="H746" s="8">
        <v>743</v>
      </c>
      <c r="I746" s="396">
        <v>2.3096251360132592E-2</v>
      </c>
      <c r="J746" s="396">
        <v>2.3093033132172959E-2</v>
      </c>
      <c r="K746" s="52">
        <v>0.95407298245661609</v>
      </c>
      <c r="L746" s="52">
        <v>0.95407923268336381</v>
      </c>
      <c r="M746" s="398">
        <v>2.2708526625960276E-2</v>
      </c>
      <c r="N746" s="398">
        <v>2.2530863001131187E-2</v>
      </c>
    </row>
    <row r="747" spans="8:14">
      <c r="H747" s="8">
        <v>744</v>
      </c>
      <c r="I747" s="396">
        <v>2.3095728820059561E-2</v>
      </c>
      <c r="J747" s="396">
        <v>2.3092277527158121E-2</v>
      </c>
      <c r="K747" s="52">
        <v>0.95401362924906941</v>
      </c>
      <c r="L747" s="52">
        <v>0.95402034072436748</v>
      </c>
      <c r="M747" s="398">
        <v>2.2707481545782355E-2</v>
      </c>
      <c r="N747" s="398">
        <v>2.2530863001131187E-2</v>
      </c>
    </row>
    <row r="748" spans="8:14">
      <c r="H748" s="8">
        <v>745</v>
      </c>
      <c r="I748" s="396">
        <v>2.3095206279986531E-2</v>
      </c>
      <c r="J748" s="396">
        <v>2.309152395061307E-2</v>
      </c>
      <c r="K748" s="52">
        <v>0.95395428246529967</v>
      </c>
      <c r="L748" s="52">
        <v>0.95396145240056496</v>
      </c>
      <c r="M748" s="398">
        <v>2.2706436465647954E-2</v>
      </c>
      <c r="N748" s="398">
        <v>2.2530863001090664E-2</v>
      </c>
    </row>
    <row r="749" spans="8:14">
      <c r="H749" s="8">
        <v>746</v>
      </c>
      <c r="I749" s="396">
        <v>2.30946837399135E-2</v>
      </c>
      <c r="J749" s="396">
        <v>2.3090772394380545E-2</v>
      </c>
      <c r="K749" s="52">
        <v>0.9538949421045676</v>
      </c>
      <c r="L749" s="52">
        <v>0.95390256771173165</v>
      </c>
      <c r="M749" s="398">
        <v>2.2705391385516544E-2</v>
      </c>
      <c r="N749" s="398">
        <v>2.2530863001131187E-2</v>
      </c>
    </row>
    <row r="750" spans="8:14">
      <c r="H750" s="8">
        <v>747</v>
      </c>
      <c r="I750" s="396">
        <v>2.3094161199840469E-2</v>
      </c>
      <c r="J750" s="396">
        <v>2.3090022850346767E-2</v>
      </c>
      <c r="K750" s="52">
        <v>0.95383560816613377</v>
      </c>
      <c r="L750" s="52">
        <v>0.9538436866576433</v>
      </c>
      <c r="M750" s="398">
        <v>2.2704346305347602E-2</v>
      </c>
      <c r="N750" s="398">
        <v>2.2530863001131187E-2</v>
      </c>
    </row>
    <row r="751" spans="8:14">
      <c r="H751" s="8">
        <v>748</v>
      </c>
      <c r="I751" s="396">
        <v>2.3093638659767438E-2</v>
      </c>
      <c r="J751" s="396">
        <v>2.3089275310441373E-2</v>
      </c>
      <c r="K751" s="52">
        <v>0.95377628064925901</v>
      </c>
      <c r="L751" s="52">
        <v>0.95378480923807563</v>
      </c>
      <c r="M751" s="398">
        <v>2.2703301225181653E-2</v>
      </c>
      <c r="N751" s="398">
        <v>2.2530863001131187E-2</v>
      </c>
    </row>
    <row r="752" spans="8:14">
      <c r="H752" s="8">
        <v>749</v>
      </c>
      <c r="I752" s="396">
        <v>2.3093116119694408E-2</v>
      </c>
      <c r="J752" s="396">
        <v>2.3088529766637222E-2</v>
      </c>
      <c r="K752" s="52">
        <v>0.95371695955320401</v>
      </c>
      <c r="L752" s="52">
        <v>0.95372593545280415</v>
      </c>
      <c r="M752" s="398">
        <v>2.2702256145099745E-2</v>
      </c>
      <c r="N752" s="398">
        <v>2.2530863001131187E-2</v>
      </c>
    </row>
    <row r="753" spans="8:14">
      <c r="H753" s="8">
        <v>750</v>
      </c>
      <c r="I753" s="396">
        <v>2.3092593579621377E-2</v>
      </c>
      <c r="J753" s="396">
        <v>2.3087786210949823E-2</v>
      </c>
      <c r="K753" s="52">
        <v>0.95365764487722993</v>
      </c>
      <c r="L753" s="52">
        <v>0.95366706530160472</v>
      </c>
      <c r="M753" s="398">
        <v>2.2701211064899255E-2</v>
      </c>
      <c r="N753" s="398">
        <v>2.2530863001090664E-2</v>
      </c>
    </row>
    <row r="754" spans="8:14">
      <c r="H754" s="8">
        <v>751</v>
      </c>
      <c r="I754" s="396">
        <v>2.3092071039548346E-2</v>
      </c>
      <c r="J754" s="396">
        <v>2.3087044635437492E-2</v>
      </c>
      <c r="K754" s="52">
        <v>0.95359833662059779</v>
      </c>
      <c r="L754" s="52">
        <v>0.95360819878425263</v>
      </c>
      <c r="M754" s="398">
        <v>2.2700165984742279E-2</v>
      </c>
      <c r="N754" s="398">
        <v>2.2530863001171717E-2</v>
      </c>
    </row>
    <row r="755" spans="8:14">
      <c r="H755" s="8">
        <v>752</v>
      </c>
      <c r="I755" s="396">
        <v>2.3091548499475315E-2</v>
      </c>
      <c r="J755" s="396">
        <v>2.3086305032200348E-2</v>
      </c>
      <c r="K755" s="52">
        <v>0.95353903478256863</v>
      </c>
      <c r="L755" s="52">
        <v>0.95354933590052404</v>
      </c>
      <c r="M755" s="398">
        <v>2.2699120904628826E-2</v>
      </c>
      <c r="N755" s="398">
        <v>2.2530863001090664E-2</v>
      </c>
    </row>
    <row r="756" spans="8:14">
      <c r="H756" s="8">
        <v>753</v>
      </c>
      <c r="I756" s="396">
        <v>2.3091025959402284E-2</v>
      </c>
      <c r="J756" s="396">
        <v>2.3085567393380822E-2</v>
      </c>
      <c r="K756" s="52">
        <v>0.95347973936240382</v>
      </c>
      <c r="L756" s="52">
        <v>0.95349047665019449</v>
      </c>
      <c r="M756" s="398">
        <v>2.2698075824477835E-2</v>
      </c>
      <c r="N756" s="398">
        <v>2.2530863001090664E-2</v>
      </c>
    </row>
    <row r="757" spans="8:14">
      <c r="H757" s="8">
        <v>754</v>
      </c>
      <c r="I757" s="396">
        <v>2.3090503419329254E-2</v>
      </c>
      <c r="J757" s="396">
        <v>2.3084831711163038E-2</v>
      </c>
      <c r="K757" s="52">
        <v>0.95342045035936474</v>
      </c>
      <c r="L757" s="52">
        <v>0.95343162103303947</v>
      </c>
      <c r="M757" s="398">
        <v>2.2697030744329837E-2</v>
      </c>
      <c r="N757" s="398">
        <v>2.2530863001171717E-2</v>
      </c>
    </row>
    <row r="758" spans="8:14">
      <c r="H758" s="8">
        <v>755</v>
      </c>
      <c r="I758" s="396">
        <v>2.3089980879256223E-2</v>
      </c>
      <c r="J758" s="396">
        <v>2.3084097977772253E-2</v>
      </c>
      <c r="K758" s="52">
        <v>0.95336116777271274</v>
      </c>
      <c r="L758" s="52">
        <v>0.95337276904883506</v>
      </c>
      <c r="M758" s="398">
        <v>2.2695985664225364E-2</v>
      </c>
      <c r="N758" s="398">
        <v>2.2530863001131187E-2</v>
      </c>
    </row>
    <row r="759" spans="8:14">
      <c r="H759" s="8">
        <v>756</v>
      </c>
      <c r="I759" s="396">
        <v>2.3089458339183192E-2</v>
      </c>
      <c r="J759" s="396">
        <v>2.3083366185475081E-2</v>
      </c>
      <c r="K759" s="52">
        <v>0.95330189160170953</v>
      </c>
      <c r="L759" s="52">
        <v>0.95331392069735688</v>
      </c>
      <c r="M759" s="398">
        <v>2.2694940584042825E-2</v>
      </c>
      <c r="N759" s="398">
        <v>2.2530863001090664E-2</v>
      </c>
    </row>
    <row r="760" spans="8:14">
      <c r="H760" s="8">
        <v>757</v>
      </c>
      <c r="I760" s="396">
        <v>2.3088935799110161E-2</v>
      </c>
      <c r="J760" s="396">
        <v>2.3082636326579017E-2</v>
      </c>
      <c r="K760" s="52">
        <v>0.9532426218456167</v>
      </c>
      <c r="L760" s="52">
        <v>0.95325507597838055</v>
      </c>
      <c r="M760" s="398">
        <v>2.2693895503903806E-2</v>
      </c>
      <c r="N760" s="398">
        <v>2.2530863001171717E-2</v>
      </c>
    </row>
    <row r="761" spans="8:14">
      <c r="H761" s="8">
        <v>758</v>
      </c>
      <c r="I761" s="396">
        <v>2.3088413259037131E-2</v>
      </c>
      <c r="J761" s="396">
        <v>2.3081908393431941E-2</v>
      </c>
      <c r="K761" s="52">
        <v>0.95318335850369607</v>
      </c>
      <c r="L761" s="52">
        <v>0.95319623489168215</v>
      </c>
      <c r="M761" s="398">
        <v>2.2692850423727252E-2</v>
      </c>
      <c r="N761" s="398">
        <v>2.2530863001090664E-2</v>
      </c>
    </row>
    <row r="762" spans="8:14">
      <c r="H762" s="8">
        <v>759</v>
      </c>
      <c r="I762" s="396">
        <v>2.30878907189641E-2</v>
      </c>
      <c r="J762" s="396">
        <v>2.3081182378422341E-2</v>
      </c>
      <c r="K762" s="52">
        <v>0.95312410157520944</v>
      </c>
      <c r="L762" s="52">
        <v>0.95313739743703718</v>
      </c>
      <c r="M762" s="398">
        <v>2.2691805343594218E-2</v>
      </c>
      <c r="N762" s="398">
        <v>2.2530863001131187E-2</v>
      </c>
    </row>
    <row r="763" spans="8:14">
      <c r="H763" s="8">
        <v>760</v>
      </c>
      <c r="I763" s="396">
        <v>2.3087368178891069E-2</v>
      </c>
      <c r="J763" s="396">
        <v>2.3080458273978529E-2</v>
      </c>
      <c r="K763" s="52">
        <v>0.95306485105941874</v>
      </c>
      <c r="L763" s="52">
        <v>0.95307856361422161</v>
      </c>
      <c r="M763" s="398">
        <v>2.2690760263504701E-2</v>
      </c>
      <c r="N763" s="398">
        <v>2.2530863001131187E-2</v>
      </c>
    </row>
    <row r="764" spans="8:14">
      <c r="H764" s="8">
        <v>761</v>
      </c>
      <c r="I764" s="396">
        <v>2.3086845638818038E-2</v>
      </c>
      <c r="J764" s="396">
        <v>2.307973607256876E-2</v>
      </c>
      <c r="K764" s="52">
        <v>0.95300560695558623</v>
      </c>
      <c r="L764" s="52">
        <v>0.95301973342301116</v>
      </c>
      <c r="M764" s="398">
        <v>2.2689715183296599E-2</v>
      </c>
      <c r="N764" s="398">
        <v>2.2530863001131187E-2</v>
      </c>
    </row>
    <row r="765" spans="8:14">
      <c r="H765" s="8">
        <v>762</v>
      </c>
      <c r="I765" s="396">
        <v>2.3086323098745008E-2</v>
      </c>
      <c r="J765" s="396">
        <v>2.3079015766700711E-2</v>
      </c>
      <c r="K765" s="52">
        <v>0.95294636926297394</v>
      </c>
      <c r="L765" s="52">
        <v>0.9529609068631818</v>
      </c>
      <c r="M765" s="398">
        <v>2.2688670103172538E-2</v>
      </c>
      <c r="N765" s="398">
        <v>2.2530863001131187E-2</v>
      </c>
    </row>
    <row r="766" spans="8:14">
      <c r="H766" s="8">
        <v>763</v>
      </c>
      <c r="I766" s="396">
        <v>2.3085800558671977E-2</v>
      </c>
      <c r="J766" s="396">
        <v>2.3078297348921459E-2</v>
      </c>
      <c r="K766" s="52">
        <v>0.95288713798084412</v>
      </c>
      <c r="L766" s="52">
        <v>0.95290208393450926</v>
      </c>
      <c r="M766" s="398">
        <v>2.2687625023051477E-2</v>
      </c>
      <c r="N766" s="398">
        <v>2.2530863001131187E-2</v>
      </c>
    </row>
    <row r="767" spans="8:14">
      <c r="H767" s="8">
        <v>764</v>
      </c>
      <c r="I767" s="396">
        <v>2.3085278018598946E-2</v>
      </c>
      <c r="J767" s="396">
        <v>2.3077580811817051E-2</v>
      </c>
      <c r="K767" s="52">
        <v>0.95282791310845927</v>
      </c>
      <c r="L767" s="52">
        <v>0.95284326463676938</v>
      </c>
      <c r="M767" s="398">
        <v>2.268657994285235E-2</v>
      </c>
      <c r="N767" s="398">
        <v>2.2530863001171717E-2</v>
      </c>
    </row>
    <row r="768" spans="8:14">
      <c r="H768" s="8">
        <v>765</v>
      </c>
      <c r="I768" s="396">
        <v>2.3084755478525915E-2</v>
      </c>
      <c r="J768" s="396">
        <v>2.3076866148012194E-2</v>
      </c>
      <c r="K768" s="52">
        <v>0.95276869464508174</v>
      </c>
      <c r="L768" s="52">
        <v>0.95278444896973824</v>
      </c>
      <c r="M768" s="398">
        <v>2.2685534862737267E-2</v>
      </c>
      <c r="N768" s="398">
        <v>2.2530863001090664E-2</v>
      </c>
    </row>
    <row r="769" spans="8:14">
      <c r="H769" s="8">
        <v>766</v>
      </c>
      <c r="I769" s="396">
        <v>2.3084232938452885E-2</v>
      </c>
      <c r="J769" s="396">
        <v>2.3076153350170336E-2</v>
      </c>
      <c r="K769" s="52">
        <v>0.95270948258997423</v>
      </c>
      <c r="L769" s="52">
        <v>0.95272563693319146</v>
      </c>
      <c r="M769" s="398">
        <v>2.2684489782584655E-2</v>
      </c>
      <c r="N769" s="398">
        <v>2.2530863001131187E-2</v>
      </c>
    </row>
    <row r="770" spans="8:14">
      <c r="H770" s="8">
        <v>767</v>
      </c>
      <c r="I770" s="396">
        <v>2.308371039837985E-2</v>
      </c>
      <c r="J770" s="396">
        <v>2.307544241099297E-2</v>
      </c>
      <c r="K770" s="52">
        <v>0.95265027694239923</v>
      </c>
      <c r="L770" s="52">
        <v>0.9526668285269051</v>
      </c>
      <c r="M770" s="398">
        <v>2.2683444702475557E-2</v>
      </c>
      <c r="N770" s="398">
        <v>2.2530863001131187E-2</v>
      </c>
    </row>
    <row r="771" spans="8:14">
      <c r="H771" s="8">
        <v>768</v>
      </c>
      <c r="I771" s="396">
        <v>2.308318785830682E-2</v>
      </c>
      <c r="J771" s="396">
        <v>2.3074733323219684E-2</v>
      </c>
      <c r="K771" s="52">
        <v>0.95259107770161977</v>
      </c>
      <c r="L771" s="52">
        <v>0.95260802375065512</v>
      </c>
      <c r="M771" s="398">
        <v>2.26823996222884E-2</v>
      </c>
      <c r="N771" s="398">
        <v>2.2530863001090664E-2</v>
      </c>
    </row>
    <row r="772" spans="8:14">
      <c r="H772" s="8">
        <v>769</v>
      </c>
      <c r="I772" s="396">
        <v>2.3082665318233789E-2</v>
      </c>
      <c r="J772" s="396">
        <v>2.3074026079627909E-2</v>
      </c>
      <c r="K772" s="52">
        <v>0.95253188486689855</v>
      </c>
      <c r="L772" s="52">
        <v>0.95254922260421726</v>
      </c>
      <c r="M772" s="398">
        <v>2.2681354542144767E-2</v>
      </c>
      <c r="N772" s="398">
        <v>2.2530863001131187E-2</v>
      </c>
    </row>
    <row r="773" spans="8:14">
      <c r="H773" s="8">
        <v>770</v>
      </c>
      <c r="I773" s="396">
        <v>2.3082142778160758E-2</v>
      </c>
      <c r="J773" s="396">
        <v>2.3073320673032423E-2</v>
      </c>
      <c r="K773" s="52">
        <v>0.9524726984374986</v>
      </c>
      <c r="L773" s="52">
        <v>0.9524904250873677</v>
      </c>
      <c r="M773" s="398">
        <v>2.2680309462004122E-2</v>
      </c>
      <c r="N773" s="398">
        <v>2.2530863001090664E-2</v>
      </c>
    </row>
    <row r="774" spans="8:14">
      <c r="H774" s="8">
        <v>771</v>
      </c>
      <c r="I774" s="396">
        <v>2.3081620238087727E-2</v>
      </c>
      <c r="J774" s="396">
        <v>2.3072617096285483E-2</v>
      </c>
      <c r="K774" s="52">
        <v>0.95241351841268296</v>
      </c>
      <c r="L774" s="52">
        <v>0.95243163119988217</v>
      </c>
      <c r="M774" s="398">
        <v>2.267926438186647E-2</v>
      </c>
      <c r="N774" s="398">
        <v>2.2530863001131187E-2</v>
      </c>
    </row>
    <row r="775" spans="8:14">
      <c r="H775" s="8">
        <v>772</v>
      </c>
      <c r="I775" s="396">
        <v>2.3081097698014696E-2</v>
      </c>
      <c r="J775" s="396">
        <v>2.3071915342276185E-2</v>
      </c>
      <c r="K775" s="52">
        <v>0.95235434479171488</v>
      </c>
      <c r="L775" s="52">
        <v>0.95237284094153685</v>
      </c>
      <c r="M775" s="398">
        <v>2.2678219301691279E-2</v>
      </c>
      <c r="N775" s="398">
        <v>2.2530863001090664E-2</v>
      </c>
    </row>
    <row r="776" spans="8:14">
      <c r="H776" s="8">
        <v>773</v>
      </c>
      <c r="I776" s="396">
        <v>2.3080575157941666E-2</v>
      </c>
      <c r="J776" s="396">
        <v>2.3071215403930579E-2</v>
      </c>
      <c r="K776" s="52">
        <v>0.95229517757385762</v>
      </c>
      <c r="L776" s="52">
        <v>0.95231405431210758</v>
      </c>
      <c r="M776" s="398">
        <v>2.2677174221559612E-2</v>
      </c>
      <c r="N776" s="398">
        <v>2.2530863001131187E-2</v>
      </c>
    </row>
    <row r="777" spans="8:14">
      <c r="H777" s="8">
        <v>774</v>
      </c>
      <c r="I777" s="396">
        <v>2.3080052617868635E-2</v>
      </c>
      <c r="J777" s="396">
        <v>2.3070517274211225E-2</v>
      </c>
      <c r="K777" s="52">
        <v>0.95223601675837455</v>
      </c>
      <c r="L777" s="52">
        <v>0.95225527131137033</v>
      </c>
      <c r="M777" s="398">
        <v>2.2676129141430936E-2</v>
      </c>
      <c r="N777" s="398">
        <v>2.2530863001171717E-2</v>
      </c>
    </row>
    <row r="778" spans="8:14">
      <c r="H778" s="8">
        <v>775</v>
      </c>
      <c r="I778" s="396">
        <v>2.3079530077795604E-2</v>
      </c>
      <c r="J778" s="396">
        <v>2.3069820946116967E-2</v>
      </c>
      <c r="K778" s="52">
        <v>0.95217686234452914</v>
      </c>
      <c r="L778" s="52">
        <v>0.95219649193910116</v>
      </c>
      <c r="M778" s="398">
        <v>2.2675084061264728E-2</v>
      </c>
      <c r="N778" s="398">
        <v>2.2530863001171717E-2</v>
      </c>
    </row>
    <row r="779" spans="8:14">
      <c r="H779" s="8">
        <v>776</v>
      </c>
      <c r="I779" s="396">
        <v>2.3079007537722573E-2</v>
      </c>
      <c r="J779" s="396">
        <v>2.3069126412682626E-2</v>
      </c>
      <c r="K779" s="52">
        <v>0.95211771433158499</v>
      </c>
      <c r="L779" s="52">
        <v>0.95213771619507637</v>
      </c>
      <c r="M779" s="398">
        <v>2.267403898114204E-2</v>
      </c>
      <c r="N779" s="398">
        <v>2.2530863001090664E-2</v>
      </c>
    </row>
    <row r="780" spans="8:14">
      <c r="H780" s="8">
        <v>777</v>
      </c>
      <c r="I780" s="396">
        <v>2.3078484997649543E-2</v>
      </c>
      <c r="J780" s="396">
        <v>2.3068433666979235E-2</v>
      </c>
      <c r="K780" s="52">
        <v>0.9520585727188059</v>
      </c>
      <c r="L780" s="52">
        <v>0.95207894407907157</v>
      </c>
      <c r="M780" s="398">
        <v>2.2672993900941286E-2</v>
      </c>
      <c r="N780" s="398">
        <v>2.2530863001131187E-2</v>
      </c>
    </row>
    <row r="781" spans="8:14">
      <c r="H781" s="8">
        <v>778</v>
      </c>
      <c r="I781" s="396">
        <v>2.3077962457576512E-2</v>
      </c>
      <c r="J781" s="396">
        <v>2.3067742702113144E-2</v>
      </c>
      <c r="K781" s="52">
        <v>0.95199943750545546</v>
      </c>
      <c r="L781" s="52">
        <v>0.95202017559086294</v>
      </c>
      <c r="M781" s="398">
        <v>2.2671948820824583E-2</v>
      </c>
      <c r="N781" s="398">
        <v>2.2530863001171717E-2</v>
      </c>
    </row>
    <row r="782" spans="8:14">
      <c r="H782" s="8">
        <v>779</v>
      </c>
      <c r="I782" s="396">
        <v>2.3077439917503481E-2</v>
      </c>
      <c r="J782" s="396">
        <v>2.3067053511226093E-2</v>
      </c>
      <c r="K782" s="52">
        <v>0.9519403086907976</v>
      </c>
      <c r="L782" s="52">
        <v>0.95196141073022678</v>
      </c>
      <c r="M782" s="398">
        <v>2.2670903740710863E-2</v>
      </c>
      <c r="N782" s="398">
        <v>2.2530863001090664E-2</v>
      </c>
    </row>
    <row r="783" spans="8:14">
      <c r="H783" s="8">
        <v>780</v>
      </c>
      <c r="I783" s="396">
        <v>2.307691737743045E-2</v>
      </c>
      <c r="J783" s="396">
        <v>2.3066366087495203E-2</v>
      </c>
      <c r="K783" s="52">
        <v>0.95188118627409646</v>
      </c>
      <c r="L783" s="52">
        <v>0.95190264949693892</v>
      </c>
      <c r="M783" s="398">
        <v>2.2669858660519092E-2</v>
      </c>
      <c r="N783" s="398">
        <v>2.2530863001131187E-2</v>
      </c>
    </row>
    <row r="784" spans="8:14">
      <c r="H784" s="8">
        <v>781</v>
      </c>
      <c r="I784" s="396">
        <v>2.307639483735742E-2</v>
      </c>
      <c r="J784" s="396">
        <v>2.3065680424132318E-2</v>
      </c>
      <c r="K784" s="52">
        <v>0.95182207025461596</v>
      </c>
      <c r="L784" s="52">
        <v>0.95184389189077567</v>
      </c>
      <c r="M784" s="398">
        <v>2.2668813580411364E-2</v>
      </c>
      <c r="N784" s="398">
        <v>2.2530863001090664E-2</v>
      </c>
    </row>
    <row r="785" spans="8:14">
      <c r="H785" s="8">
        <v>782</v>
      </c>
      <c r="I785" s="396">
        <v>2.3075872297284389E-2</v>
      </c>
      <c r="J785" s="396">
        <v>2.3064996514384248E-2</v>
      </c>
      <c r="K785" s="52">
        <v>0.95176296063162025</v>
      </c>
      <c r="L785" s="52">
        <v>0.95178513791151287</v>
      </c>
      <c r="M785" s="398">
        <v>2.2667768500266097E-2</v>
      </c>
      <c r="N785" s="398">
        <v>2.2530863001131187E-2</v>
      </c>
    </row>
    <row r="786" spans="8:14">
      <c r="H786" s="8">
        <v>783</v>
      </c>
      <c r="I786" s="396">
        <v>2.3075349757211358E-2</v>
      </c>
      <c r="J786" s="396">
        <v>2.3064314351532125E-2</v>
      </c>
      <c r="K786" s="52">
        <v>0.95170385740437391</v>
      </c>
      <c r="L786" s="52">
        <v>0.95172638755892669</v>
      </c>
      <c r="M786" s="398">
        <v>2.2666723420083301E-2</v>
      </c>
      <c r="N786" s="398">
        <v>2.2530863001171717E-2</v>
      </c>
    </row>
    <row r="787" spans="8:14">
      <c r="H787" s="8">
        <v>784</v>
      </c>
      <c r="I787" s="396">
        <v>2.3074827217138327E-2</v>
      </c>
      <c r="J787" s="396">
        <v>2.3063633928891276E-2</v>
      </c>
      <c r="K787" s="52">
        <v>0.95164476057214098</v>
      </c>
      <c r="L787" s="52">
        <v>0.95166764083279354</v>
      </c>
      <c r="M787" s="398">
        <v>2.2665678339984549E-2</v>
      </c>
      <c r="N787" s="398">
        <v>2.2530863001090664E-2</v>
      </c>
    </row>
    <row r="788" spans="8:14">
      <c r="H788" s="8">
        <v>785</v>
      </c>
      <c r="I788" s="396">
        <v>2.3074304677065297E-2</v>
      </c>
      <c r="J788" s="396">
        <v>2.3062955239811306E-2</v>
      </c>
      <c r="K788" s="52">
        <v>0.95158567013418616</v>
      </c>
      <c r="L788" s="52">
        <v>0.95160889773288937</v>
      </c>
      <c r="M788" s="398">
        <v>2.2664633259807738E-2</v>
      </c>
      <c r="N788" s="398">
        <v>2.2530863001131187E-2</v>
      </c>
    </row>
    <row r="789" spans="8:14">
      <c r="H789" s="8">
        <v>786</v>
      </c>
      <c r="I789" s="396">
        <v>2.3073782136992266E-2</v>
      </c>
      <c r="J789" s="396">
        <v>2.3062278277675621E-2</v>
      </c>
      <c r="K789" s="52">
        <v>0.95152658608977403</v>
      </c>
      <c r="L789" s="52">
        <v>0.95155015825899025</v>
      </c>
      <c r="M789" s="398">
        <v>2.2663588179633921E-2</v>
      </c>
      <c r="N789" s="398">
        <v>2.2530863001171717E-2</v>
      </c>
    </row>
    <row r="790" spans="8:14">
      <c r="H790" s="8">
        <v>787</v>
      </c>
      <c r="I790" s="396">
        <v>2.3073259596919235E-2</v>
      </c>
      <c r="J790" s="396">
        <v>2.3061603035901088E-2</v>
      </c>
      <c r="K790" s="52">
        <v>0.95146750843816918</v>
      </c>
      <c r="L790" s="52">
        <v>0.95149142241087259</v>
      </c>
      <c r="M790" s="398">
        <v>2.2662543099544141E-2</v>
      </c>
      <c r="N790" s="398">
        <v>2.2530863001131187E-2</v>
      </c>
    </row>
    <row r="791" spans="8:14">
      <c r="H791" s="8">
        <v>788</v>
      </c>
      <c r="I791" s="396">
        <v>2.3072737056846204E-2</v>
      </c>
      <c r="J791" s="396">
        <v>2.3060929507938126E-2</v>
      </c>
      <c r="K791" s="52">
        <v>0.95140843717863655</v>
      </c>
      <c r="L791" s="52">
        <v>0.95143269018831256</v>
      </c>
      <c r="M791" s="398">
        <v>2.2661498019376308E-2</v>
      </c>
      <c r="N791" s="398">
        <v>2.2530863001090664E-2</v>
      </c>
    </row>
    <row r="792" spans="8:14">
      <c r="H792" s="8">
        <v>789</v>
      </c>
      <c r="I792" s="396">
        <v>2.3072214516773173E-2</v>
      </c>
      <c r="J792" s="396">
        <v>2.306025768727046E-2</v>
      </c>
      <c r="K792" s="52">
        <v>0.95134937231044092</v>
      </c>
      <c r="L792" s="52">
        <v>0.95137396159108611</v>
      </c>
      <c r="M792" s="398">
        <v>2.2660452939211463E-2</v>
      </c>
      <c r="N792" s="398">
        <v>2.2530863001131187E-2</v>
      </c>
    </row>
    <row r="793" spans="8:14">
      <c r="H793" s="8">
        <v>790</v>
      </c>
      <c r="I793" s="396">
        <v>2.3071691976700143E-2</v>
      </c>
      <c r="J793" s="396">
        <v>2.3059587567414601E-2</v>
      </c>
      <c r="K793" s="52">
        <v>0.95129031383284735</v>
      </c>
      <c r="L793" s="52">
        <v>0.95131523661896966</v>
      </c>
      <c r="M793" s="398">
        <v>2.2659407859049616E-2</v>
      </c>
      <c r="N793" s="398">
        <v>2.2530863001131187E-2</v>
      </c>
    </row>
    <row r="794" spans="8:14">
      <c r="H794" s="8">
        <v>791</v>
      </c>
      <c r="I794" s="396">
        <v>2.3071169436627108E-2</v>
      </c>
      <c r="J794" s="396">
        <v>2.305891914191991E-2</v>
      </c>
      <c r="K794" s="52">
        <v>0.95123126174512074</v>
      </c>
      <c r="L794" s="52">
        <v>0.95125651527173949</v>
      </c>
      <c r="M794" s="398">
        <v>2.2658362778971809E-2</v>
      </c>
      <c r="N794" s="398">
        <v>2.2530863001131187E-2</v>
      </c>
    </row>
    <row r="795" spans="8:14">
      <c r="H795" s="8">
        <v>792</v>
      </c>
      <c r="I795" s="396">
        <v>2.3070646896554078E-2</v>
      </c>
      <c r="J795" s="396">
        <v>2.3058252404368439E-2</v>
      </c>
      <c r="K795" s="52">
        <v>0.95117221604652658</v>
      </c>
      <c r="L795" s="52">
        <v>0.95119779754917166</v>
      </c>
      <c r="M795" s="398">
        <v>2.2657317698775416E-2</v>
      </c>
      <c r="N795" s="398">
        <v>2.2530863001171717E-2</v>
      </c>
    </row>
    <row r="796" spans="8:14">
      <c r="H796" s="8">
        <v>793</v>
      </c>
      <c r="I796" s="396">
        <v>2.3070124356481047E-2</v>
      </c>
      <c r="J796" s="396">
        <v>2.3057587348374459E-2</v>
      </c>
      <c r="K796" s="52">
        <v>0.95111317673633</v>
      </c>
      <c r="L796" s="52">
        <v>0.95113908345104259</v>
      </c>
      <c r="M796" s="398">
        <v>2.2656272618622544E-2</v>
      </c>
      <c r="N796" s="398">
        <v>2.2530863001131187E-2</v>
      </c>
    </row>
    <row r="797" spans="8:14">
      <c r="H797" s="8">
        <v>794</v>
      </c>
      <c r="I797" s="396">
        <v>2.3069601816408016E-2</v>
      </c>
      <c r="J797" s="396">
        <v>2.3056923967584467E-2</v>
      </c>
      <c r="K797" s="52">
        <v>0.95105414381379638</v>
      </c>
      <c r="L797" s="52">
        <v>0.95108037297712855</v>
      </c>
      <c r="M797" s="398">
        <v>2.2655227538513189E-2</v>
      </c>
      <c r="N797" s="398">
        <v>2.2530863001131187E-2</v>
      </c>
    </row>
    <row r="798" spans="8:14">
      <c r="H798" s="8">
        <v>795</v>
      </c>
      <c r="I798" s="396">
        <v>2.3069079276334985E-2</v>
      </c>
      <c r="J798" s="396">
        <v>2.3056262255676953E-2</v>
      </c>
      <c r="K798" s="52">
        <v>0.9509951172781913</v>
      </c>
      <c r="L798" s="52">
        <v>0.95102166612720584</v>
      </c>
      <c r="M798" s="398">
        <v>2.2654182458325772E-2</v>
      </c>
      <c r="N798" s="398">
        <v>2.2530863001090664E-2</v>
      </c>
    </row>
    <row r="799" spans="8:14">
      <c r="H799" s="8">
        <v>796</v>
      </c>
      <c r="I799" s="396">
        <v>2.3068556736261955E-2</v>
      </c>
      <c r="J799" s="396">
        <v>2.30556022063622E-2</v>
      </c>
      <c r="K799" s="52">
        <v>0.95093609712878036</v>
      </c>
      <c r="L799" s="52">
        <v>0.95096296290105065</v>
      </c>
      <c r="M799" s="398">
        <v>2.2653137378181878E-2</v>
      </c>
      <c r="N799" s="398">
        <v>2.2530863001131187E-2</v>
      </c>
    </row>
    <row r="800" spans="8:14">
      <c r="H800" s="8">
        <v>797</v>
      </c>
      <c r="I800" s="396">
        <v>2.3068034196188924E-2</v>
      </c>
      <c r="J800" s="396">
        <v>2.3054943813381988E-2</v>
      </c>
      <c r="K800" s="52">
        <v>0.95087708336482912</v>
      </c>
      <c r="L800" s="52">
        <v>0.95090426329843936</v>
      </c>
      <c r="M800" s="398">
        <v>2.2652092298081496E-2</v>
      </c>
      <c r="N800" s="398">
        <v>2.2530863001131187E-2</v>
      </c>
    </row>
    <row r="801" spans="8:14">
      <c r="H801" s="8">
        <v>798</v>
      </c>
      <c r="I801" s="396">
        <v>2.3067511656115893E-2</v>
      </c>
      <c r="J801" s="396">
        <v>2.3054287070509511E-2</v>
      </c>
      <c r="K801" s="52">
        <v>0.95081807598560353</v>
      </c>
      <c r="L801" s="52">
        <v>0.95084556731914827</v>
      </c>
      <c r="M801" s="398">
        <v>2.2651047217903064E-2</v>
      </c>
      <c r="N801" s="398">
        <v>2.2530863001131187E-2</v>
      </c>
    </row>
    <row r="802" spans="8:14">
      <c r="H802" s="8">
        <v>799</v>
      </c>
      <c r="I802" s="396">
        <v>2.3066989116042862E-2</v>
      </c>
      <c r="J802" s="396">
        <v>2.3053631971549107E-2</v>
      </c>
      <c r="K802" s="52">
        <v>0.95075907499036938</v>
      </c>
      <c r="L802" s="52">
        <v>0.95078687496295378</v>
      </c>
      <c r="M802" s="398">
        <v>2.265000213776814E-2</v>
      </c>
      <c r="N802" s="398">
        <v>2.2530863001131187E-2</v>
      </c>
    </row>
    <row r="803" spans="8:14">
      <c r="H803" s="8">
        <v>800</v>
      </c>
      <c r="I803" s="396">
        <v>2.3066466575969832E-2</v>
      </c>
      <c r="J803" s="396">
        <v>2.3052978510336063E-2</v>
      </c>
      <c r="K803" s="52">
        <v>0.95070008037839282</v>
      </c>
      <c r="L803" s="52">
        <v>0.95072818622963229</v>
      </c>
      <c r="M803" s="398">
        <v>2.2648957057595689E-2</v>
      </c>
      <c r="N803" s="398">
        <v>2.2530863001131187E-2</v>
      </c>
    </row>
    <row r="804" spans="8:14">
      <c r="H804" s="8">
        <v>801</v>
      </c>
      <c r="I804" s="396">
        <v>2.3065944035896801E-2</v>
      </c>
      <c r="J804" s="396">
        <v>2.3052326680736545E-2</v>
      </c>
      <c r="K804" s="52">
        <v>0.95064109214893977</v>
      </c>
      <c r="L804" s="52">
        <v>0.95066950111896009</v>
      </c>
      <c r="M804" s="398">
        <v>2.2647911977466757E-2</v>
      </c>
      <c r="N804" s="398">
        <v>2.2530863001131187E-2</v>
      </c>
    </row>
    <row r="805" spans="8:14">
      <c r="H805" s="8">
        <v>802</v>
      </c>
      <c r="I805" s="396">
        <v>2.306542149582377E-2</v>
      </c>
      <c r="J805" s="396">
        <v>2.305167647664726E-2</v>
      </c>
      <c r="K805" s="52">
        <v>0.95058211030127648</v>
      </c>
      <c r="L805" s="52">
        <v>0.95061081963071359</v>
      </c>
      <c r="M805" s="398">
        <v>2.2646866897340811E-2</v>
      </c>
      <c r="N805" s="398">
        <v>2.2530863001131187E-2</v>
      </c>
    </row>
    <row r="806" spans="8:14">
      <c r="H806" s="8">
        <v>803</v>
      </c>
      <c r="I806" s="396">
        <v>2.3064898955750739E-2</v>
      </c>
      <c r="J806" s="396">
        <v>2.305102789199525E-2</v>
      </c>
      <c r="K806" s="52">
        <v>0.95052313483466933</v>
      </c>
      <c r="L806" s="52">
        <v>0.95055214176466929</v>
      </c>
      <c r="M806" s="398">
        <v>2.2645821817177336E-2</v>
      </c>
      <c r="N806" s="398">
        <v>2.2530863001090664E-2</v>
      </c>
    </row>
    <row r="807" spans="8:14">
      <c r="H807" s="8">
        <v>804</v>
      </c>
      <c r="I807" s="396">
        <v>2.3064376415677709E-2</v>
      </c>
      <c r="J807" s="396">
        <v>2.3050380920738023E-2</v>
      </c>
      <c r="K807" s="52">
        <v>0.95046416574838455</v>
      </c>
      <c r="L807" s="52">
        <v>0.95049346752060326</v>
      </c>
      <c r="M807" s="398">
        <v>2.2644776737057379E-2</v>
      </c>
      <c r="N807" s="398">
        <v>2.2530863001171717E-2</v>
      </c>
    </row>
    <row r="808" spans="8:14">
      <c r="H808" s="8">
        <v>805</v>
      </c>
      <c r="I808" s="396">
        <v>2.3063853875604678E-2</v>
      </c>
      <c r="J808" s="396">
        <v>2.3049735556862707E-2</v>
      </c>
      <c r="K808" s="52">
        <v>0.95040520304168885</v>
      </c>
      <c r="L808" s="52">
        <v>0.95043479689829236</v>
      </c>
      <c r="M808" s="398">
        <v>2.2643731656859362E-2</v>
      </c>
      <c r="N808" s="398">
        <v>2.2530863001131187E-2</v>
      </c>
    </row>
    <row r="809" spans="8:14">
      <c r="H809" s="8">
        <v>806</v>
      </c>
      <c r="I809" s="396">
        <v>2.3063331335531647E-2</v>
      </c>
      <c r="J809" s="396">
        <v>2.3049091794386575E-2</v>
      </c>
      <c r="K809" s="52">
        <v>0.95034624671384871</v>
      </c>
      <c r="L809" s="52">
        <v>0.95037612989751286</v>
      </c>
      <c r="M809" s="398">
        <v>2.2642686576745386E-2</v>
      </c>
      <c r="N809" s="398">
        <v>2.2530863001090664E-2</v>
      </c>
    </row>
    <row r="810" spans="8:14">
      <c r="H810" s="8">
        <v>807</v>
      </c>
      <c r="I810" s="396">
        <v>2.3062808795458616E-2</v>
      </c>
      <c r="J810" s="396">
        <v>2.3048449627356551E-2</v>
      </c>
      <c r="K810" s="52">
        <v>0.95028729676413082</v>
      </c>
      <c r="L810" s="52">
        <v>0.95031746651804105</v>
      </c>
      <c r="M810" s="398">
        <v>2.2641641496593878E-2</v>
      </c>
      <c r="N810" s="398">
        <v>2.2530863001171717E-2</v>
      </c>
    </row>
    <row r="811" spans="8:14">
      <c r="H811" s="8">
        <v>808</v>
      </c>
      <c r="I811" s="396">
        <v>2.3062286255385585E-2</v>
      </c>
      <c r="J811" s="396">
        <v>2.3047809049848766E-2</v>
      </c>
      <c r="K811" s="52">
        <v>0.9502283531918021</v>
      </c>
      <c r="L811" s="52">
        <v>0.9502588067596538</v>
      </c>
      <c r="M811" s="398">
        <v>2.2640596416445367E-2</v>
      </c>
      <c r="N811" s="398">
        <v>2.2530863001050137E-2</v>
      </c>
    </row>
    <row r="812" spans="8:14">
      <c r="H812" s="8">
        <v>809</v>
      </c>
      <c r="I812" s="396">
        <v>2.3061763715312555E-2</v>
      </c>
      <c r="J812" s="396">
        <v>2.3047170055969075E-2</v>
      </c>
      <c r="K812" s="52">
        <v>0.95016941599612936</v>
      </c>
      <c r="L812" s="52">
        <v>0.95020015062212704</v>
      </c>
      <c r="M812" s="398">
        <v>2.2639551336299843E-2</v>
      </c>
      <c r="N812" s="398">
        <v>2.2530863001171717E-2</v>
      </c>
    </row>
    <row r="813" spans="8:14">
      <c r="H813" s="8">
        <v>810</v>
      </c>
      <c r="I813" s="396">
        <v>2.3061241175239524E-2</v>
      </c>
      <c r="J813" s="396">
        <v>2.304653263985202E-2</v>
      </c>
      <c r="K813" s="52">
        <v>0.95011048517637953</v>
      </c>
      <c r="L813" s="52">
        <v>0.95014149810523763</v>
      </c>
      <c r="M813" s="398">
        <v>2.2638506256157313E-2</v>
      </c>
      <c r="N813" s="398">
        <v>2.2530863001171717E-2</v>
      </c>
    </row>
    <row r="814" spans="8:14">
      <c r="H814" s="8">
        <v>811</v>
      </c>
      <c r="I814" s="396">
        <v>2.3060718635166493E-2</v>
      </c>
      <c r="J814" s="396">
        <v>2.3045896795661193E-2</v>
      </c>
      <c r="K814" s="52">
        <v>0.95005156073181984</v>
      </c>
      <c r="L814" s="52">
        <v>0.95008284920876218</v>
      </c>
      <c r="M814" s="398">
        <v>2.2637461176017774E-2</v>
      </c>
      <c r="N814" s="398">
        <v>2.2530863001090664E-2</v>
      </c>
    </row>
    <row r="815" spans="8:14">
      <c r="H815" s="8">
        <v>812</v>
      </c>
      <c r="I815" s="396">
        <v>2.3060196095093462E-2</v>
      </c>
      <c r="J815" s="396">
        <v>2.3045262517589142E-2</v>
      </c>
      <c r="K815" s="52">
        <v>0.94999264266171735</v>
      </c>
      <c r="L815" s="52">
        <v>0.95002420393247689</v>
      </c>
      <c r="M815" s="398">
        <v>2.263641609588123E-2</v>
      </c>
      <c r="N815" s="398">
        <v>2.2530863001171717E-2</v>
      </c>
    </row>
    <row r="816" spans="8:14">
      <c r="H816" s="8">
        <v>813</v>
      </c>
      <c r="I816" s="396">
        <v>2.3059673555020432E-2</v>
      </c>
      <c r="J816" s="396">
        <v>2.3044629799856695E-2</v>
      </c>
      <c r="K816" s="52">
        <v>0.94993373096533951</v>
      </c>
      <c r="L816" s="52">
        <v>0.94996556227615858</v>
      </c>
      <c r="M816" s="398">
        <v>2.2635371015707156E-2</v>
      </c>
      <c r="N816" s="398">
        <v>2.2530863001090664E-2</v>
      </c>
    </row>
    <row r="817" spans="8:14">
      <c r="H817" s="8">
        <v>814</v>
      </c>
      <c r="I817" s="396">
        <v>2.3059151014947401E-2</v>
      </c>
      <c r="J817" s="396">
        <v>2.3043998636713279E-2</v>
      </c>
      <c r="K817" s="52">
        <v>0.94987482564195369</v>
      </c>
      <c r="L817" s="52">
        <v>0.94990692423958367</v>
      </c>
      <c r="M817" s="398">
        <v>2.2634325935576596E-2</v>
      </c>
      <c r="N817" s="398">
        <v>2.2530863001131187E-2</v>
      </c>
    </row>
    <row r="818" spans="8:14">
      <c r="H818" s="8">
        <v>815</v>
      </c>
      <c r="I818" s="396">
        <v>2.305862847487437E-2</v>
      </c>
      <c r="J818" s="396">
        <v>2.3043369022436509E-2</v>
      </c>
      <c r="K818" s="52">
        <v>0.94981592669082737</v>
      </c>
      <c r="L818" s="52">
        <v>0.94984828982252867</v>
      </c>
      <c r="M818" s="398">
        <v>2.26332808554085E-2</v>
      </c>
      <c r="N818" s="398">
        <v>2.2530863001131187E-2</v>
      </c>
    </row>
    <row r="819" spans="8:14">
      <c r="H819" s="8">
        <v>816</v>
      </c>
      <c r="I819" s="396">
        <v>2.3058105934801336E-2</v>
      </c>
      <c r="J819" s="396">
        <v>2.3042740951331946E-2</v>
      </c>
      <c r="K819" s="52">
        <v>0.94975703411122814</v>
      </c>
      <c r="L819" s="52">
        <v>0.94978965902477031</v>
      </c>
      <c r="M819" s="398">
        <v>2.2632235775283921E-2</v>
      </c>
      <c r="N819" s="398">
        <v>2.2530863001131187E-2</v>
      </c>
    </row>
    <row r="820" spans="8:14">
      <c r="H820" s="8">
        <v>817</v>
      </c>
      <c r="I820" s="396">
        <v>2.3057583394728305E-2</v>
      </c>
      <c r="J820" s="396">
        <v>2.3042114417733153E-2</v>
      </c>
      <c r="K820" s="52">
        <v>0.94969814790242368</v>
      </c>
      <c r="L820" s="52">
        <v>0.94973103184608509</v>
      </c>
      <c r="M820" s="398">
        <v>2.2631190695121813E-2</v>
      </c>
      <c r="N820" s="398">
        <v>2.2530863001131187E-2</v>
      </c>
    </row>
    <row r="821" spans="8:14">
      <c r="H821" s="8">
        <v>818</v>
      </c>
      <c r="I821" s="396">
        <v>2.3057060854655274E-2</v>
      </c>
      <c r="J821" s="396">
        <v>2.304148941600144E-2</v>
      </c>
      <c r="K821" s="52">
        <v>0.94963926806368182</v>
      </c>
      <c r="L821" s="52">
        <v>0.94967240828624944</v>
      </c>
      <c r="M821" s="398">
        <v>2.2630145615003223E-2</v>
      </c>
      <c r="N821" s="398">
        <v>2.253086300121224E-2</v>
      </c>
    </row>
    <row r="822" spans="8:14">
      <c r="H822" s="8">
        <v>819</v>
      </c>
      <c r="I822" s="396">
        <v>2.3056538314582244E-2</v>
      </c>
      <c r="J822" s="396">
        <v>2.3040865940525374E-2</v>
      </c>
      <c r="K822" s="52">
        <v>0.94958039459427057</v>
      </c>
      <c r="L822" s="52">
        <v>0.9496137883450404</v>
      </c>
      <c r="M822" s="398">
        <v>2.262910053480657E-2</v>
      </c>
      <c r="N822" s="398">
        <v>2.2530863001090664E-2</v>
      </c>
    </row>
    <row r="823" spans="8:14">
      <c r="H823" s="8">
        <v>820</v>
      </c>
      <c r="I823" s="396">
        <v>2.3056015774509213E-2</v>
      </c>
      <c r="J823" s="396">
        <v>2.3040243985721198E-2</v>
      </c>
      <c r="K823" s="52">
        <v>0.94952152749345775</v>
      </c>
      <c r="L823" s="52">
        <v>0.94955517202223438</v>
      </c>
      <c r="M823" s="398">
        <v>2.2628055454693968E-2</v>
      </c>
      <c r="N823" s="398">
        <v>2.2530863001090664E-2</v>
      </c>
    </row>
    <row r="824" spans="8:14">
      <c r="H824" s="8">
        <v>821</v>
      </c>
      <c r="I824" s="396">
        <v>2.3055493234436182E-2</v>
      </c>
      <c r="J824" s="396">
        <v>2.3039623546032263E-2</v>
      </c>
      <c r="K824" s="52">
        <v>0.9494626667605115</v>
      </c>
      <c r="L824" s="52">
        <v>0.94949655931760801</v>
      </c>
      <c r="M824" s="398">
        <v>2.2627010374584353E-2</v>
      </c>
      <c r="N824" s="398">
        <v>2.2530863001090664E-2</v>
      </c>
    </row>
    <row r="825" spans="8:14">
      <c r="H825" s="8">
        <v>822</v>
      </c>
      <c r="I825" s="396">
        <v>2.3054970694363151E-2</v>
      </c>
      <c r="J825" s="396">
        <v>2.3039004615928983E-2</v>
      </c>
      <c r="K825" s="52">
        <v>0.94940381239470006</v>
      </c>
      <c r="L825" s="52">
        <v>0.94943795023093791</v>
      </c>
      <c r="M825" s="398">
        <v>2.2625965294437202E-2</v>
      </c>
      <c r="N825" s="398">
        <v>2.2530863001131187E-2</v>
      </c>
    </row>
    <row r="826" spans="8:14">
      <c r="H826" s="8">
        <v>823</v>
      </c>
      <c r="I826" s="396">
        <v>2.3054448154290121E-2</v>
      </c>
      <c r="J826" s="396">
        <v>2.3038387189908575E-2</v>
      </c>
      <c r="K826" s="52">
        <v>0.94934496439529181</v>
      </c>
      <c r="L826" s="52">
        <v>0.94937934476200081</v>
      </c>
      <c r="M826" s="398">
        <v>2.2624920214252522E-2</v>
      </c>
      <c r="N826" s="398">
        <v>2.2530863001131187E-2</v>
      </c>
    </row>
    <row r="827" spans="8:14">
      <c r="H827" s="8">
        <v>824</v>
      </c>
      <c r="I827" s="396">
        <v>2.305392561421709E-2</v>
      </c>
      <c r="J827" s="396">
        <v>2.3037771262495042E-2</v>
      </c>
      <c r="K827" s="52">
        <v>0.94928612276155511</v>
      </c>
      <c r="L827" s="52">
        <v>0.94932074291057333</v>
      </c>
      <c r="M827" s="398">
        <v>2.2623875134111359E-2</v>
      </c>
      <c r="N827" s="398">
        <v>2.2530863001171717E-2</v>
      </c>
    </row>
    <row r="828" spans="8:14">
      <c r="H828" s="8">
        <v>825</v>
      </c>
      <c r="I828" s="396">
        <v>2.3053403074144059E-2</v>
      </c>
      <c r="J828" s="396">
        <v>2.303715682823879E-2</v>
      </c>
      <c r="K828" s="52">
        <v>0.94922728749275831</v>
      </c>
      <c r="L828" s="52">
        <v>0.94926214467643244</v>
      </c>
      <c r="M828" s="398">
        <v>2.2622830054013717E-2</v>
      </c>
      <c r="N828" s="398">
        <v>2.2530863001090664E-2</v>
      </c>
    </row>
    <row r="829" spans="8:14">
      <c r="H829" s="8">
        <v>826</v>
      </c>
      <c r="I829" s="396">
        <v>2.3052880534071028E-2</v>
      </c>
      <c r="J829" s="396">
        <v>2.3036543881716939E-2</v>
      </c>
      <c r="K829" s="52">
        <v>0.94916845858817023</v>
      </c>
      <c r="L829" s="52">
        <v>0.94920355005935442</v>
      </c>
      <c r="M829" s="398">
        <v>2.2621784973797486E-2</v>
      </c>
      <c r="N829" s="398">
        <v>2.2530863001171717E-2</v>
      </c>
    </row>
    <row r="830" spans="8:14">
      <c r="H830" s="8">
        <v>827</v>
      </c>
      <c r="I830" s="396">
        <v>2.3052357993997998E-2</v>
      </c>
      <c r="J830" s="396">
        <v>2.30359324175324E-2</v>
      </c>
      <c r="K830" s="52">
        <v>0.94910963604705945</v>
      </c>
      <c r="L830" s="52">
        <v>0.94914495905911644</v>
      </c>
      <c r="M830" s="398">
        <v>2.2620739893665299E-2</v>
      </c>
      <c r="N830" s="398">
        <v>2.2530863001090664E-2</v>
      </c>
    </row>
    <row r="831" spans="8:14">
      <c r="H831" s="8">
        <v>828</v>
      </c>
      <c r="I831" s="396">
        <v>2.3051835453924967E-2</v>
      </c>
      <c r="J831" s="396">
        <v>2.3035322430314507E-2</v>
      </c>
      <c r="K831" s="52">
        <v>0.94905081986869488</v>
      </c>
      <c r="L831" s="52">
        <v>0.94908637167549503</v>
      </c>
      <c r="M831" s="398">
        <v>2.2619694813495579E-2</v>
      </c>
      <c r="N831" s="398">
        <v>2.2530863001131187E-2</v>
      </c>
    </row>
    <row r="832" spans="8:14">
      <c r="H832" s="8">
        <v>829</v>
      </c>
      <c r="I832" s="396">
        <v>2.3051312913851936E-2</v>
      </c>
      <c r="J832" s="396">
        <v>2.3034713914718393E-2</v>
      </c>
      <c r="K832" s="52">
        <v>0.94899201005234524</v>
      </c>
      <c r="L832" s="52">
        <v>0.94902778790826692</v>
      </c>
      <c r="M832" s="398">
        <v>2.26186497334099E-2</v>
      </c>
      <c r="N832" s="398">
        <v>2.2530863001131187E-2</v>
      </c>
    </row>
    <row r="833" spans="8:14">
      <c r="H833" s="8">
        <v>830</v>
      </c>
      <c r="I833" s="396">
        <v>2.3050790373778905E-2</v>
      </c>
      <c r="J833" s="396">
        <v>2.3034106865424918E-2</v>
      </c>
      <c r="K833" s="52">
        <v>0.94893320659727975</v>
      </c>
      <c r="L833" s="52">
        <v>0.94896920775720894</v>
      </c>
      <c r="M833" s="398">
        <v>2.2617604653205642E-2</v>
      </c>
      <c r="N833" s="398">
        <v>2.2530863001131187E-2</v>
      </c>
    </row>
    <row r="834" spans="8:14">
      <c r="H834" s="8">
        <v>831</v>
      </c>
      <c r="I834" s="396">
        <v>2.3050267833705874E-2</v>
      </c>
      <c r="J834" s="396">
        <v>2.3033501277140541E-2</v>
      </c>
      <c r="K834" s="52">
        <v>0.94887440950276736</v>
      </c>
      <c r="L834" s="52">
        <v>0.94891063122209796</v>
      </c>
      <c r="M834" s="398">
        <v>2.2616559573085424E-2</v>
      </c>
      <c r="N834" s="398">
        <v>2.2530863001090664E-2</v>
      </c>
    </row>
    <row r="835" spans="8:14">
      <c r="H835" s="8">
        <v>832</v>
      </c>
      <c r="I835" s="396">
        <v>2.3049745293632844E-2</v>
      </c>
      <c r="J835" s="396">
        <v>2.3032897144597272E-2</v>
      </c>
      <c r="K835" s="52">
        <v>0.9488156187680773</v>
      </c>
      <c r="L835" s="52">
        <v>0.94885205830271058</v>
      </c>
      <c r="M835" s="398">
        <v>2.2615514492927674E-2</v>
      </c>
      <c r="N835" s="398">
        <v>2.2530863001131187E-2</v>
      </c>
    </row>
    <row r="836" spans="8:14">
      <c r="H836" s="8">
        <v>833</v>
      </c>
      <c r="I836" s="396">
        <v>2.3049222753559813E-2</v>
      </c>
      <c r="J836" s="396">
        <v>2.303229446255229E-2</v>
      </c>
      <c r="K836" s="52">
        <v>0.94875683439247882</v>
      </c>
      <c r="L836" s="52">
        <v>0.94879348899882376</v>
      </c>
      <c r="M836" s="398">
        <v>2.2614469412813441E-2</v>
      </c>
      <c r="N836" s="398">
        <v>2.2530863001131187E-2</v>
      </c>
    </row>
    <row r="837" spans="8:14">
      <c r="H837" s="8">
        <v>834</v>
      </c>
      <c r="I837" s="396">
        <v>2.3048700213486782E-2</v>
      </c>
      <c r="J837" s="396">
        <v>2.3031693225788012E-2</v>
      </c>
      <c r="K837" s="52">
        <v>0.94869805637524152</v>
      </c>
      <c r="L837" s="52">
        <v>0.94873492331021425</v>
      </c>
      <c r="M837" s="398">
        <v>2.2613424332621149E-2</v>
      </c>
      <c r="N837" s="398">
        <v>2.2530863001131187E-2</v>
      </c>
    </row>
    <row r="838" spans="8:14">
      <c r="H838" s="8">
        <v>835</v>
      </c>
      <c r="I838" s="396">
        <v>2.3048177673413751E-2</v>
      </c>
      <c r="J838" s="396">
        <v>2.3031093429111773E-2</v>
      </c>
      <c r="K838" s="52">
        <v>0.94863928471563463</v>
      </c>
      <c r="L838" s="52">
        <v>0.94867636123665899</v>
      </c>
      <c r="M838" s="398">
        <v>2.2612379252553428E-2</v>
      </c>
      <c r="N838" s="398">
        <v>2.2530863001131187E-2</v>
      </c>
    </row>
    <row r="839" spans="8:14">
      <c r="H839" s="8">
        <v>836</v>
      </c>
      <c r="I839" s="396">
        <v>2.3047655133340721E-2</v>
      </c>
      <c r="J839" s="396">
        <v>2.3030495067355782E-2</v>
      </c>
      <c r="K839" s="52">
        <v>0.94858051941292798</v>
      </c>
      <c r="L839" s="52">
        <v>0.94861780277793484</v>
      </c>
      <c r="M839" s="398">
        <v>2.2611334172367124E-2</v>
      </c>
      <c r="N839" s="398">
        <v>2.2530863001090664E-2</v>
      </c>
    </row>
    <row r="840" spans="8:14">
      <c r="H840" s="8">
        <v>837</v>
      </c>
      <c r="I840" s="396">
        <v>2.304713259326769E-2</v>
      </c>
      <c r="J840" s="396">
        <v>2.3029898135377022E-2</v>
      </c>
      <c r="K840" s="52">
        <v>0.94852176046639125</v>
      </c>
      <c r="L840" s="52">
        <v>0.94855924793381852</v>
      </c>
      <c r="M840" s="398">
        <v>2.2610289092183808E-2</v>
      </c>
      <c r="N840" s="398">
        <v>2.2530863001131187E-2</v>
      </c>
    </row>
    <row r="841" spans="8:14">
      <c r="H841" s="8">
        <v>838</v>
      </c>
      <c r="I841" s="396">
        <v>2.3046610053194659E-2</v>
      </c>
      <c r="J841" s="396">
        <v>2.3029302628056882E-2</v>
      </c>
      <c r="K841" s="52">
        <v>0.94846300787529414</v>
      </c>
      <c r="L841" s="52">
        <v>0.9485006967040871</v>
      </c>
      <c r="M841" s="398">
        <v>2.2609244012044012E-2</v>
      </c>
      <c r="N841" s="398">
        <v>2.2530863001090664E-2</v>
      </c>
    </row>
    <row r="842" spans="8:14">
      <c r="H842" s="8">
        <v>839</v>
      </c>
      <c r="I842" s="396">
        <v>2.3046087513121628E-2</v>
      </c>
      <c r="J842" s="396">
        <v>2.3028708540301347E-2</v>
      </c>
      <c r="K842" s="52">
        <v>0.94840426163890656</v>
      </c>
      <c r="L842" s="52">
        <v>0.94844214908851721</v>
      </c>
      <c r="M842" s="398">
        <v>2.2608198931947734E-2</v>
      </c>
      <c r="N842" s="398">
        <v>2.2530863001171717E-2</v>
      </c>
    </row>
    <row r="843" spans="8:14">
      <c r="H843" s="8">
        <v>840</v>
      </c>
      <c r="I843" s="396">
        <v>2.3045564973048594E-2</v>
      </c>
      <c r="J843" s="396">
        <v>2.3028115867040431E-2</v>
      </c>
      <c r="K843" s="52">
        <v>0.94834552175649856</v>
      </c>
      <c r="L843" s="52">
        <v>0.94838360508688602</v>
      </c>
      <c r="M843" s="398">
        <v>2.2607153851773396E-2</v>
      </c>
      <c r="N843" s="398">
        <v>2.2530863001131187E-2</v>
      </c>
    </row>
    <row r="844" spans="8:14">
      <c r="H844" s="8">
        <v>841</v>
      </c>
      <c r="I844" s="396">
        <v>2.3045042432975563E-2</v>
      </c>
      <c r="J844" s="396">
        <v>2.3027524603228402E-2</v>
      </c>
      <c r="K844" s="52">
        <v>0.94828678822734025</v>
      </c>
      <c r="L844" s="52">
        <v>0.94832506469897038</v>
      </c>
      <c r="M844" s="398">
        <v>2.2606108771642579E-2</v>
      </c>
      <c r="N844" s="398">
        <v>2.2530863001131187E-2</v>
      </c>
    </row>
    <row r="845" spans="8:14">
      <c r="H845" s="8">
        <v>842</v>
      </c>
      <c r="I845" s="396">
        <v>2.3044519892902533E-2</v>
      </c>
      <c r="J845" s="396">
        <v>2.302693474384351E-2</v>
      </c>
      <c r="K845" s="52">
        <v>0.94822806105070179</v>
      </c>
      <c r="L845" s="52">
        <v>0.94826652792454713</v>
      </c>
      <c r="M845" s="398">
        <v>2.260506369147422E-2</v>
      </c>
      <c r="N845" s="398">
        <v>2.2530863001171717E-2</v>
      </c>
    </row>
    <row r="846" spans="8:14">
      <c r="H846" s="8">
        <v>843</v>
      </c>
      <c r="I846" s="396">
        <v>2.3043997352829502E-2</v>
      </c>
      <c r="J846" s="396">
        <v>2.3026346283887701E-2</v>
      </c>
      <c r="K846" s="52">
        <v>0.94816934022585353</v>
      </c>
      <c r="L846" s="52">
        <v>0.94820799476339346</v>
      </c>
      <c r="M846" s="398">
        <v>2.2604018611308861E-2</v>
      </c>
      <c r="N846" s="398">
        <v>2.2530863001090664E-2</v>
      </c>
    </row>
    <row r="847" spans="8:14">
      <c r="H847" s="8">
        <v>844</v>
      </c>
      <c r="I847" s="396">
        <v>2.3043474812756471E-2</v>
      </c>
      <c r="J847" s="396">
        <v>2.3025759218386802E-2</v>
      </c>
      <c r="K847" s="52">
        <v>0.94811062575206584</v>
      </c>
      <c r="L847" s="52">
        <v>0.94814946521528609</v>
      </c>
      <c r="M847" s="398">
        <v>2.260297353118702E-2</v>
      </c>
      <c r="N847" s="398">
        <v>2.2530863001131187E-2</v>
      </c>
    </row>
    <row r="848" spans="8:14">
      <c r="H848" s="8">
        <v>845</v>
      </c>
      <c r="I848" s="396">
        <v>2.304295227268344E-2</v>
      </c>
      <c r="J848" s="396">
        <v>2.3025173542390042E-2</v>
      </c>
      <c r="K848" s="52">
        <v>0.94805191762860919</v>
      </c>
      <c r="L848" s="52">
        <v>0.9480909392800021</v>
      </c>
      <c r="M848" s="398">
        <v>2.2601928451068173E-2</v>
      </c>
      <c r="N848" s="398">
        <v>2.2530863001131187E-2</v>
      </c>
    </row>
    <row r="849" spans="8:14">
      <c r="H849" s="8">
        <v>846</v>
      </c>
      <c r="I849" s="396">
        <v>2.304242973261041E-2</v>
      </c>
      <c r="J849" s="396">
        <v>2.3024589250970069E-2</v>
      </c>
      <c r="K849" s="52">
        <v>0.94799321585475416</v>
      </c>
      <c r="L849" s="52">
        <v>0.94803241695731855</v>
      </c>
      <c r="M849" s="398">
        <v>2.2600883370911786E-2</v>
      </c>
      <c r="N849" s="398">
        <v>2.2530863001090664E-2</v>
      </c>
    </row>
    <row r="850" spans="8:14">
      <c r="H850" s="8">
        <v>847</v>
      </c>
      <c r="I850" s="396">
        <v>2.3041907192537379E-2</v>
      </c>
      <c r="J850" s="396">
        <v>2.3024006339222958E-2</v>
      </c>
      <c r="K850" s="52">
        <v>0.94793452042977155</v>
      </c>
      <c r="L850" s="52">
        <v>0.94797389824701217</v>
      </c>
      <c r="M850" s="398">
        <v>2.2599838290758394E-2</v>
      </c>
      <c r="N850" s="398">
        <v>2.2530863001171717E-2</v>
      </c>
    </row>
    <row r="851" spans="8:14">
      <c r="H851" s="8">
        <v>848</v>
      </c>
      <c r="I851" s="396">
        <v>2.3041384652464348E-2</v>
      </c>
      <c r="J851" s="396">
        <v>2.3023424802267625E-2</v>
      </c>
      <c r="K851" s="52">
        <v>0.94787583135293219</v>
      </c>
      <c r="L851" s="52">
        <v>0.94791538314886037</v>
      </c>
      <c r="M851" s="398">
        <v>2.2598793210567469E-2</v>
      </c>
      <c r="N851" s="398">
        <v>2.2530863001090664E-2</v>
      </c>
    </row>
    <row r="852" spans="8:14">
      <c r="H852" s="8">
        <v>849</v>
      </c>
      <c r="I852" s="396">
        <v>2.3040862112391317E-2</v>
      </c>
      <c r="J852" s="396">
        <v>2.3022844635246224E-2</v>
      </c>
      <c r="K852" s="52">
        <v>0.94781714862350686</v>
      </c>
      <c r="L852" s="52">
        <v>0.94785687166263999</v>
      </c>
      <c r="M852" s="398">
        <v>2.2597748130460588E-2</v>
      </c>
      <c r="N852" s="398">
        <v>2.2530863001090664E-2</v>
      </c>
    </row>
    <row r="853" spans="8:14">
      <c r="H853" s="8">
        <v>850</v>
      </c>
      <c r="I853" s="396">
        <v>2.3040339572318286E-2</v>
      </c>
      <c r="J853" s="396">
        <v>2.3022265833323837E-2</v>
      </c>
      <c r="K853" s="52">
        <v>0.94775847224076648</v>
      </c>
      <c r="L853" s="52">
        <v>0.94779836378812776</v>
      </c>
      <c r="M853" s="398">
        <v>2.2596703050356701E-2</v>
      </c>
      <c r="N853" s="398">
        <v>2.253086300121224E-2</v>
      </c>
    </row>
    <row r="854" spans="8:14">
      <c r="H854" s="8">
        <v>851</v>
      </c>
      <c r="I854" s="396">
        <v>2.3039817032245256E-2</v>
      </c>
      <c r="J854" s="396">
        <v>2.3021688391687882E-2</v>
      </c>
      <c r="K854" s="52">
        <v>0.94769980220398242</v>
      </c>
      <c r="L854" s="52">
        <v>0.94773985952510131</v>
      </c>
      <c r="M854" s="398">
        <v>2.2595657970134228E-2</v>
      </c>
      <c r="N854" s="398">
        <v>2.2530863001131187E-2</v>
      </c>
    </row>
    <row r="855" spans="8:14">
      <c r="H855" s="8">
        <v>852</v>
      </c>
      <c r="I855" s="396">
        <v>2.3039294492172225E-2</v>
      </c>
      <c r="J855" s="396">
        <v>2.302111230554867E-2</v>
      </c>
      <c r="K855" s="52">
        <v>0.94764113851242571</v>
      </c>
      <c r="L855" s="52">
        <v>0.9476813588733376</v>
      </c>
      <c r="M855" s="398">
        <v>2.2594612889995799E-2</v>
      </c>
      <c r="N855" s="398">
        <v>2.2530863001090664E-2</v>
      </c>
    </row>
    <row r="856" spans="8:14">
      <c r="H856" s="8">
        <v>853</v>
      </c>
      <c r="I856" s="396">
        <v>2.3038771952099194E-2</v>
      </c>
      <c r="J856" s="396">
        <v>2.302053757013903E-2</v>
      </c>
      <c r="K856" s="52">
        <v>0.94758248116536758</v>
      </c>
      <c r="L856" s="52">
        <v>0.94762286183261346</v>
      </c>
      <c r="M856" s="398">
        <v>2.2593567809900884E-2</v>
      </c>
      <c r="N856" s="398">
        <v>2.2530863001131187E-2</v>
      </c>
    </row>
    <row r="857" spans="8:14">
      <c r="H857" s="8">
        <v>854</v>
      </c>
      <c r="I857" s="396">
        <v>2.3038249412026163E-2</v>
      </c>
      <c r="J857" s="396">
        <v>2.3019964180713975E-2</v>
      </c>
      <c r="K857" s="52">
        <v>0.94752383016207953</v>
      </c>
      <c r="L857" s="52">
        <v>0.94756436840270608</v>
      </c>
      <c r="M857" s="398">
        <v>2.2592522729727917E-2</v>
      </c>
      <c r="N857" s="398">
        <v>2.2530863001131187E-2</v>
      </c>
    </row>
    <row r="858" spans="8:14">
      <c r="H858" s="8">
        <v>855</v>
      </c>
      <c r="I858" s="396">
        <v>2.3037726871953133E-2</v>
      </c>
      <c r="J858" s="396">
        <v>2.3019392132550727E-2</v>
      </c>
      <c r="K858" s="52">
        <v>0.94746518550183312</v>
      </c>
      <c r="L858" s="52">
        <v>0.94750587858339264</v>
      </c>
      <c r="M858" s="398">
        <v>2.2591477649557937E-2</v>
      </c>
      <c r="N858" s="398">
        <v>2.2530863001131187E-2</v>
      </c>
    </row>
    <row r="859" spans="8:14">
      <c r="H859" s="8">
        <v>856</v>
      </c>
      <c r="I859" s="396">
        <v>2.3037204331880102E-2</v>
      </c>
      <c r="J859" s="396">
        <v>2.3018821420948576E-2</v>
      </c>
      <c r="K859" s="52">
        <v>0.94740654718389983</v>
      </c>
      <c r="L859" s="52">
        <v>0.9474473923744503</v>
      </c>
      <c r="M859" s="398">
        <v>2.2590432569431475E-2</v>
      </c>
      <c r="N859" s="398">
        <v>2.2530863001131187E-2</v>
      </c>
    </row>
    <row r="860" spans="8:14">
      <c r="H860" s="8">
        <v>857</v>
      </c>
      <c r="I860" s="396">
        <v>2.3036681791807071E-2</v>
      </c>
      <c r="J860" s="396">
        <v>2.3018252041228874E-2</v>
      </c>
      <c r="K860" s="52">
        <v>0.94734791520755135</v>
      </c>
      <c r="L860" s="52">
        <v>0.94738890977565604</v>
      </c>
      <c r="M860" s="398">
        <v>2.2589387489308006E-2</v>
      </c>
      <c r="N860" s="398">
        <v>2.2530863001171717E-2</v>
      </c>
    </row>
    <row r="861" spans="8:14">
      <c r="H861" s="8">
        <v>858</v>
      </c>
      <c r="I861" s="396">
        <v>2.303615925173404E-2</v>
      </c>
      <c r="J861" s="396">
        <v>2.3017683988734616E-2</v>
      </c>
      <c r="K861" s="52">
        <v>0.9472892895720596</v>
      </c>
      <c r="L861" s="52">
        <v>0.94733043078678714</v>
      </c>
      <c r="M861" s="398">
        <v>2.2588342409147005E-2</v>
      </c>
      <c r="N861" s="398">
        <v>2.2530863001171717E-2</v>
      </c>
    </row>
    <row r="862" spans="8:14">
      <c r="H862" s="8">
        <v>859</v>
      </c>
      <c r="I862" s="396">
        <v>2.303563671166101E-2</v>
      </c>
      <c r="J862" s="396">
        <v>2.3017117258830509E-2</v>
      </c>
      <c r="K862" s="52">
        <v>0.94723067027669627</v>
      </c>
      <c r="L862" s="52">
        <v>0.94727195540762088</v>
      </c>
      <c r="M862" s="398">
        <v>2.2587297329029522E-2</v>
      </c>
      <c r="N862" s="398">
        <v>2.2530863001090664E-2</v>
      </c>
    </row>
    <row r="863" spans="8:14">
      <c r="H863" s="8">
        <v>860</v>
      </c>
      <c r="I863" s="396">
        <v>2.3035114171587979E-2</v>
      </c>
      <c r="J863" s="396">
        <v>2.3016551846902926E-2</v>
      </c>
      <c r="K863" s="52">
        <v>0.94717205732073362</v>
      </c>
      <c r="L863" s="52">
        <v>0.94721348363793434</v>
      </c>
      <c r="M863" s="398">
        <v>2.2586252248833982E-2</v>
      </c>
      <c r="N863" s="398">
        <v>2.2530863001090664E-2</v>
      </c>
    </row>
    <row r="864" spans="8:14">
      <c r="H864" s="8">
        <v>861</v>
      </c>
      <c r="I864" s="396">
        <v>2.3034591631514948E-2</v>
      </c>
      <c r="J864" s="396">
        <v>2.3015987748359616E-2</v>
      </c>
      <c r="K864" s="52">
        <v>0.94711345070344355</v>
      </c>
      <c r="L864" s="52">
        <v>0.94715501547750469</v>
      </c>
      <c r="M864" s="398">
        <v>2.258520716872248E-2</v>
      </c>
      <c r="N864" s="398">
        <v>2.2530863001131187E-2</v>
      </c>
    </row>
    <row r="865" spans="8:14">
      <c r="H865" s="8">
        <v>862</v>
      </c>
      <c r="I865" s="396">
        <v>2.3034069091441917E-2</v>
      </c>
      <c r="J865" s="396">
        <v>2.3015424958629706E-2</v>
      </c>
      <c r="K865" s="52">
        <v>0.94705485042409832</v>
      </c>
      <c r="L865" s="52">
        <v>0.947096550926109</v>
      </c>
      <c r="M865" s="398">
        <v>2.2584162088573452E-2</v>
      </c>
      <c r="N865" s="398">
        <v>2.2530863001171717E-2</v>
      </c>
    </row>
    <row r="866" spans="8:14">
      <c r="H866" s="8">
        <v>863</v>
      </c>
      <c r="I866" s="396">
        <v>2.3033546551368887E-2</v>
      </c>
      <c r="J866" s="396">
        <v>2.3014863473163259E-2</v>
      </c>
      <c r="K866" s="52">
        <v>0.94699625648197017</v>
      </c>
      <c r="L866" s="52">
        <v>0.9470380899835249</v>
      </c>
      <c r="M866" s="398">
        <v>2.2583117008427408E-2</v>
      </c>
      <c r="N866" s="398">
        <v>2.2530863001090664E-2</v>
      </c>
    </row>
    <row r="867" spans="8:14">
      <c r="H867" s="8">
        <v>864</v>
      </c>
      <c r="I867" s="396">
        <v>2.3033024011295852E-2</v>
      </c>
      <c r="J867" s="396">
        <v>2.3014303287431762E-2</v>
      </c>
      <c r="K867" s="52">
        <v>0.94693766887633157</v>
      </c>
      <c r="L867" s="52">
        <v>0.94697963264952922</v>
      </c>
      <c r="M867" s="398">
        <v>2.2582071928243835E-2</v>
      </c>
      <c r="N867" s="398">
        <v>2.2530863001131187E-2</v>
      </c>
    </row>
    <row r="868" spans="8:14">
      <c r="H868" s="8">
        <v>865</v>
      </c>
      <c r="I868" s="396">
        <v>2.3032501471222822E-2</v>
      </c>
      <c r="J868" s="396">
        <v>2.3013744396927344E-2</v>
      </c>
      <c r="K868" s="52">
        <v>0.94687908760645489</v>
      </c>
      <c r="L868" s="52">
        <v>0.94692117892389949</v>
      </c>
      <c r="M868" s="398">
        <v>2.2581026848144305E-2</v>
      </c>
      <c r="N868" s="398">
        <v>2.2530863001131187E-2</v>
      </c>
    </row>
    <row r="869" spans="8:14">
      <c r="H869" s="8">
        <v>866</v>
      </c>
      <c r="I869" s="396">
        <v>2.3031978931149791E-2</v>
      </c>
      <c r="J869" s="396">
        <v>2.3013186797163177E-2</v>
      </c>
      <c r="K869" s="52">
        <v>0.94682051267161293</v>
      </c>
      <c r="L869" s="52">
        <v>0.94686272880641276</v>
      </c>
      <c r="M869" s="398">
        <v>2.2579981767966717E-2</v>
      </c>
      <c r="N869" s="398">
        <v>2.2530863001171717E-2</v>
      </c>
    </row>
    <row r="870" spans="8:14">
      <c r="H870" s="8">
        <v>867</v>
      </c>
      <c r="I870" s="396">
        <v>2.303145639107676E-2</v>
      </c>
      <c r="J870" s="396">
        <v>2.3012630483672965E-2</v>
      </c>
      <c r="K870" s="52">
        <v>0.94676194407107817</v>
      </c>
      <c r="L870" s="52">
        <v>0.94680428229684643</v>
      </c>
      <c r="M870" s="398">
        <v>2.2578936687832646E-2</v>
      </c>
      <c r="N870" s="398">
        <v>2.2530863001131187E-2</v>
      </c>
    </row>
    <row r="871" spans="8:14">
      <c r="H871" s="8">
        <v>868</v>
      </c>
      <c r="I871" s="396">
        <v>2.3030933851003729E-2</v>
      </c>
      <c r="J871" s="396">
        <v>2.3012075452011067E-2</v>
      </c>
      <c r="K871" s="52">
        <v>0.9467033818041235</v>
      </c>
      <c r="L871" s="52">
        <v>0.94674583939497781</v>
      </c>
      <c r="M871" s="398">
        <v>2.2577891607701565E-2</v>
      </c>
      <c r="N871" s="398">
        <v>2.2530863001131187E-2</v>
      </c>
    </row>
    <row r="872" spans="8:14">
      <c r="H872" s="8">
        <v>869</v>
      </c>
      <c r="I872" s="396">
        <v>2.3030411310930698E-2</v>
      </c>
      <c r="J872" s="396">
        <v>2.3011521697752214E-2</v>
      </c>
      <c r="K872" s="52">
        <v>0.94664482587002186</v>
      </c>
      <c r="L872" s="52">
        <v>0.94668740010058439</v>
      </c>
      <c r="M872" s="398">
        <v>2.2576846527532956E-2</v>
      </c>
      <c r="N872" s="398">
        <v>2.2530863001050137E-2</v>
      </c>
    </row>
    <row r="873" spans="8:14">
      <c r="H873" s="8">
        <v>870</v>
      </c>
      <c r="I873" s="396">
        <v>2.3029888770857668E-2</v>
      </c>
      <c r="J873" s="396">
        <v>2.3010969216491726E-2</v>
      </c>
      <c r="K873" s="52">
        <v>0.94658627626804615</v>
      </c>
      <c r="L873" s="52">
        <v>0.94662896441344313</v>
      </c>
      <c r="M873" s="398">
        <v>2.257580144740786E-2</v>
      </c>
      <c r="N873" s="398">
        <v>2.2530863001131187E-2</v>
      </c>
    </row>
    <row r="874" spans="8:14">
      <c r="H874" s="8">
        <v>871</v>
      </c>
      <c r="I874" s="396">
        <v>2.3029366230784637E-2</v>
      </c>
      <c r="J874" s="396">
        <v>2.3010418003844926E-2</v>
      </c>
      <c r="K874" s="52">
        <v>0.94652773299746951</v>
      </c>
      <c r="L874" s="52">
        <v>0.94657053233333155</v>
      </c>
      <c r="M874" s="398">
        <v>2.2574756367245236E-2</v>
      </c>
      <c r="N874" s="398">
        <v>2.2530863001131187E-2</v>
      </c>
    </row>
    <row r="875" spans="8:14">
      <c r="H875" s="8">
        <v>872</v>
      </c>
      <c r="I875" s="396">
        <v>2.3028843690711606E-2</v>
      </c>
      <c r="J875" s="396">
        <v>2.3009868055447278E-2</v>
      </c>
      <c r="K875" s="52">
        <v>0.94646919605756508</v>
      </c>
      <c r="L875" s="52">
        <v>0.94651210386002704</v>
      </c>
      <c r="M875" s="398">
        <v>2.2573711287085598E-2</v>
      </c>
      <c r="N875" s="398">
        <v>2.2530863001090664E-2</v>
      </c>
    </row>
    <row r="876" spans="8:14">
      <c r="H876" s="8">
        <v>873</v>
      </c>
      <c r="I876" s="396">
        <v>2.3028321150638575E-2</v>
      </c>
      <c r="J876" s="396">
        <v>2.300931936695438E-2</v>
      </c>
      <c r="K876" s="52">
        <v>0.9464106654476061</v>
      </c>
      <c r="L876" s="52">
        <v>0.94645367899330679</v>
      </c>
      <c r="M876" s="398">
        <v>2.2572666206969485E-2</v>
      </c>
      <c r="N876" s="398">
        <v>2.2530863001131187E-2</v>
      </c>
    </row>
    <row r="877" spans="8:14">
      <c r="H877" s="8">
        <v>874</v>
      </c>
      <c r="I877" s="396">
        <v>2.3027798610565545E-2</v>
      </c>
      <c r="J877" s="396">
        <v>2.3008771934041598E-2</v>
      </c>
      <c r="K877" s="52">
        <v>0.94635214116686617</v>
      </c>
      <c r="L877" s="52">
        <v>0.94639525773294819</v>
      </c>
      <c r="M877" s="398">
        <v>2.2571621126775306E-2</v>
      </c>
      <c r="N877" s="398">
        <v>2.2530863001171717E-2</v>
      </c>
    </row>
    <row r="878" spans="8:14">
      <c r="H878" s="8">
        <v>875</v>
      </c>
      <c r="I878" s="396">
        <v>2.3027276070492514E-2</v>
      </c>
      <c r="J878" s="396">
        <v>2.3008225752403948E-2</v>
      </c>
      <c r="K878" s="52">
        <v>0.94629362321461852</v>
      </c>
      <c r="L878" s="52">
        <v>0.94633684007872898</v>
      </c>
      <c r="M878" s="398">
        <v>2.2570576046665174E-2</v>
      </c>
      <c r="N878" s="398">
        <v>2.2530863001090664E-2</v>
      </c>
    </row>
    <row r="879" spans="8:14">
      <c r="H879" s="8">
        <v>876</v>
      </c>
      <c r="I879" s="396">
        <v>2.3026753530419483E-2</v>
      </c>
      <c r="J879" s="396">
        <v>2.3007680817756376E-2</v>
      </c>
      <c r="K879" s="52">
        <v>0.94623511159013685</v>
      </c>
      <c r="L879" s="52">
        <v>0.94627842603042622</v>
      </c>
      <c r="M879" s="398">
        <v>2.2569530966517509E-2</v>
      </c>
      <c r="N879" s="398">
        <v>2.2530863001131187E-2</v>
      </c>
    </row>
    <row r="880" spans="8:14">
      <c r="H880" s="8">
        <v>877</v>
      </c>
      <c r="I880" s="396">
        <v>2.3026230990346452E-2</v>
      </c>
      <c r="J880" s="396">
        <v>2.300713712583315E-2</v>
      </c>
      <c r="K880" s="52">
        <v>0.94617660629269495</v>
      </c>
      <c r="L880" s="52">
        <v>0.94622001558781754</v>
      </c>
      <c r="M880" s="398">
        <v>2.2568485886332309E-2</v>
      </c>
      <c r="N880" s="398">
        <v>2.2530863001090664E-2</v>
      </c>
    </row>
    <row r="881" spans="8:14">
      <c r="H881" s="8">
        <v>878</v>
      </c>
      <c r="I881" s="396">
        <v>2.3025708450273422E-2</v>
      </c>
      <c r="J881" s="396">
        <v>2.3006594672388178E-2</v>
      </c>
      <c r="K881" s="52">
        <v>0.94611810732156643</v>
      </c>
      <c r="L881" s="52">
        <v>0.94616160875068012</v>
      </c>
      <c r="M881" s="398">
        <v>2.2567440806231152E-2</v>
      </c>
      <c r="N881" s="398">
        <v>2.2530863001131187E-2</v>
      </c>
    </row>
    <row r="882" spans="8:14">
      <c r="H882" s="8">
        <v>879</v>
      </c>
      <c r="I882" s="396">
        <v>2.3025185910200391E-2</v>
      </c>
      <c r="J882" s="396">
        <v>2.3006053453194539E-2</v>
      </c>
      <c r="K882" s="52">
        <v>0.94605961467602517</v>
      </c>
      <c r="L882" s="52">
        <v>0.94610320551879146</v>
      </c>
      <c r="M882" s="398">
        <v>2.2566395726092467E-2</v>
      </c>
      <c r="N882" s="398">
        <v>2.2530863001171717E-2</v>
      </c>
    </row>
    <row r="883" spans="8:14">
      <c r="H883" s="8">
        <v>880</v>
      </c>
      <c r="I883" s="396">
        <v>2.302466337012736E-2</v>
      </c>
      <c r="J883" s="396">
        <v>2.3005513464044395E-2</v>
      </c>
      <c r="K883" s="52">
        <v>0.94600112835534533</v>
      </c>
      <c r="L883" s="52">
        <v>0.94604480589192941</v>
      </c>
      <c r="M883" s="398">
        <v>2.2565350645916242E-2</v>
      </c>
      <c r="N883" s="398">
        <v>2.2530863001050137E-2</v>
      </c>
    </row>
    <row r="884" spans="8:14">
      <c r="H884" s="8">
        <v>881</v>
      </c>
      <c r="I884" s="396">
        <v>2.3024140830054329E-2</v>
      </c>
      <c r="J884" s="396">
        <v>2.3004974700749393E-2</v>
      </c>
      <c r="K884" s="52">
        <v>0.94594264835880082</v>
      </c>
      <c r="L884" s="52">
        <v>0.94598640986987093</v>
      </c>
      <c r="M884" s="398">
        <v>2.2564305565783538E-2</v>
      </c>
      <c r="N884" s="398">
        <v>2.2530863001131187E-2</v>
      </c>
    </row>
    <row r="885" spans="8:14">
      <c r="H885" s="8">
        <v>882</v>
      </c>
      <c r="I885" s="396">
        <v>2.3023618289981299E-2</v>
      </c>
      <c r="J885" s="396">
        <v>2.3004437159139857E-2</v>
      </c>
      <c r="K885" s="52">
        <v>0.94588417468566599</v>
      </c>
      <c r="L885" s="52">
        <v>0.94592801745239374</v>
      </c>
      <c r="M885" s="398">
        <v>2.2563260485613301E-2</v>
      </c>
      <c r="N885" s="398">
        <v>2.2530863001131187E-2</v>
      </c>
    </row>
    <row r="886" spans="8:14">
      <c r="H886" s="8">
        <v>883</v>
      </c>
      <c r="I886" s="396">
        <v>2.3023095749908268E-2</v>
      </c>
      <c r="J886" s="396">
        <v>2.3003900835065094E-2</v>
      </c>
      <c r="K886" s="52">
        <v>0.94582570733521487</v>
      </c>
      <c r="L886" s="52">
        <v>0.94586962863927537</v>
      </c>
      <c r="M886" s="398">
        <v>2.2562215405527108E-2</v>
      </c>
      <c r="N886" s="398">
        <v>2.2530863001131187E-2</v>
      </c>
    </row>
    <row r="887" spans="8:14">
      <c r="H887" s="8">
        <v>884</v>
      </c>
      <c r="I887" s="396">
        <v>2.3022573209835237E-2</v>
      </c>
      <c r="J887" s="396">
        <v>2.300336572439321E-2</v>
      </c>
      <c r="K887" s="52">
        <v>0.94576724630672204</v>
      </c>
      <c r="L887" s="52">
        <v>0.94581124343029332</v>
      </c>
      <c r="M887" s="398">
        <v>2.2561170325362857E-2</v>
      </c>
      <c r="N887" s="398">
        <v>2.2530863001131187E-2</v>
      </c>
    </row>
    <row r="888" spans="8:14">
      <c r="H888" s="8">
        <v>885</v>
      </c>
      <c r="I888" s="396">
        <v>2.3022050669762206E-2</v>
      </c>
      <c r="J888" s="396">
        <v>2.3002831823010966E-2</v>
      </c>
      <c r="K888" s="52">
        <v>0.94570879159946197</v>
      </c>
      <c r="L888" s="52">
        <v>0.94575286182522511</v>
      </c>
      <c r="M888" s="398">
        <v>2.2560125245201592E-2</v>
      </c>
      <c r="N888" s="398">
        <v>2.2530863001090664E-2</v>
      </c>
    </row>
    <row r="889" spans="8:14">
      <c r="H889" s="8">
        <v>886</v>
      </c>
      <c r="I889" s="396">
        <v>2.3021528129689176E-2</v>
      </c>
      <c r="J889" s="396">
        <v>2.3002299126823729E-2</v>
      </c>
      <c r="K889" s="52">
        <v>0.94565034321270913</v>
      </c>
      <c r="L889" s="52">
        <v>0.94569448382384824</v>
      </c>
      <c r="M889" s="398">
        <v>2.2559080165083855E-2</v>
      </c>
      <c r="N889" s="398">
        <v>2.2530863001131187E-2</v>
      </c>
    </row>
    <row r="890" spans="8:14">
      <c r="H890" s="8">
        <v>887</v>
      </c>
      <c r="I890" s="396">
        <v>2.3021005589616145E-2</v>
      </c>
      <c r="J890" s="396">
        <v>2.3001767631755363E-2</v>
      </c>
      <c r="K890" s="52">
        <v>0.94559190114573832</v>
      </c>
      <c r="L890" s="52">
        <v>0.94563610942594012</v>
      </c>
      <c r="M890" s="398">
        <v>2.2558035084888049E-2</v>
      </c>
      <c r="N890" s="398">
        <v>2.2530863001171717E-2</v>
      </c>
    </row>
    <row r="891" spans="8:14">
      <c r="H891" s="8">
        <v>888</v>
      </c>
      <c r="I891" s="396">
        <v>2.3020483049543114E-2</v>
      </c>
      <c r="J891" s="396">
        <v>2.3001237333747874E-2</v>
      </c>
      <c r="K891" s="52">
        <v>0.94553346539782412</v>
      </c>
      <c r="L891" s="52">
        <v>0.9455777386312787</v>
      </c>
      <c r="M891" s="398">
        <v>2.255699000481682E-2</v>
      </c>
      <c r="N891" s="398">
        <v>2.2530863001090664E-2</v>
      </c>
    </row>
    <row r="892" spans="8:14">
      <c r="H892" s="8">
        <v>889</v>
      </c>
      <c r="I892" s="396">
        <v>2.301996050947008E-2</v>
      </c>
      <c r="J892" s="396">
        <v>2.300070822876181E-2</v>
      </c>
      <c r="K892" s="52">
        <v>0.94547503596824167</v>
      </c>
      <c r="L892" s="52">
        <v>0.94551937143964127</v>
      </c>
      <c r="M892" s="398">
        <v>2.2555944924586475E-2</v>
      </c>
      <c r="N892" s="398">
        <v>2.2530863001131187E-2</v>
      </c>
    </row>
    <row r="893" spans="8:14">
      <c r="H893" s="8">
        <v>890</v>
      </c>
      <c r="I893" s="396">
        <v>2.3019437969397049E-2</v>
      </c>
      <c r="J893" s="396">
        <v>2.3000180312775741E-2</v>
      </c>
      <c r="K893" s="52">
        <v>0.94541661285626577</v>
      </c>
      <c r="L893" s="52">
        <v>0.94546100785080545</v>
      </c>
      <c r="M893" s="398">
        <v>2.2554899844480704E-2</v>
      </c>
      <c r="N893" s="398">
        <v>2.2530863001171717E-2</v>
      </c>
    </row>
    <row r="894" spans="8:14">
      <c r="H894" s="8">
        <v>891</v>
      </c>
      <c r="I894" s="396">
        <v>2.3018915429324018E-2</v>
      </c>
      <c r="J894" s="396">
        <v>2.2999653581786201E-2</v>
      </c>
      <c r="K894" s="52">
        <v>0.94535819606117155</v>
      </c>
      <c r="L894" s="52">
        <v>0.94540264786454908</v>
      </c>
      <c r="M894" s="398">
        <v>2.2553854764296867E-2</v>
      </c>
      <c r="N894" s="398">
        <v>2.2530863001090664E-2</v>
      </c>
    </row>
    <row r="895" spans="8:14">
      <c r="H895" s="8">
        <v>892</v>
      </c>
      <c r="I895" s="396">
        <v>2.3018392889250987E-2</v>
      </c>
      <c r="J895" s="396">
        <v>2.2999128031807869E-2</v>
      </c>
      <c r="K895" s="52">
        <v>0.94529978558223415</v>
      </c>
      <c r="L895" s="52">
        <v>0.94534429148064958</v>
      </c>
      <c r="M895" s="398">
        <v>2.2552809684156554E-2</v>
      </c>
      <c r="N895" s="398">
        <v>2.2530863001131187E-2</v>
      </c>
    </row>
    <row r="896" spans="8:14">
      <c r="H896" s="8">
        <v>893</v>
      </c>
      <c r="I896" s="396">
        <v>2.3017870349177957E-2</v>
      </c>
      <c r="J896" s="396">
        <v>2.2998603658873198E-2</v>
      </c>
      <c r="K896" s="52">
        <v>0.94524138141872882</v>
      </c>
      <c r="L896" s="52">
        <v>0.94528593869888455</v>
      </c>
      <c r="M896" s="398">
        <v>2.2551764604059759E-2</v>
      </c>
      <c r="N896" s="398">
        <v>2.2530863001131187E-2</v>
      </c>
    </row>
    <row r="897" spans="8:14">
      <c r="H897" s="8">
        <v>894</v>
      </c>
      <c r="I897" s="396">
        <v>2.3017347809104926E-2</v>
      </c>
      <c r="J897" s="396">
        <v>2.299808045903233E-2</v>
      </c>
      <c r="K897" s="52">
        <v>0.94518298356993091</v>
      </c>
      <c r="L897" s="52">
        <v>0.94522758951903174</v>
      </c>
      <c r="M897" s="398">
        <v>2.2550719523925431E-2</v>
      </c>
      <c r="N897" s="398">
        <v>2.2530863001131187E-2</v>
      </c>
    </row>
    <row r="898" spans="8:14">
      <c r="H898" s="8">
        <v>895</v>
      </c>
      <c r="I898" s="396">
        <v>2.3016825269031895E-2</v>
      </c>
      <c r="J898" s="396">
        <v>2.299755842835309E-2</v>
      </c>
      <c r="K898" s="52">
        <v>0.94512459203511601</v>
      </c>
      <c r="L898" s="52">
        <v>0.94516924394086888</v>
      </c>
      <c r="M898" s="398">
        <v>2.2549674443753567E-2</v>
      </c>
      <c r="N898" s="398">
        <v>2.2530863001090664E-2</v>
      </c>
    </row>
    <row r="899" spans="8:14">
      <c r="H899" s="8">
        <v>896</v>
      </c>
      <c r="I899" s="396">
        <v>2.3016302728958864E-2</v>
      </c>
      <c r="J899" s="396">
        <v>2.2997037562920888E-2</v>
      </c>
      <c r="K899" s="52">
        <v>0.94506620681355968</v>
      </c>
      <c r="L899" s="52">
        <v>0.94511090196417358</v>
      </c>
      <c r="M899" s="398">
        <v>2.2548629363584694E-2</v>
      </c>
      <c r="N899" s="398">
        <v>2.2530863001090664E-2</v>
      </c>
    </row>
    <row r="900" spans="8:14">
      <c r="H900" s="8">
        <v>897</v>
      </c>
      <c r="I900" s="396">
        <v>2.3015780188885834E-2</v>
      </c>
      <c r="J900" s="396">
        <v>2.2996517858838668E-2</v>
      </c>
      <c r="K900" s="52">
        <v>0.94500782790453741</v>
      </c>
      <c r="L900" s="52">
        <v>0.94505256358872336</v>
      </c>
      <c r="M900" s="398">
        <v>2.2547584283459342E-2</v>
      </c>
      <c r="N900" s="398">
        <v>2.2530863001171717E-2</v>
      </c>
    </row>
    <row r="901" spans="8:14">
      <c r="H901" s="8">
        <v>898</v>
      </c>
      <c r="I901" s="396">
        <v>2.3015257648812803E-2</v>
      </c>
      <c r="J901" s="396">
        <v>2.2995999312226522E-2</v>
      </c>
      <c r="K901" s="52">
        <v>0.94494945530732521</v>
      </c>
      <c r="L901" s="52">
        <v>0.94499422881429618</v>
      </c>
      <c r="M901" s="398">
        <v>2.254653920325593E-2</v>
      </c>
      <c r="N901" s="398">
        <v>2.2530863001131187E-2</v>
      </c>
    </row>
    <row r="902" spans="8:14">
      <c r="H902" s="8">
        <v>899</v>
      </c>
      <c r="I902" s="396">
        <v>2.3014735108739772E-2</v>
      </c>
      <c r="J902" s="396">
        <v>2.2995481919221974E-2</v>
      </c>
      <c r="K902" s="52">
        <v>0.94489108902119867</v>
      </c>
      <c r="L902" s="52">
        <v>0.94493589764066965</v>
      </c>
      <c r="M902" s="398">
        <v>2.2545494123177086E-2</v>
      </c>
      <c r="N902" s="398">
        <v>2.2530863001131187E-2</v>
      </c>
    </row>
    <row r="903" spans="8:14">
      <c r="H903" s="8">
        <v>900</v>
      </c>
      <c r="I903" s="396">
        <v>2.3014212568666741E-2</v>
      </c>
      <c r="J903" s="396">
        <v>2.2994965675979622E-2</v>
      </c>
      <c r="K903" s="52">
        <v>0.94483272904543403</v>
      </c>
      <c r="L903" s="52">
        <v>0.94487757006762163</v>
      </c>
      <c r="M903" s="398">
        <v>2.2544449042979659E-2</v>
      </c>
      <c r="N903" s="398">
        <v>2.2530863001090664E-2</v>
      </c>
    </row>
    <row r="904" spans="8:14">
      <c r="H904" s="8">
        <v>901</v>
      </c>
      <c r="I904" s="396">
        <v>2.3013690028593711E-2</v>
      </c>
      <c r="J904" s="396">
        <v>2.2994450578671229E-2</v>
      </c>
      <c r="K904" s="52">
        <v>0.9447743753793072</v>
      </c>
      <c r="L904" s="52">
        <v>0.94481924609492973</v>
      </c>
      <c r="M904" s="398">
        <v>2.254340396286628E-2</v>
      </c>
      <c r="N904" s="398">
        <v>2.2530863001131187E-2</v>
      </c>
    </row>
    <row r="905" spans="8:14">
      <c r="H905" s="8">
        <v>902</v>
      </c>
      <c r="I905" s="396">
        <v>2.301316748852068E-2</v>
      </c>
      <c r="J905" s="396">
        <v>2.2993936623485499E-2</v>
      </c>
      <c r="K905" s="52">
        <v>0.94471602802209431</v>
      </c>
      <c r="L905" s="52">
        <v>0.94476092572237169</v>
      </c>
      <c r="M905" s="398">
        <v>2.2542358882715358E-2</v>
      </c>
      <c r="N905" s="398">
        <v>2.2530863001131187E-2</v>
      </c>
    </row>
    <row r="906" spans="8:14">
      <c r="H906" s="8">
        <v>903</v>
      </c>
      <c r="I906" s="396">
        <v>2.3012644948447649E-2</v>
      </c>
      <c r="J906" s="396">
        <v>2.2993423806627972E-2</v>
      </c>
      <c r="K906" s="52">
        <v>0.94465768697307173</v>
      </c>
      <c r="L906" s="52">
        <v>0.94470260894972535</v>
      </c>
      <c r="M906" s="398">
        <v>2.2541313802567436E-2</v>
      </c>
      <c r="N906" s="398">
        <v>2.2530863001131187E-2</v>
      </c>
    </row>
    <row r="907" spans="8:14">
      <c r="H907" s="8">
        <v>904</v>
      </c>
      <c r="I907" s="396">
        <v>2.3012122408374618E-2</v>
      </c>
      <c r="J907" s="396">
        <v>2.299291212432094E-2</v>
      </c>
      <c r="K907" s="52">
        <v>0.9445993522315157</v>
      </c>
      <c r="L907" s="52">
        <v>0.94464429577676867</v>
      </c>
      <c r="M907" s="398">
        <v>2.2540268722422502E-2</v>
      </c>
      <c r="N907" s="398">
        <v>2.2530863001090664E-2</v>
      </c>
    </row>
    <row r="908" spans="8:14">
      <c r="H908" s="8">
        <v>905</v>
      </c>
      <c r="I908" s="396">
        <v>2.3011599868301588E-2</v>
      </c>
      <c r="J908" s="396">
        <v>2.2992401572803637E-2</v>
      </c>
      <c r="K908" s="52">
        <v>0.94454102379670279</v>
      </c>
      <c r="L908" s="52">
        <v>0.94458598620327905</v>
      </c>
      <c r="M908" s="398">
        <v>2.2539223642280563E-2</v>
      </c>
      <c r="N908" s="398">
        <v>2.2530863001171717E-2</v>
      </c>
    </row>
    <row r="909" spans="8:14">
      <c r="H909" s="8">
        <v>906</v>
      </c>
      <c r="I909" s="396">
        <v>2.3011077328228557E-2</v>
      </c>
      <c r="J909" s="396">
        <v>2.2991892148331625E-2</v>
      </c>
      <c r="K909" s="52">
        <v>0.94448270166790949</v>
      </c>
      <c r="L909" s="52">
        <v>0.94452768022903455</v>
      </c>
      <c r="M909" s="398">
        <v>2.2538178562141613E-2</v>
      </c>
      <c r="N909" s="398">
        <v>2.2530863001171717E-2</v>
      </c>
    </row>
    <row r="910" spans="8:14">
      <c r="H910" s="8">
        <v>907</v>
      </c>
      <c r="I910" s="396">
        <v>2.3010554788155526E-2</v>
      </c>
      <c r="J910" s="396">
        <v>2.2991383847177017E-2</v>
      </c>
      <c r="K910" s="52">
        <v>0.94442438584441246</v>
      </c>
      <c r="L910" s="52">
        <v>0.94446937785381313</v>
      </c>
      <c r="M910" s="398">
        <v>2.2537133482005658E-2</v>
      </c>
      <c r="N910" s="398">
        <v>2.2530863001090664E-2</v>
      </c>
    </row>
    <row r="911" spans="8:14">
      <c r="H911" s="8">
        <v>908</v>
      </c>
      <c r="I911" s="396">
        <v>2.3010032248082495E-2</v>
      </c>
      <c r="J911" s="396">
        <v>2.2990876665628462E-2</v>
      </c>
      <c r="K911" s="52">
        <v>0.94436607632548852</v>
      </c>
      <c r="L911" s="52">
        <v>0.94441107907739252</v>
      </c>
      <c r="M911" s="398">
        <v>2.2536088401832171E-2</v>
      </c>
      <c r="N911" s="398">
        <v>2.2530863001090664E-2</v>
      </c>
    </row>
    <row r="912" spans="8:14">
      <c r="H912" s="8">
        <v>909</v>
      </c>
      <c r="I912" s="396">
        <v>2.3009509708009464E-2</v>
      </c>
      <c r="J912" s="396">
        <v>2.2990370599990997E-2</v>
      </c>
      <c r="K912" s="52">
        <v>0.94430777311041447</v>
      </c>
      <c r="L912" s="52">
        <v>0.94435278389955035</v>
      </c>
      <c r="M912" s="398">
        <v>2.2535043321702201E-2</v>
      </c>
      <c r="N912" s="398">
        <v>2.2530863001171717E-2</v>
      </c>
    </row>
    <row r="913" spans="8:14">
      <c r="H913" s="8">
        <v>910</v>
      </c>
      <c r="I913" s="396">
        <v>2.3008987167936434E-2</v>
      </c>
      <c r="J913" s="396">
        <v>2.2989865646585613E-2</v>
      </c>
      <c r="K913" s="52">
        <v>0.94424947619846722</v>
      </c>
      <c r="L913" s="52">
        <v>0.9442944923200649</v>
      </c>
      <c r="M913" s="398">
        <v>2.2533998241575221E-2</v>
      </c>
      <c r="N913" s="398">
        <v>2.2530863001090664E-2</v>
      </c>
    </row>
    <row r="914" spans="8:14">
      <c r="H914" s="8">
        <v>911</v>
      </c>
      <c r="I914" s="396">
        <v>2.3008464627863403E-2</v>
      </c>
      <c r="J914" s="396">
        <v>2.2989361801749798E-2</v>
      </c>
      <c r="K914" s="52">
        <v>0.9441911855889239</v>
      </c>
      <c r="L914" s="52">
        <v>0.94423620433871369</v>
      </c>
      <c r="M914" s="398">
        <v>2.2532953161410709E-2</v>
      </c>
      <c r="N914" s="398">
        <v>2.2530863001171717E-2</v>
      </c>
    </row>
    <row r="915" spans="8:14">
      <c r="H915" s="8">
        <v>912</v>
      </c>
      <c r="I915" s="396">
        <v>2.3007942087790372E-2</v>
      </c>
      <c r="J915" s="396">
        <v>2.2988859061836862E-2</v>
      </c>
      <c r="K915" s="52">
        <v>0.94413290128106153</v>
      </c>
      <c r="L915" s="52">
        <v>0.94417791995527478</v>
      </c>
      <c r="M915" s="398">
        <v>2.2531908081289718E-2</v>
      </c>
      <c r="N915" s="398">
        <v>2.2530863001171717E-2</v>
      </c>
    </row>
    <row r="916" spans="8:14">
      <c r="H916" s="8">
        <v>913</v>
      </c>
      <c r="I916" s="396">
        <v>2.3007419547717338E-2</v>
      </c>
      <c r="J916" s="396">
        <v>2.2988357423216071E-2</v>
      </c>
      <c r="K916" s="52">
        <v>0.94407462327415759</v>
      </c>
      <c r="L916" s="52">
        <v>0.94411963916952635</v>
      </c>
      <c r="M916" s="398">
        <v>2.2530863001090664E-2</v>
      </c>
      <c r="N916" s="398">
        <v>2.2530863001050137E-2</v>
      </c>
    </row>
    <row r="917" spans="8:14">
      <c r="H917" s="8">
        <v>914</v>
      </c>
      <c r="I917" s="396">
        <v>2.3006897007644307E-2</v>
      </c>
      <c r="J917" s="396">
        <v>2.2987856882272943E-2</v>
      </c>
      <c r="K917" s="52">
        <v>0.9440163515674892</v>
      </c>
      <c r="L917" s="52">
        <v>0.94406136198124568</v>
      </c>
      <c r="M917" s="398">
        <v>2.2529817920975654E-2</v>
      </c>
      <c r="N917" s="398">
        <v>2.253086300121224E-2</v>
      </c>
    </row>
    <row r="918" spans="8:14">
      <c r="H918" s="8">
        <v>915</v>
      </c>
      <c r="I918" s="396">
        <v>2.3006374467571276E-2</v>
      </c>
      <c r="J918" s="396">
        <v>2.2987357435408303E-2</v>
      </c>
      <c r="K918" s="52">
        <v>0.94395808616033394</v>
      </c>
      <c r="L918" s="52">
        <v>0.9440030883902113</v>
      </c>
      <c r="M918" s="398">
        <v>2.2528772840823112E-2</v>
      </c>
      <c r="N918" s="398">
        <v>2.2530863001131187E-2</v>
      </c>
    </row>
    <row r="919" spans="8:14">
      <c r="H919" s="8">
        <v>916</v>
      </c>
      <c r="I919" s="396">
        <v>2.3005851927498246E-2</v>
      </c>
      <c r="J919" s="396">
        <v>2.2986859079038958E-2</v>
      </c>
      <c r="K919" s="52">
        <v>0.94389982705196929</v>
      </c>
      <c r="L919" s="52">
        <v>0.94394481839620104</v>
      </c>
      <c r="M919" s="398">
        <v>2.252772776067356E-2</v>
      </c>
      <c r="N919" s="398">
        <v>2.2530863001090664E-2</v>
      </c>
    </row>
    <row r="920" spans="8:14">
      <c r="H920" s="8">
        <v>917</v>
      </c>
      <c r="I920" s="396">
        <v>2.3005329387425215E-2</v>
      </c>
      <c r="J920" s="396">
        <v>2.2986361809597421E-2</v>
      </c>
      <c r="K920" s="52">
        <v>0.94384157424167303</v>
      </c>
      <c r="L920" s="52">
        <v>0.94388655199899263</v>
      </c>
      <c r="M920" s="398">
        <v>2.2526682680486475E-2</v>
      </c>
      <c r="N920" s="398">
        <v>2.2530863001131187E-2</v>
      </c>
    </row>
    <row r="921" spans="8:14">
      <c r="H921" s="8">
        <v>918</v>
      </c>
      <c r="I921" s="396">
        <v>2.3004806847352184E-2</v>
      </c>
      <c r="J921" s="396">
        <v>2.2985865623531502E-2</v>
      </c>
      <c r="K921" s="52">
        <v>0.94378332772872264</v>
      </c>
      <c r="L921" s="52">
        <v>0.94382828919836437</v>
      </c>
      <c r="M921" s="398">
        <v>2.2525637600383439E-2</v>
      </c>
      <c r="N921" s="398">
        <v>2.2530863001090664E-2</v>
      </c>
    </row>
    <row r="922" spans="8:14">
      <c r="H922" s="8">
        <v>919</v>
      </c>
      <c r="I922" s="396">
        <v>2.3004284307279153E-2</v>
      </c>
      <c r="J922" s="396">
        <v>2.2985370517304773E-2</v>
      </c>
      <c r="K922" s="52">
        <v>0.94372508751239614</v>
      </c>
      <c r="L922" s="52">
        <v>0.94377002999409387</v>
      </c>
      <c r="M922" s="398">
        <v>2.2524592520242862E-2</v>
      </c>
      <c r="N922" s="398">
        <v>2.2530863001171717E-2</v>
      </c>
    </row>
    <row r="923" spans="8:14">
      <c r="H923" s="8">
        <v>920</v>
      </c>
      <c r="I923" s="396">
        <v>2.3003761767206123E-2</v>
      </c>
      <c r="J923" s="396">
        <v>2.298487648739591E-2</v>
      </c>
      <c r="K923" s="52">
        <v>0.94366685359197144</v>
      </c>
      <c r="L923" s="52">
        <v>0.94371177438595943</v>
      </c>
      <c r="M923" s="398">
        <v>2.2523547440105283E-2</v>
      </c>
      <c r="N923" s="398">
        <v>2.2530863001131187E-2</v>
      </c>
    </row>
    <row r="924" spans="8:14">
      <c r="H924" s="8">
        <v>921</v>
      </c>
      <c r="I924" s="396">
        <v>2.3003239227133092E-2</v>
      </c>
      <c r="J924" s="396">
        <v>2.2984383530298958E-2</v>
      </c>
      <c r="K924" s="52">
        <v>0.94360862596672657</v>
      </c>
      <c r="L924" s="52">
        <v>0.94365352237373912</v>
      </c>
      <c r="M924" s="398">
        <v>2.2522502359970692E-2</v>
      </c>
      <c r="N924" s="398">
        <v>2.2530863001090664E-2</v>
      </c>
    </row>
    <row r="925" spans="8:14">
      <c r="H925" s="8">
        <v>922</v>
      </c>
      <c r="I925" s="396">
        <v>2.3002716687060061E-2</v>
      </c>
      <c r="J925" s="396">
        <v>2.2983891642523298E-2</v>
      </c>
      <c r="K925" s="52">
        <v>0.94355040463593975</v>
      </c>
      <c r="L925" s="52">
        <v>0.94359527395721077</v>
      </c>
      <c r="M925" s="398">
        <v>2.2521457279758048E-2</v>
      </c>
      <c r="N925" s="398">
        <v>2.2530863001131187E-2</v>
      </c>
    </row>
    <row r="926" spans="8:14">
      <c r="H926" s="8">
        <v>923</v>
      </c>
      <c r="I926" s="396">
        <v>2.300219414698703E-2</v>
      </c>
      <c r="J926" s="396">
        <v>2.2983400820593285E-2</v>
      </c>
      <c r="K926" s="52">
        <v>0.94349218959888903</v>
      </c>
      <c r="L926" s="52">
        <v>0.94353702913615256</v>
      </c>
      <c r="M926" s="398">
        <v>2.2520412199669968E-2</v>
      </c>
      <c r="N926" s="398">
        <v>2.2530863001131187E-2</v>
      </c>
    </row>
    <row r="927" spans="8:14">
      <c r="H927" s="8">
        <v>924</v>
      </c>
      <c r="I927" s="396">
        <v>2.3001671606914E-2</v>
      </c>
      <c r="J927" s="396">
        <v>2.2982911061048439E-2</v>
      </c>
      <c r="K927" s="52">
        <v>0.94343398085485297</v>
      </c>
      <c r="L927" s="52">
        <v>0.94347878791034245</v>
      </c>
      <c r="M927" s="398">
        <v>2.2519367119463306E-2</v>
      </c>
      <c r="N927" s="398">
        <v>2.2530863001131187E-2</v>
      </c>
    </row>
    <row r="928" spans="8:14">
      <c r="H928" s="8">
        <v>925</v>
      </c>
      <c r="I928" s="396">
        <v>2.3001149066840969E-2</v>
      </c>
      <c r="J928" s="396">
        <v>2.2982422360443084E-2</v>
      </c>
      <c r="K928" s="52">
        <v>0.94337577840310982</v>
      </c>
      <c r="L928" s="52">
        <v>0.94342055027955873</v>
      </c>
      <c r="M928" s="398">
        <v>2.2518322039340684E-2</v>
      </c>
      <c r="N928" s="398">
        <v>2.2530863001090664E-2</v>
      </c>
    </row>
    <row r="929" spans="8:14">
      <c r="H929" s="8">
        <v>926</v>
      </c>
      <c r="I929" s="396">
        <v>2.3000626526767938E-2</v>
      </c>
      <c r="J929" s="396">
        <v>2.2981934715346639E-2</v>
      </c>
      <c r="K929" s="52">
        <v>0.94331758224293816</v>
      </c>
      <c r="L929" s="52">
        <v>0.94336231624357925</v>
      </c>
      <c r="M929" s="398">
        <v>2.2517276959221056E-2</v>
      </c>
      <c r="N929" s="398">
        <v>2.2530863001131187E-2</v>
      </c>
    </row>
    <row r="930" spans="8:14">
      <c r="H930" s="8">
        <v>927</v>
      </c>
      <c r="I930" s="396">
        <v>2.3000103986694907E-2</v>
      </c>
      <c r="J930" s="396">
        <v>2.2981448122343189E-2</v>
      </c>
      <c r="K930" s="52">
        <v>0.94325939237361667</v>
      </c>
      <c r="L930" s="52">
        <v>0.94330408580218217</v>
      </c>
      <c r="M930" s="398">
        <v>2.2516231879063899E-2</v>
      </c>
      <c r="N930" s="398">
        <v>2.2530863001131187E-2</v>
      </c>
    </row>
    <row r="931" spans="8:14">
      <c r="H931" s="8">
        <v>928</v>
      </c>
      <c r="I931" s="396">
        <v>2.2999581446621876E-2</v>
      </c>
      <c r="J931" s="396">
        <v>2.2980962578031547E-2</v>
      </c>
      <c r="K931" s="52">
        <v>0.94320120879442393</v>
      </c>
      <c r="L931" s="52">
        <v>0.94324585895514568</v>
      </c>
      <c r="M931" s="398">
        <v>2.2515186798950253E-2</v>
      </c>
      <c r="N931" s="398">
        <v>2.2530863001131187E-2</v>
      </c>
    </row>
    <row r="932" spans="8:14">
      <c r="H932" s="8">
        <v>929</v>
      </c>
      <c r="I932" s="396">
        <v>2.2999058906548846E-2</v>
      </c>
      <c r="J932" s="396">
        <v>2.2980478079025177E-2</v>
      </c>
      <c r="K932" s="52">
        <v>0.94314303150463896</v>
      </c>
      <c r="L932" s="52">
        <v>0.94318763570224795</v>
      </c>
      <c r="M932" s="398">
        <v>2.2514141718758551E-2</v>
      </c>
      <c r="N932" s="398">
        <v>2.2530863001131187E-2</v>
      </c>
    </row>
    <row r="933" spans="8:14">
      <c r="H933" s="8">
        <v>930</v>
      </c>
      <c r="I933" s="396">
        <v>2.2998536366475815E-2</v>
      </c>
      <c r="J933" s="396">
        <v>2.2979994621952157E-2</v>
      </c>
      <c r="K933" s="52">
        <v>0.94308486050354068</v>
      </c>
      <c r="L933" s="52">
        <v>0.94312941604326705</v>
      </c>
      <c r="M933" s="398">
        <v>2.2513096638610369E-2</v>
      </c>
      <c r="N933" s="398">
        <v>2.2530863001131187E-2</v>
      </c>
    </row>
    <row r="934" spans="8:14">
      <c r="H934" s="8">
        <v>931</v>
      </c>
      <c r="I934" s="396">
        <v>2.2998013826402784E-2</v>
      </c>
      <c r="J934" s="396">
        <v>2.2979512203455017E-2</v>
      </c>
      <c r="K934" s="52">
        <v>0.94302669579040799</v>
      </c>
      <c r="L934" s="52">
        <v>0.94307119997798117</v>
      </c>
      <c r="M934" s="398">
        <v>2.2512051558465182E-2</v>
      </c>
      <c r="N934" s="398">
        <v>2.2530863001131187E-2</v>
      </c>
    </row>
    <row r="935" spans="8:14">
      <c r="H935" s="8">
        <v>932</v>
      </c>
      <c r="I935" s="396">
        <v>2.2997491286329753E-2</v>
      </c>
      <c r="J935" s="396">
        <v>2.2979030820190791E-2</v>
      </c>
      <c r="K935" s="52">
        <v>0.94296853736452002</v>
      </c>
      <c r="L935" s="52">
        <v>0.94301298750616824</v>
      </c>
      <c r="M935" s="398">
        <v>2.2511006478322982E-2</v>
      </c>
      <c r="N935" s="398">
        <v>2.253086300121224E-2</v>
      </c>
    </row>
    <row r="936" spans="8:14">
      <c r="H936" s="8">
        <v>933</v>
      </c>
      <c r="I936" s="396">
        <v>2.2996968746256723E-2</v>
      </c>
      <c r="J936" s="396">
        <v>2.2978550468830534E-2</v>
      </c>
      <c r="K936" s="52">
        <v>0.94291038522515602</v>
      </c>
      <c r="L936" s="52">
        <v>0.94295477862760702</v>
      </c>
      <c r="M936" s="398">
        <v>2.2509961398183776E-2</v>
      </c>
      <c r="N936" s="398">
        <v>2.2530863001050137E-2</v>
      </c>
    </row>
    <row r="937" spans="8:14">
      <c r="H937" s="8">
        <v>934</v>
      </c>
      <c r="I937" s="396">
        <v>2.2996446206183692E-2</v>
      </c>
      <c r="J937" s="396">
        <v>2.2978071146060007E-2</v>
      </c>
      <c r="K937" s="52">
        <v>0.94285223937159535</v>
      </c>
      <c r="L937" s="52">
        <v>0.94289657334207511</v>
      </c>
      <c r="M937" s="398">
        <v>2.2508916318047557E-2</v>
      </c>
      <c r="N937" s="398">
        <v>2.2530863001171717E-2</v>
      </c>
    </row>
    <row r="938" spans="8:14">
      <c r="H938" s="8">
        <v>935</v>
      </c>
      <c r="I938" s="396">
        <v>2.2995923666110661E-2</v>
      </c>
      <c r="J938" s="396">
        <v>2.2977592848578768E-2</v>
      </c>
      <c r="K938" s="52">
        <v>0.94279409980311735</v>
      </c>
      <c r="L938" s="52">
        <v>0.94283837164935114</v>
      </c>
      <c r="M938" s="398">
        <v>2.2507871237914336E-2</v>
      </c>
      <c r="N938" s="398">
        <v>2.2530863001090664E-2</v>
      </c>
    </row>
    <row r="939" spans="8:14">
      <c r="H939" s="8">
        <v>936</v>
      </c>
      <c r="I939" s="396">
        <v>2.299540112603763E-2</v>
      </c>
      <c r="J939" s="396">
        <v>2.2977115573100691E-2</v>
      </c>
      <c r="K939" s="52">
        <v>0.9427359665190016</v>
      </c>
      <c r="L939" s="52">
        <v>0.94278017354921317</v>
      </c>
      <c r="M939" s="398">
        <v>2.2506826157743579E-2</v>
      </c>
      <c r="N939" s="398">
        <v>2.2530863001090664E-2</v>
      </c>
    </row>
    <row r="940" spans="8:14">
      <c r="H940" s="8">
        <v>937</v>
      </c>
      <c r="I940" s="396">
        <v>2.2994878585964596E-2</v>
      </c>
      <c r="J940" s="396">
        <v>2.29766393163537E-2</v>
      </c>
      <c r="K940" s="52">
        <v>0.94267783951852779</v>
      </c>
      <c r="L940" s="52">
        <v>0.94272197904143928</v>
      </c>
      <c r="M940" s="398">
        <v>2.2505781077575816E-2</v>
      </c>
      <c r="N940" s="398">
        <v>2.2530863001171717E-2</v>
      </c>
    </row>
    <row r="941" spans="8:14">
      <c r="H941" s="8">
        <v>938</v>
      </c>
      <c r="I941" s="396">
        <v>2.2994356045891565E-2</v>
      </c>
      <c r="J941" s="396">
        <v>2.2976164075079485E-2</v>
      </c>
      <c r="K941" s="52">
        <v>0.94261971880097539</v>
      </c>
      <c r="L941" s="52">
        <v>0.94266378812580798</v>
      </c>
      <c r="M941" s="398">
        <v>2.2504735997492097E-2</v>
      </c>
      <c r="N941" s="398">
        <v>2.2530863001131187E-2</v>
      </c>
    </row>
    <row r="942" spans="8:14">
      <c r="H942" s="8">
        <v>939</v>
      </c>
      <c r="I942" s="396">
        <v>2.2993833505818535E-2</v>
      </c>
      <c r="J942" s="396">
        <v>2.2975689846033712E-2</v>
      </c>
      <c r="K942" s="52">
        <v>0.94256160436562453</v>
      </c>
      <c r="L942" s="52">
        <v>0.94260560080209754</v>
      </c>
      <c r="M942" s="398">
        <v>2.2503690917289796E-2</v>
      </c>
      <c r="N942" s="398">
        <v>2.2530863001090664E-2</v>
      </c>
    </row>
    <row r="943" spans="8:14">
      <c r="H943" s="8">
        <v>940</v>
      </c>
      <c r="I943" s="396">
        <v>2.2993310965745504E-2</v>
      </c>
      <c r="J943" s="396">
        <v>2.2975216625986009E-2</v>
      </c>
      <c r="K943" s="52">
        <v>0.94250349621175478</v>
      </c>
      <c r="L943" s="52">
        <v>0.94254741707008594</v>
      </c>
      <c r="M943" s="398">
        <v>2.2502645837212062E-2</v>
      </c>
      <c r="N943" s="398">
        <v>2.2530863001171717E-2</v>
      </c>
    </row>
    <row r="944" spans="8:14">
      <c r="H944" s="8">
        <v>941</v>
      </c>
      <c r="I944" s="396">
        <v>2.2992788425672473E-2</v>
      </c>
      <c r="J944" s="396">
        <v>2.2974744411719358E-2</v>
      </c>
      <c r="K944" s="52">
        <v>0.94244539433864638</v>
      </c>
      <c r="L944" s="52">
        <v>0.942489236929552</v>
      </c>
      <c r="M944" s="398">
        <v>2.2501600757015738E-2</v>
      </c>
      <c r="N944" s="398">
        <v>2.2530863001050137E-2</v>
      </c>
    </row>
    <row r="945" spans="8:14">
      <c r="H945" s="8">
        <v>942</v>
      </c>
      <c r="I945" s="396">
        <v>2.2992265885599442E-2</v>
      </c>
      <c r="J945" s="396">
        <v>2.297427320003079E-2</v>
      </c>
      <c r="K945" s="52">
        <v>0.94238729874557936</v>
      </c>
      <c r="L945" s="52">
        <v>0.94243106038027369</v>
      </c>
      <c r="M945" s="398">
        <v>2.2500555676903462E-2</v>
      </c>
      <c r="N945" s="398">
        <v>2.2530863001090664E-2</v>
      </c>
    </row>
    <row r="946" spans="8:14">
      <c r="H946" s="8">
        <v>943</v>
      </c>
      <c r="I946" s="396">
        <v>2.2991743345526412E-2</v>
      </c>
      <c r="J946" s="396">
        <v>2.2973802987730864E-2</v>
      </c>
      <c r="K946" s="52">
        <v>0.94232920943183396</v>
      </c>
      <c r="L946" s="52">
        <v>0.94237288742202907</v>
      </c>
      <c r="M946" s="398">
        <v>2.2499510596713127E-2</v>
      </c>
      <c r="N946" s="398">
        <v>2.253086300121224E-2</v>
      </c>
    </row>
    <row r="947" spans="8:14">
      <c r="H947" s="8">
        <v>944</v>
      </c>
      <c r="I947" s="396">
        <v>2.2991220805453381E-2</v>
      </c>
      <c r="J947" s="396">
        <v>2.2973333771643352E-2</v>
      </c>
      <c r="K947" s="52">
        <v>0.94227112639669053</v>
      </c>
      <c r="L947" s="52">
        <v>0.94231471805459699</v>
      </c>
      <c r="M947" s="398">
        <v>2.2498465516566313E-2</v>
      </c>
      <c r="N947" s="398">
        <v>2.2530863001131187E-2</v>
      </c>
    </row>
    <row r="948" spans="8:14">
      <c r="H948" s="8">
        <v>945</v>
      </c>
      <c r="I948" s="396">
        <v>2.299069826538035E-2</v>
      </c>
      <c r="J948" s="396">
        <v>2.2972865548605746E-2</v>
      </c>
      <c r="K948" s="52">
        <v>0.94221304963942931</v>
      </c>
      <c r="L948" s="52">
        <v>0.94225655227775562</v>
      </c>
      <c r="M948" s="398">
        <v>2.2497420436463016E-2</v>
      </c>
      <c r="N948" s="398">
        <v>2.2530863001090664E-2</v>
      </c>
    </row>
    <row r="949" spans="8:14">
      <c r="H949" s="8">
        <v>946</v>
      </c>
      <c r="I949" s="396">
        <v>2.2990175725307319E-2</v>
      </c>
      <c r="J949" s="396">
        <v>2.2972398315468923E-2</v>
      </c>
      <c r="K949" s="52">
        <v>0.94215497915933089</v>
      </c>
      <c r="L949" s="52">
        <v>0.94219839009128314</v>
      </c>
      <c r="M949" s="398">
        <v>2.2496375356281652E-2</v>
      </c>
      <c r="N949" s="398">
        <v>2.2530863001171717E-2</v>
      </c>
    </row>
    <row r="950" spans="8:14">
      <c r="H950" s="8">
        <v>947</v>
      </c>
      <c r="I950" s="396">
        <v>2.2989653185234288E-2</v>
      </c>
      <c r="J950" s="396">
        <v>2.2971932069096822E-2</v>
      </c>
      <c r="K950" s="52">
        <v>0.94209691495567582</v>
      </c>
      <c r="L950" s="52">
        <v>0.94214023149495829</v>
      </c>
      <c r="M950" s="398">
        <v>2.249533027618434E-2</v>
      </c>
      <c r="N950" s="398">
        <v>2.2530863001090664E-2</v>
      </c>
    </row>
    <row r="951" spans="8:14">
      <c r="H951" s="8">
        <v>948</v>
      </c>
      <c r="I951" s="396">
        <v>2.2989130645161258E-2</v>
      </c>
      <c r="J951" s="396">
        <v>2.2971466806366865E-2</v>
      </c>
      <c r="K951" s="52">
        <v>0.94203885702774492</v>
      </c>
      <c r="L951" s="52">
        <v>0.94208207648855924</v>
      </c>
      <c r="M951" s="398">
        <v>2.2494285196008969E-2</v>
      </c>
      <c r="N951" s="398">
        <v>2.2530863001090664E-2</v>
      </c>
    </row>
    <row r="952" spans="8:14">
      <c r="H952" s="8">
        <v>949</v>
      </c>
      <c r="I952" s="396">
        <v>2.2988608105088227E-2</v>
      </c>
      <c r="J952" s="396">
        <v>2.2971002524169584E-2</v>
      </c>
      <c r="K952" s="52">
        <v>0.94198080537481887</v>
      </c>
      <c r="L952" s="52">
        <v>0.94202392507186428</v>
      </c>
      <c r="M952" s="398">
        <v>2.2493240115877115E-2</v>
      </c>
      <c r="N952" s="398">
        <v>2.2530863001131187E-2</v>
      </c>
    </row>
    <row r="953" spans="8:14">
      <c r="H953" s="8">
        <v>950</v>
      </c>
      <c r="I953" s="396">
        <v>2.2988085565015196E-2</v>
      </c>
      <c r="J953" s="396">
        <v>2.2970539219408486E-2</v>
      </c>
      <c r="K953" s="52">
        <v>0.94192275999617869</v>
      </c>
      <c r="L953" s="52">
        <v>0.94196577724465202</v>
      </c>
      <c r="M953" s="398">
        <v>2.2492195035667198E-2</v>
      </c>
      <c r="N953" s="398">
        <v>2.2530863001131187E-2</v>
      </c>
    </row>
    <row r="954" spans="8:14">
      <c r="H954" s="8">
        <v>951</v>
      </c>
      <c r="I954" s="396">
        <v>2.2987563024942165E-2</v>
      </c>
      <c r="J954" s="396">
        <v>2.2970076889000185E-2</v>
      </c>
      <c r="K954" s="52">
        <v>0.94186472089110518</v>
      </c>
      <c r="L954" s="52">
        <v>0.94190763300670088</v>
      </c>
      <c r="M954" s="398">
        <v>2.2491149955581852E-2</v>
      </c>
      <c r="N954" s="398">
        <v>2.2530863001131187E-2</v>
      </c>
    </row>
    <row r="955" spans="8:14">
      <c r="H955" s="8">
        <v>952</v>
      </c>
      <c r="I955" s="396">
        <v>2.2987040484869135E-2</v>
      </c>
      <c r="J955" s="396">
        <v>2.2969615529874303E-2</v>
      </c>
      <c r="K955" s="52">
        <v>0.94180668805887957</v>
      </c>
      <c r="L955" s="52">
        <v>0.94184949235778914</v>
      </c>
      <c r="M955" s="398">
        <v>2.249010487541845E-2</v>
      </c>
      <c r="N955" s="398">
        <v>2.2530863001171717E-2</v>
      </c>
    </row>
    <row r="956" spans="8:14">
      <c r="H956" s="8">
        <v>953</v>
      </c>
      <c r="I956" s="396">
        <v>2.2986517944796104E-2</v>
      </c>
      <c r="J956" s="396">
        <v>2.2969155138973178E-2</v>
      </c>
      <c r="K956" s="52">
        <v>0.941748661498783</v>
      </c>
      <c r="L956" s="52">
        <v>0.94179135529769553</v>
      </c>
      <c r="M956" s="398">
        <v>2.2489059795258039E-2</v>
      </c>
      <c r="N956" s="398">
        <v>2.2530863001090664E-2</v>
      </c>
    </row>
    <row r="957" spans="8:14">
      <c r="H957" s="8">
        <v>954</v>
      </c>
      <c r="I957" s="396">
        <v>2.2985995404723073E-2</v>
      </c>
      <c r="J957" s="396">
        <v>2.2968695713252205E-2</v>
      </c>
      <c r="K957" s="52">
        <v>0.94169064121009671</v>
      </c>
      <c r="L957" s="52">
        <v>0.94173322182619823</v>
      </c>
      <c r="M957" s="398">
        <v>2.2488014715141141E-2</v>
      </c>
      <c r="N957" s="398">
        <v>2.2530863001171717E-2</v>
      </c>
    </row>
    <row r="958" spans="8:14">
      <c r="H958" s="8">
        <v>955</v>
      </c>
      <c r="I958" s="396">
        <v>2.2985472864650042E-2</v>
      </c>
      <c r="J958" s="396">
        <v>2.2968237249679259E-2</v>
      </c>
      <c r="K958" s="52">
        <v>0.94163262719210217</v>
      </c>
      <c r="L958" s="52">
        <v>0.94167509194307608</v>
      </c>
      <c r="M958" s="398">
        <v>2.2486969634986715E-2</v>
      </c>
      <c r="N958" s="398">
        <v>2.2530863001090664E-2</v>
      </c>
    </row>
    <row r="959" spans="8:14">
      <c r="H959" s="8">
        <v>956</v>
      </c>
      <c r="I959" s="396">
        <v>2.2984950324577012E-2</v>
      </c>
      <c r="J959" s="396">
        <v>2.2967779745235173E-2</v>
      </c>
      <c r="K959" s="52">
        <v>0.94157461944408083</v>
      </c>
      <c r="L959" s="52">
        <v>0.94161696564810726</v>
      </c>
      <c r="M959" s="398">
        <v>2.2485924554835279E-2</v>
      </c>
      <c r="N959" s="398">
        <v>2.2530863001131187E-2</v>
      </c>
    </row>
    <row r="960" spans="8:14">
      <c r="H960" s="8">
        <v>957</v>
      </c>
      <c r="I960" s="396">
        <v>2.2984427784503981E-2</v>
      </c>
      <c r="J960" s="396">
        <v>2.2967323196913237E-2</v>
      </c>
      <c r="K960" s="52">
        <v>0.94151661796531427</v>
      </c>
      <c r="L960" s="52">
        <v>0.9415588429410704</v>
      </c>
      <c r="M960" s="398">
        <v>2.2484879474686838E-2</v>
      </c>
      <c r="N960" s="398">
        <v>2.2530863001131187E-2</v>
      </c>
    </row>
    <row r="961" spans="8:14">
      <c r="H961" s="8">
        <v>958</v>
      </c>
      <c r="I961" s="396">
        <v>2.298390524443095E-2</v>
      </c>
      <c r="J961" s="396">
        <v>2.2966867601719333E-2</v>
      </c>
      <c r="K961" s="52">
        <v>0.94145862275508418</v>
      </c>
      <c r="L961" s="52">
        <v>0.94150072382174399</v>
      </c>
      <c r="M961" s="398">
        <v>2.2483834394541387E-2</v>
      </c>
      <c r="N961" s="398">
        <v>2.2530863001171717E-2</v>
      </c>
    </row>
    <row r="962" spans="8:14">
      <c r="H962" s="8">
        <v>959</v>
      </c>
      <c r="I962" s="396">
        <v>2.2983382704357919E-2</v>
      </c>
      <c r="J962" s="396">
        <v>2.2966412956671758E-2</v>
      </c>
      <c r="K962" s="52">
        <v>0.94140063381267225</v>
      </c>
      <c r="L962" s="52">
        <v>0.94144260828990678</v>
      </c>
      <c r="M962" s="398">
        <v>2.2482789314398934E-2</v>
      </c>
      <c r="N962" s="398">
        <v>2.2530863001090664E-2</v>
      </c>
    </row>
    <row r="963" spans="8:14">
      <c r="H963" s="8">
        <v>960</v>
      </c>
      <c r="I963" s="396">
        <v>2.2982860164284889E-2</v>
      </c>
      <c r="J963" s="396">
        <v>2.2965959258801415E-2</v>
      </c>
      <c r="K963" s="52">
        <v>0.94134265113736049</v>
      </c>
      <c r="L963" s="52">
        <v>0.94138449634533705</v>
      </c>
      <c r="M963" s="398">
        <v>2.2481744234218941E-2</v>
      </c>
      <c r="N963" s="398">
        <v>2.2530863001131187E-2</v>
      </c>
    </row>
    <row r="964" spans="8:14">
      <c r="H964" s="8">
        <v>961</v>
      </c>
      <c r="I964" s="396">
        <v>2.2982337624211858E-2</v>
      </c>
      <c r="J964" s="396">
        <v>2.2965506505151383E-2</v>
      </c>
      <c r="K964" s="52">
        <v>0.94128467472843069</v>
      </c>
      <c r="L964" s="52">
        <v>0.94132638798781354</v>
      </c>
      <c r="M964" s="398">
        <v>2.2480699154122992E-2</v>
      </c>
      <c r="N964" s="398">
        <v>2.2530863001131187E-2</v>
      </c>
    </row>
    <row r="965" spans="8:14">
      <c r="H965" s="8">
        <v>962</v>
      </c>
      <c r="I965" s="396">
        <v>2.2981815084138824E-2</v>
      </c>
      <c r="J965" s="396">
        <v>2.2965054692777143E-2</v>
      </c>
      <c r="K965" s="52">
        <v>0.94122670458516511</v>
      </c>
      <c r="L965" s="52">
        <v>0.94126828321711475</v>
      </c>
      <c r="M965" s="398">
        <v>2.2479654073948988E-2</v>
      </c>
      <c r="N965" s="398">
        <v>2.2530863001131187E-2</v>
      </c>
    </row>
    <row r="966" spans="8:14">
      <c r="H966" s="8">
        <v>963</v>
      </c>
      <c r="I966" s="396">
        <v>2.2981292544065793E-2</v>
      </c>
      <c r="J966" s="396">
        <v>2.2964603818746366E-2</v>
      </c>
      <c r="K966" s="52">
        <v>0.94116874070684586</v>
      </c>
      <c r="L966" s="52">
        <v>0.94121018203301932</v>
      </c>
      <c r="M966" s="398">
        <v>2.2478608993777967E-2</v>
      </c>
      <c r="N966" s="398">
        <v>2.2530863001131187E-2</v>
      </c>
    </row>
    <row r="967" spans="8:14">
      <c r="H967" s="8">
        <v>964</v>
      </c>
      <c r="I967" s="396">
        <v>2.2980770003992762E-2</v>
      </c>
      <c r="J967" s="396">
        <v>2.2964153880138838E-2</v>
      </c>
      <c r="K967" s="52">
        <v>0.9411107830927552</v>
      </c>
      <c r="L967" s="52">
        <v>0.94115208443530596</v>
      </c>
      <c r="M967" s="398">
        <v>2.2477563913650474E-2</v>
      </c>
      <c r="N967" s="398">
        <v>2.2530863001090664E-2</v>
      </c>
    </row>
    <row r="968" spans="8:14">
      <c r="H968" s="8">
        <v>965</v>
      </c>
      <c r="I968" s="396">
        <v>2.2980247463919731E-2</v>
      </c>
      <c r="J968" s="396">
        <v>2.29637048740466E-2</v>
      </c>
      <c r="K968" s="52">
        <v>0.94105283174217536</v>
      </c>
      <c r="L968" s="52">
        <v>0.94109399042375308</v>
      </c>
      <c r="M968" s="398">
        <v>2.2476518833566494E-2</v>
      </c>
      <c r="N968" s="398">
        <v>2.2530863001131187E-2</v>
      </c>
    </row>
    <row r="969" spans="8:14">
      <c r="H969" s="8">
        <v>966</v>
      </c>
      <c r="I969" s="396">
        <v>2.2979724923846701E-2</v>
      </c>
      <c r="J969" s="396">
        <v>2.2963256797573613E-2</v>
      </c>
      <c r="K969" s="52">
        <v>0.94099488665438902</v>
      </c>
      <c r="L969" s="52">
        <v>0.94103589999813941</v>
      </c>
      <c r="M969" s="398">
        <v>2.247547375336393E-2</v>
      </c>
      <c r="N969" s="398">
        <v>2.2530863001131187E-2</v>
      </c>
    </row>
    <row r="970" spans="8:14">
      <c r="H970" s="8">
        <v>967</v>
      </c>
      <c r="I970" s="396">
        <v>2.297920238377367E-2</v>
      </c>
      <c r="J970" s="396">
        <v>2.2962809647835845E-2</v>
      </c>
      <c r="K970" s="52">
        <v>0.94093694782867865</v>
      </c>
      <c r="L970" s="52">
        <v>0.94097781315824358</v>
      </c>
      <c r="M970" s="398">
        <v>2.2474428673204889E-2</v>
      </c>
      <c r="N970" s="398">
        <v>2.2530863001171717E-2</v>
      </c>
    </row>
    <row r="971" spans="8:14">
      <c r="H971" s="8">
        <v>968</v>
      </c>
      <c r="I971" s="396">
        <v>2.2978679843700639E-2</v>
      </c>
      <c r="J971" s="396">
        <v>2.2962363421961122E-2</v>
      </c>
      <c r="K971" s="52">
        <v>0.94087901526432682</v>
      </c>
      <c r="L971" s="52">
        <v>0.94091972990384443</v>
      </c>
      <c r="M971" s="398">
        <v>2.2473383593089362E-2</v>
      </c>
      <c r="N971" s="398">
        <v>2.2530863001090664E-2</v>
      </c>
    </row>
    <row r="972" spans="8:14">
      <c r="H972" s="8">
        <v>969</v>
      </c>
      <c r="I972" s="396">
        <v>2.2978157303627608E-2</v>
      </c>
      <c r="J972" s="396">
        <v>2.2961918117089301E-2</v>
      </c>
      <c r="K972" s="52">
        <v>0.94082108896061634</v>
      </c>
      <c r="L972" s="52">
        <v>0.94086165023472035</v>
      </c>
      <c r="M972" s="398">
        <v>2.2472338512976826E-2</v>
      </c>
      <c r="N972" s="398">
        <v>2.2530863001171717E-2</v>
      </c>
    </row>
    <row r="973" spans="8:14">
      <c r="H973" s="8">
        <v>970</v>
      </c>
      <c r="I973" s="396">
        <v>2.2977634763554577E-2</v>
      </c>
      <c r="J973" s="396">
        <v>2.2961473730371846E-2</v>
      </c>
      <c r="K973" s="52">
        <v>0.94076316891683021</v>
      </c>
      <c r="L973" s="52">
        <v>0.94080357415065019</v>
      </c>
      <c r="M973" s="398">
        <v>2.2471293432745707E-2</v>
      </c>
      <c r="N973" s="398">
        <v>2.2530863001171717E-2</v>
      </c>
    </row>
    <row r="974" spans="8:14">
      <c r="H974" s="8">
        <v>971</v>
      </c>
      <c r="I974" s="396">
        <v>2.2977112223481547E-2</v>
      </c>
      <c r="J974" s="396">
        <v>2.2961030258971941E-2</v>
      </c>
      <c r="K974" s="52">
        <v>0.94070525513225123</v>
      </c>
      <c r="L974" s="52">
        <v>0.94074550165141291</v>
      </c>
      <c r="M974" s="398">
        <v>2.2470248352639159E-2</v>
      </c>
      <c r="N974" s="398">
        <v>2.2530863001050137E-2</v>
      </c>
    </row>
    <row r="975" spans="8:14">
      <c r="H975" s="8">
        <v>972</v>
      </c>
      <c r="I975" s="396">
        <v>2.2976589683408516E-2</v>
      </c>
      <c r="J975" s="396">
        <v>2.296058770006466E-2</v>
      </c>
      <c r="K975" s="52">
        <v>0.94064734760616242</v>
      </c>
      <c r="L975" s="52">
        <v>0.9406874327367869</v>
      </c>
      <c r="M975" s="398">
        <v>2.2469203272495075E-2</v>
      </c>
      <c r="N975" s="398">
        <v>2.2530863001090664E-2</v>
      </c>
    </row>
    <row r="976" spans="8:14">
      <c r="H976" s="8">
        <v>973</v>
      </c>
      <c r="I976" s="396">
        <v>2.2976067143335485E-2</v>
      </c>
      <c r="J976" s="396">
        <v>2.2960146050836561E-2</v>
      </c>
      <c r="K976" s="52">
        <v>0.94058944633784702</v>
      </c>
      <c r="L976" s="52">
        <v>0.9406293674065509</v>
      </c>
      <c r="M976" s="398">
        <v>2.2468158192353982E-2</v>
      </c>
      <c r="N976" s="398">
        <v>2.2530863001131187E-2</v>
      </c>
    </row>
    <row r="977" spans="8:14">
      <c r="H977" s="8">
        <v>974</v>
      </c>
      <c r="I977" s="396">
        <v>2.2975544603262454E-2</v>
      </c>
      <c r="J977" s="396">
        <v>2.295970530848572E-2</v>
      </c>
      <c r="K977" s="52">
        <v>0.94053155132658817</v>
      </c>
      <c r="L977" s="52">
        <v>0.94057130566048375</v>
      </c>
      <c r="M977" s="398">
        <v>2.2467113112215879E-2</v>
      </c>
      <c r="N977" s="398">
        <v>2.2530863001131187E-2</v>
      </c>
    </row>
    <row r="978" spans="8:14">
      <c r="H978" s="8">
        <v>975</v>
      </c>
      <c r="I978" s="396">
        <v>2.2975022063189424E-2</v>
      </c>
      <c r="J978" s="396">
        <v>2.295926547022184E-2</v>
      </c>
      <c r="K978" s="52">
        <v>0.94047366257166931</v>
      </c>
      <c r="L978" s="52">
        <v>0.94051324749836396</v>
      </c>
      <c r="M978" s="398">
        <v>2.2466068032080774E-2</v>
      </c>
      <c r="N978" s="398">
        <v>2.253086300121224E-2</v>
      </c>
    </row>
    <row r="979" spans="8:14">
      <c r="H979" s="8">
        <v>976</v>
      </c>
      <c r="I979" s="396">
        <v>2.2974499523116393E-2</v>
      </c>
      <c r="J979" s="396">
        <v>2.2958826533265721E-2</v>
      </c>
      <c r="K979" s="52">
        <v>0.94041578007237392</v>
      </c>
      <c r="L979" s="52">
        <v>0.94045519291997093</v>
      </c>
      <c r="M979" s="398">
        <v>2.2465022951908133E-2</v>
      </c>
      <c r="N979" s="398">
        <v>2.2530863001050137E-2</v>
      </c>
    </row>
    <row r="980" spans="8:14">
      <c r="H980" s="8">
        <v>977</v>
      </c>
      <c r="I980" s="396">
        <v>2.2973976983043362E-2</v>
      </c>
      <c r="J980" s="396">
        <v>2.2958388494850032E-2</v>
      </c>
      <c r="K980" s="52">
        <v>0.94035790382798545</v>
      </c>
      <c r="L980" s="52">
        <v>0.94039714192508284</v>
      </c>
      <c r="M980" s="398">
        <v>2.246397787173849E-2</v>
      </c>
      <c r="N980" s="398">
        <v>2.2530863001131187E-2</v>
      </c>
    </row>
    <row r="981" spans="8:14">
      <c r="H981" s="8">
        <v>978</v>
      </c>
      <c r="I981" s="396">
        <v>2.2973454442970331E-2</v>
      </c>
      <c r="J981" s="396">
        <v>2.2957951352218498E-2</v>
      </c>
      <c r="K981" s="52">
        <v>0.94030003383778749</v>
      </c>
      <c r="L981" s="52">
        <v>0.94033909451347852</v>
      </c>
      <c r="M981" s="398">
        <v>2.2462932791652887E-2</v>
      </c>
      <c r="N981" s="398">
        <v>2.253086300121224E-2</v>
      </c>
    </row>
    <row r="982" spans="8:14">
      <c r="H982" s="8">
        <v>979</v>
      </c>
      <c r="I982" s="396">
        <v>2.2972931902897301E-2</v>
      </c>
      <c r="J982" s="396">
        <v>2.295751510262593E-2</v>
      </c>
      <c r="K982" s="52">
        <v>0.94024217010106392</v>
      </c>
      <c r="L982" s="52">
        <v>0.94028105068493728</v>
      </c>
      <c r="M982" s="398">
        <v>2.2461887711448695E-2</v>
      </c>
      <c r="N982" s="398">
        <v>2.2530863001090664E-2</v>
      </c>
    </row>
    <row r="983" spans="8:14">
      <c r="H983" s="8">
        <v>980</v>
      </c>
      <c r="I983" s="396">
        <v>2.297240936282427E-2</v>
      </c>
      <c r="J983" s="396">
        <v>2.295707974333866E-2</v>
      </c>
      <c r="K983" s="52">
        <v>0.94018431261709845</v>
      </c>
      <c r="L983" s="52">
        <v>0.94022301043923762</v>
      </c>
      <c r="M983" s="398">
        <v>2.2460842631328547E-2</v>
      </c>
      <c r="N983" s="398">
        <v>2.2530863001090664E-2</v>
      </c>
    </row>
    <row r="984" spans="8:14">
      <c r="H984" s="8">
        <v>981</v>
      </c>
      <c r="I984" s="396">
        <v>2.2971886822751239E-2</v>
      </c>
      <c r="J984" s="396">
        <v>2.2956645271634091E-2</v>
      </c>
      <c r="K984" s="52">
        <v>0.94012646138517508</v>
      </c>
      <c r="L984" s="52">
        <v>0.94016497377615826</v>
      </c>
      <c r="M984" s="398">
        <v>2.2459797551170869E-2</v>
      </c>
      <c r="N984" s="398">
        <v>2.2530863001171717E-2</v>
      </c>
    </row>
    <row r="985" spans="8:14">
      <c r="H985" s="8">
        <v>982</v>
      </c>
      <c r="I985" s="396">
        <v>2.2971364282678208E-2</v>
      </c>
      <c r="J985" s="396">
        <v>2.2956211684800588E-2</v>
      </c>
      <c r="K985" s="52">
        <v>0.94006861640457773</v>
      </c>
      <c r="L985" s="52">
        <v>0.94010694069547829</v>
      </c>
      <c r="M985" s="398">
        <v>2.2458752471056709E-2</v>
      </c>
      <c r="N985" s="398">
        <v>2.2530863001131187E-2</v>
      </c>
    </row>
    <row r="986" spans="8:14">
      <c r="H986" s="8">
        <v>983</v>
      </c>
      <c r="I986" s="396">
        <v>2.2970841742605178E-2</v>
      </c>
      <c r="J986" s="396">
        <v>2.295577898013763E-2</v>
      </c>
      <c r="K986" s="52">
        <v>0.94001077767459074</v>
      </c>
      <c r="L986" s="52">
        <v>0.94004891119697653</v>
      </c>
      <c r="M986" s="398">
        <v>2.245770739086449E-2</v>
      </c>
      <c r="N986" s="398">
        <v>2.2530863001131187E-2</v>
      </c>
    </row>
    <row r="987" spans="8:14">
      <c r="H987" s="8">
        <v>984</v>
      </c>
      <c r="I987" s="396">
        <v>2.2970319202532147E-2</v>
      </c>
      <c r="J987" s="396">
        <v>2.2955347154955695E-2</v>
      </c>
      <c r="K987" s="52">
        <v>0.93995294519449812</v>
      </c>
      <c r="L987" s="52">
        <v>0.93999088528043184</v>
      </c>
      <c r="M987" s="398">
        <v>2.2456662310756312E-2</v>
      </c>
      <c r="N987" s="398">
        <v>2.2530863001131187E-2</v>
      </c>
    </row>
    <row r="988" spans="8:14">
      <c r="H988" s="8">
        <v>985</v>
      </c>
      <c r="I988" s="396">
        <v>2.2969796662459116E-2</v>
      </c>
      <c r="J988" s="396">
        <v>2.2954916206576182E-2</v>
      </c>
      <c r="K988" s="52">
        <v>0.93989511896358424</v>
      </c>
      <c r="L988" s="52">
        <v>0.93993286294562306</v>
      </c>
      <c r="M988" s="398">
        <v>2.2455617230610608E-2</v>
      </c>
      <c r="N988" s="398">
        <v>2.2530863001131187E-2</v>
      </c>
    </row>
    <row r="989" spans="8:14">
      <c r="H989" s="8">
        <v>986</v>
      </c>
      <c r="I989" s="396">
        <v>2.2969274122386082E-2</v>
      </c>
      <c r="J989" s="396">
        <v>2.2954486132331319E-2</v>
      </c>
      <c r="K989" s="52">
        <v>0.93983729898113366</v>
      </c>
      <c r="L989" s="52">
        <v>0.93987484419232914</v>
      </c>
      <c r="M989" s="398">
        <v>2.2454572150427364E-2</v>
      </c>
      <c r="N989" s="398">
        <v>2.2530863001131187E-2</v>
      </c>
    </row>
    <row r="990" spans="8:14">
      <c r="H990" s="8">
        <v>987</v>
      </c>
      <c r="I990" s="396">
        <v>2.2968751582313051E-2</v>
      </c>
      <c r="J990" s="396">
        <v>2.2954056929564145E-2</v>
      </c>
      <c r="K990" s="52">
        <v>0.93977948524643073</v>
      </c>
      <c r="L990" s="52">
        <v>0.93981682902032904</v>
      </c>
      <c r="M990" s="398">
        <v>2.2453527070287638E-2</v>
      </c>
      <c r="N990" s="398">
        <v>2.2530863001131187E-2</v>
      </c>
    </row>
    <row r="991" spans="8:14">
      <c r="H991" s="8">
        <v>988</v>
      </c>
      <c r="I991" s="396">
        <v>2.296822904224002E-2</v>
      </c>
      <c r="J991" s="396">
        <v>2.295362859562847E-2</v>
      </c>
      <c r="K991" s="52">
        <v>0.93972167775876003</v>
      </c>
      <c r="L991" s="52">
        <v>0.9397588174294017</v>
      </c>
      <c r="M991" s="398">
        <v>2.2452481990191436E-2</v>
      </c>
      <c r="N991" s="398">
        <v>2.2530863001131187E-2</v>
      </c>
    </row>
    <row r="992" spans="8:14">
      <c r="H992" s="8">
        <v>989</v>
      </c>
      <c r="I992" s="396">
        <v>2.2967706502166989E-2</v>
      </c>
      <c r="J992" s="396">
        <v>2.2953201127888855E-2</v>
      </c>
      <c r="K992" s="52">
        <v>0.93966387651740646</v>
      </c>
      <c r="L992" s="52">
        <v>0.93970080941932599</v>
      </c>
      <c r="M992" s="398">
        <v>2.2451436910017167E-2</v>
      </c>
      <c r="N992" s="398">
        <v>2.2530863001131187E-2</v>
      </c>
    </row>
    <row r="993" spans="8:14">
      <c r="H993" s="8">
        <v>990</v>
      </c>
      <c r="I993" s="396">
        <v>2.2967183962093959E-2</v>
      </c>
      <c r="J993" s="396">
        <v>2.295277452372042E-2</v>
      </c>
      <c r="K993" s="52">
        <v>0.9396060815216547</v>
      </c>
      <c r="L993" s="52">
        <v>0.93964280498988095</v>
      </c>
      <c r="M993" s="398">
        <v>2.2450391829886417E-2</v>
      </c>
      <c r="N993" s="398">
        <v>2.2530863001131187E-2</v>
      </c>
    </row>
    <row r="994" spans="8:14">
      <c r="H994" s="8">
        <v>991</v>
      </c>
      <c r="I994" s="396">
        <v>2.2966661422020928E-2</v>
      </c>
      <c r="J994" s="396">
        <v>2.2952348780508898E-2</v>
      </c>
      <c r="K994" s="52">
        <v>0.93954829277078977</v>
      </c>
      <c r="L994" s="52">
        <v>0.93958480414084566</v>
      </c>
      <c r="M994" s="398">
        <v>2.2449346749677614E-2</v>
      </c>
      <c r="N994" s="398">
        <v>2.2530863001090664E-2</v>
      </c>
    </row>
    <row r="995" spans="8:14">
      <c r="H995" s="8">
        <v>992</v>
      </c>
      <c r="I995" s="396">
        <v>2.2966138881947897E-2</v>
      </c>
      <c r="J995" s="396">
        <v>2.2951923895650636E-2</v>
      </c>
      <c r="K995" s="52">
        <v>0.93949051026409647</v>
      </c>
      <c r="L995" s="52">
        <v>0.93952680687199897</v>
      </c>
      <c r="M995" s="398">
        <v>2.2448301669593374E-2</v>
      </c>
      <c r="N995" s="398">
        <v>2.2530863001131187E-2</v>
      </c>
    </row>
    <row r="996" spans="8:14">
      <c r="H996" s="8">
        <v>993</v>
      </c>
      <c r="I996" s="396">
        <v>2.2965616341874866E-2</v>
      </c>
      <c r="J996" s="396">
        <v>2.2951499866552406E-2</v>
      </c>
      <c r="K996" s="52">
        <v>0.93943273400086014</v>
      </c>
      <c r="L996" s="52">
        <v>0.93946881318311992</v>
      </c>
      <c r="M996" s="398">
        <v>2.2447256589390552E-2</v>
      </c>
      <c r="N996" s="398">
        <v>2.2530863001090664E-2</v>
      </c>
    </row>
    <row r="997" spans="8:14">
      <c r="H997" s="8">
        <v>994</v>
      </c>
      <c r="I997" s="396">
        <v>2.2965093801801836E-2</v>
      </c>
      <c r="J997" s="396">
        <v>2.2951076690631497E-2</v>
      </c>
      <c r="K997" s="52">
        <v>0.9393749639803658</v>
      </c>
      <c r="L997" s="52">
        <v>0.93941082307398738</v>
      </c>
      <c r="M997" s="398">
        <v>2.2446211509271775E-2</v>
      </c>
      <c r="N997" s="398">
        <v>2.2530863001171717E-2</v>
      </c>
    </row>
    <row r="998" spans="8:14">
      <c r="H998" s="8">
        <v>995</v>
      </c>
      <c r="I998" s="396">
        <v>2.2964571261728805E-2</v>
      </c>
      <c r="J998" s="396">
        <v>2.2950654365315428E-2</v>
      </c>
      <c r="K998" s="52">
        <v>0.93931720020189879</v>
      </c>
      <c r="L998" s="52">
        <v>0.93935283654438062</v>
      </c>
      <c r="M998" s="398">
        <v>2.2445166429155988E-2</v>
      </c>
      <c r="N998" s="398">
        <v>2.2530863001131187E-2</v>
      </c>
    </row>
    <row r="999" spans="8:14">
      <c r="H999" s="8">
        <v>996</v>
      </c>
      <c r="I999" s="396">
        <v>2.2964048721655774E-2</v>
      </c>
      <c r="J999" s="396">
        <v>2.2950232888042155E-2</v>
      </c>
      <c r="K999" s="52">
        <v>0.93925944266474459</v>
      </c>
      <c r="L999" s="52">
        <v>0.9392948535940786</v>
      </c>
      <c r="M999" s="398">
        <v>2.2444121348962145E-2</v>
      </c>
      <c r="N999" s="398">
        <v>2.2530863001131187E-2</v>
      </c>
    </row>
    <row r="1000" spans="8:14">
      <c r="H1000" s="8">
        <v>997</v>
      </c>
      <c r="I1000" s="396">
        <v>2.2963526181582743E-2</v>
      </c>
      <c r="J1000" s="396">
        <v>2.2949812256259854E-2</v>
      </c>
      <c r="K1000" s="52">
        <v>0.93920169136818854</v>
      </c>
      <c r="L1000" s="52">
        <v>0.93923687422286051</v>
      </c>
      <c r="M1000" s="398">
        <v>2.2443076268852342E-2</v>
      </c>
      <c r="N1000" s="398">
        <v>2.2530863001090664E-2</v>
      </c>
    </row>
    <row r="1001" spans="8:14">
      <c r="H1001" s="8">
        <v>998</v>
      </c>
      <c r="I1001" s="396">
        <v>2.2963003641509713E-2</v>
      </c>
      <c r="J1001" s="396">
        <v>2.2949392467427068E-2</v>
      </c>
      <c r="K1001" s="52">
        <v>0.93914394631151643</v>
      </c>
      <c r="L1001" s="52">
        <v>0.93917889843050517</v>
      </c>
      <c r="M1001" s="398">
        <v>2.2442031188664481E-2</v>
      </c>
      <c r="N1001" s="398">
        <v>2.2530863001131187E-2</v>
      </c>
    </row>
    <row r="1002" spans="8:14">
      <c r="H1002" s="8">
        <v>999</v>
      </c>
      <c r="I1002" s="396">
        <v>2.2962481101436682E-2</v>
      </c>
      <c r="J1002" s="396">
        <v>2.2948973519012338E-2</v>
      </c>
      <c r="K1002" s="52">
        <v>0.93908620749401372</v>
      </c>
      <c r="L1002" s="52">
        <v>0.93912092621679188</v>
      </c>
      <c r="M1002" s="398">
        <v>2.2440986108560667E-2</v>
      </c>
      <c r="N1002" s="398">
        <v>2.2530863001090664E-2</v>
      </c>
    </row>
    <row r="1003" spans="8:14">
      <c r="H1003" s="8">
        <v>1000</v>
      </c>
      <c r="I1003" s="396">
        <v>2.2961958561363651E-2</v>
      </c>
      <c r="J1003" s="396">
        <v>2.2948555408494466E-2</v>
      </c>
      <c r="K1003" s="52">
        <v>0.93902847491496644</v>
      </c>
      <c r="L1003" s="52">
        <v>0.9390629575814996</v>
      </c>
      <c r="M1003" s="398">
        <v>2.243994102837879E-2</v>
      </c>
      <c r="N1003" s="398">
        <v>2.2530863001131187E-2</v>
      </c>
    </row>
    <row r="1004" spans="8:14">
      <c r="H1004" s="8">
        <v>1001</v>
      </c>
      <c r="I1004" s="396">
        <v>2.296143602129062E-2</v>
      </c>
      <c r="J1004" s="396">
        <v>2.2948138133362203E-2</v>
      </c>
      <c r="K1004" s="52">
        <v>0.93897074857366025</v>
      </c>
      <c r="L1004" s="52">
        <v>0.93900499252440761</v>
      </c>
      <c r="M1004" s="398">
        <v>2.2438895948280958E-2</v>
      </c>
      <c r="N1004" s="398">
        <v>2.2530863001090664E-2</v>
      </c>
    </row>
    <row r="1005" spans="8:14">
      <c r="H1005" s="8">
        <v>1002</v>
      </c>
      <c r="I1005" s="396">
        <v>2.296091348121759E-2</v>
      </c>
      <c r="J1005" s="396">
        <v>2.2947721691114503E-2</v>
      </c>
      <c r="K1005" s="52">
        <v>0.93891302846938118</v>
      </c>
      <c r="L1005" s="52">
        <v>0.93894703104529476</v>
      </c>
      <c r="M1005" s="398">
        <v>2.2437850868145589E-2</v>
      </c>
      <c r="N1005" s="398">
        <v>2.2530863001171717E-2</v>
      </c>
    </row>
    <row r="1006" spans="8:14">
      <c r="H1006" s="8">
        <v>1003</v>
      </c>
      <c r="I1006" s="396">
        <v>2.2960390941144559E-2</v>
      </c>
      <c r="J1006" s="396">
        <v>2.2947306079260051E-2</v>
      </c>
      <c r="K1006" s="52">
        <v>0.93885531460141547</v>
      </c>
      <c r="L1006" s="52">
        <v>0.93888907314394054</v>
      </c>
      <c r="M1006" s="398">
        <v>2.2436805787932168E-2</v>
      </c>
      <c r="N1006" s="398">
        <v>2.2530863001090664E-2</v>
      </c>
    </row>
    <row r="1007" spans="8:14">
      <c r="H1007" s="8">
        <v>1004</v>
      </c>
      <c r="I1007" s="396">
        <v>2.2959868401071528E-2</v>
      </c>
      <c r="J1007" s="396">
        <v>2.2946891295317715E-2</v>
      </c>
      <c r="K1007" s="52">
        <v>0.93879760696904913</v>
      </c>
      <c r="L1007" s="52">
        <v>0.93883111882012382</v>
      </c>
      <c r="M1007" s="398">
        <v>2.2435760707802788E-2</v>
      </c>
      <c r="N1007" s="398">
        <v>2.2530863001171717E-2</v>
      </c>
    </row>
    <row r="1008" spans="8:14">
      <c r="H1008" s="8">
        <v>1005</v>
      </c>
      <c r="I1008" s="396">
        <v>2.2959345860998497E-2</v>
      </c>
      <c r="J1008" s="396">
        <v>2.2946477336816026E-2</v>
      </c>
      <c r="K1008" s="52">
        <v>0.9387399055715685</v>
      </c>
      <c r="L1008" s="52">
        <v>0.93877316807362399</v>
      </c>
      <c r="M1008" s="398">
        <v>2.2434715627676398E-2</v>
      </c>
      <c r="N1008" s="398">
        <v>2.2530863001131187E-2</v>
      </c>
    </row>
    <row r="1009" spans="8:14">
      <c r="H1009" s="8">
        <v>1006</v>
      </c>
      <c r="I1009" s="396">
        <v>2.2958823320925466E-2</v>
      </c>
      <c r="J1009" s="396">
        <v>2.294606420129347E-2</v>
      </c>
      <c r="K1009" s="52">
        <v>0.93868221040825983</v>
      </c>
      <c r="L1009" s="52">
        <v>0.9387152209042201</v>
      </c>
      <c r="M1009" s="398">
        <v>2.2433670547552999E-2</v>
      </c>
      <c r="N1009" s="398">
        <v>2.2530863001131187E-2</v>
      </c>
    </row>
    <row r="1010" spans="8:14">
      <c r="H1010" s="8">
        <v>1007</v>
      </c>
      <c r="I1010" s="396">
        <v>2.2958300780852436E-2</v>
      </c>
      <c r="J1010" s="396">
        <v>2.2945651886298286E-2</v>
      </c>
      <c r="K1010" s="52">
        <v>0.9386245214784098</v>
      </c>
      <c r="L1010" s="52">
        <v>0.93865727731169135</v>
      </c>
      <c r="M1010" s="398">
        <v>2.2432625467351544E-2</v>
      </c>
      <c r="N1010" s="398">
        <v>2.2530863001131187E-2</v>
      </c>
    </row>
    <row r="1011" spans="8:14">
      <c r="H1011" s="8">
        <v>1008</v>
      </c>
      <c r="I1011" s="396">
        <v>2.2957778240779405E-2</v>
      </c>
      <c r="J1011" s="396">
        <v>2.2945240389388361E-2</v>
      </c>
      <c r="K1011" s="52">
        <v>0.93856683878130476</v>
      </c>
      <c r="L1011" s="52">
        <v>0.93859933729581713</v>
      </c>
      <c r="M1011" s="398">
        <v>2.243158038727466E-2</v>
      </c>
      <c r="N1011" s="398">
        <v>2.2530863001090664E-2</v>
      </c>
    </row>
    <row r="1012" spans="8:14">
      <c r="H1012" s="8">
        <v>1009</v>
      </c>
      <c r="I1012" s="396">
        <v>2.2957255700706374E-2</v>
      </c>
      <c r="J1012" s="396">
        <v>2.2944829708131428E-2</v>
      </c>
      <c r="K1012" s="52">
        <v>0.9385091623162316</v>
      </c>
      <c r="L1012" s="52">
        <v>0.93854140085637638</v>
      </c>
      <c r="M1012" s="398">
        <v>2.2430535307079186E-2</v>
      </c>
      <c r="N1012" s="398">
        <v>2.2530863001131187E-2</v>
      </c>
    </row>
    <row r="1013" spans="8:14">
      <c r="H1013" s="8">
        <v>1010</v>
      </c>
      <c r="I1013" s="396">
        <v>2.295673316063334E-2</v>
      </c>
      <c r="J1013" s="396">
        <v>2.2944419840104698E-2</v>
      </c>
      <c r="K1013" s="52">
        <v>0.9384514920824768</v>
      </c>
      <c r="L1013" s="52">
        <v>0.93848346799314852</v>
      </c>
      <c r="M1013" s="398">
        <v>2.242949022696776E-2</v>
      </c>
      <c r="N1013" s="398">
        <v>2.2530863001131187E-2</v>
      </c>
    </row>
    <row r="1014" spans="8:14">
      <c r="H1014" s="8">
        <v>1011</v>
      </c>
      <c r="I1014" s="396">
        <v>2.2956210620560309E-2</v>
      </c>
      <c r="J1014" s="396">
        <v>2.2944010782895048E-2</v>
      </c>
      <c r="K1014" s="52">
        <v>0.93839382807932747</v>
      </c>
      <c r="L1014" s="52">
        <v>0.93842553870591272</v>
      </c>
      <c r="M1014" s="398">
        <v>2.2428445146778275E-2</v>
      </c>
      <c r="N1014" s="398">
        <v>2.2530863001171717E-2</v>
      </c>
    </row>
    <row r="1015" spans="8:14">
      <c r="H1015" s="8">
        <v>1012</v>
      </c>
      <c r="I1015" s="396">
        <v>2.2955688080487278E-2</v>
      </c>
      <c r="J1015" s="396">
        <v>2.2943602534098828E-2</v>
      </c>
      <c r="K1015" s="52">
        <v>0.93833617030607042</v>
      </c>
      <c r="L1015" s="52">
        <v>0.93836761299444837</v>
      </c>
      <c r="M1015" s="398">
        <v>2.2427400066672831E-2</v>
      </c>
      <c r="N1015" s="398">
        <v>2.2530863001131187E-2</v>
      </c>
    </row>
    <row r="1016" spans="8:14">
      <c r="H1016" s="8">
        <v>1013</v>
      </c>
      <c r="I1016" s="396">
        <v>2.2955165540414248E-2</v>
      </c>
      <c r="J1016" s="396">
        <v>2.2943195091321915E-2</v>
      </c>
      <c r="K1016" s="52">
        <v>0.93827851876199275</v>
      </c>
      <c r="L1016" s="52">
        <v>0.93830969085853477</v>
      </c>
      <c r="M1016" s="398">
        <v>2.242635498648933E-2</v>
      </c>
      <c r="N1016" s="398">
        <v>2.2530863001090664E-2</v>
      </c>
    </row>
    <row r="1017" spans="8:14">
      <c r="H1017" s="8">
        <v>1014</v>
      </c>
      <c r="I1017" s="396">
        <v>2.2954643000341217E-2</v>
      </c>
      <c r="J1017" s="396">
        <v>2.2942788452179723E-2</v>
      </c>
      <c r="K1017" s="52">
        <v>0.93822087344638161</v>
      </c>
      <c r="L1017" s="52">
        <v>0.93825177229795098</v>
      </c>
      <c r="M1017" s="398">
        <v>2.2425309906349347E-2</v>
      </c>
      <c r="N1017" s="398">
        <v>2.2530863001131187E-2</v>
      </c>
    </row>
    <row r="1018" spans="8:14">
      <c r="H1018" s="8">
        <v>1015</v>
      </c>
      <c r="I1018" s="396">
        <v>2.2954120460268186E-2</v>
      </c>
      <c r="J1018" s="396">
        <v>2.2942382614296937E-2</v>
      </c>
      <c r="K1018" s="52">
        <v>0.93816323435852433</v>
      </c>
      <c r="L1018" s="52">
        <v>0.9381938573124764</v>
      </c>
      <c r="M1018" s="398">
        <v>2.2424264826171832E-2</v>
      </c>
      <c r="N1018" s="398">
        <v>2.2530863001171717E-2</v>
      </c>
    </row>
    <row r="1019" spans="8:14">
      <c r="H1019" s="8">
        <v>1016</v>
      </c>
      <c r="I1019" s="396">
        <v>2.2953597920195155E-2</v>
      </c>
      <c r="J1019" s="396">
        <v>2.2941977575307613E-2</v>
      </c>
      <c r="K1019" s="52">
        <v>0.93810560149770805</v>
      </c>
      <c r="L1019" s="52">
        <v>0.93813594590189042</v>
      </c>
      <c r="M1019" s="398">
        <v>2.2423219746078357E-2</v>
      </c>
      <c r="N1019" s="398">
        <v>2.2530863001131187E-2</v>
      </c>
    </row>
    <row r="1020" spans="8:14">
      <c r="H1020" s="8">
        <v>1017</v>
      </c>
      <c r="I1020" s="396">
        <v>2.2953075380122125E-2</v>
      </c>
      <c r="J1020" s="396">
        <v>2.294157333285515E-2</v>
      </c>
      <c r="K1020" s="52">
        <v>0.93804797486322034</v>
      </c>
      <c r="L1020" s="52">
        <v>0.93807803806597234</v>
      </c>
      <c r="M1020" s="398">
        <v>2.2422174665906829E-2</v>
      </c>
      <c r="N1020" s="398">
        <v>2.2530863001131187E-2</v>
      </c>
    </row>
    <row r="1021" spans="8:14">
      <c r="H1021" s="8">
        <v>1018</v>
      </c>
      <c r="I1021" s="396">
        <v>2.2952552840049094E-2</v>
      </c>
      <c r="J1021" s="396">
        <v>2.2941169884592123E-2</v>
      </c>
      <c r="K1021" s="52">
        <v>0.93799035445434864</v>
      </c>
      <c r="L1021" s="52">
        <v>0.93802013380450167</v>
      </c>
      <c r="M1021" s="398">
        <v>2.2421129585819339E-2</v>
      </c>
      <c r="N1021" s="398">
        <v>2.2530863001090664E-2</v>
      </c>
    </row>
    <row r="1022" spans="8:14">
      <c r="H1022" s="8">
        <v>1019</v>
      </c>
      <c r="I1022" s="396">
        <v>2.2952030299976063E-2</v>
      </c>
      <c r="J1022" s="396">
        <v>2.2940767228180503E-2</v>
      </c>
      <c r="K1022" s="52">
        <v>0.93793274027038076</v>
      </c>
      <c r="L1022" s="52">
        <v>0.93796223311725746</v>
      </c>
      <c r="M1022" s="398">
        <v>2.2420084505613263E-2</v>
      </c>
      <c r="N1022" s="398">
        <v>2.2530863001171717E-2</v>
      </c>
    </row>
    <row r="1023" spans="8:14">
      <c r="H1023" s="8">
        <v>1020</v>
      </c>
      <c r="I1023" s="396">
        <v>2.2951507759903032E-2</v>
      </c>
      <c r="J1023" s="396">
        <v>2.2940365361291223E-2</v>
      </c>
      <c r="K1023" s="52">
        <v>0.93787513231060438</v>
      </c>
      <c r="L1023" s="52">
        <v>0.93790433600401935</v>
      </c>
      <c r="M1023" s="398">
        <v>2.2419039425450708E-2</v>
      </c>
      <c r="N1023" s="398">
        <v>2.2530863001131187E-2</v>
      </c>
    </row>
    <row r="1024" spans="8:14">
      <c r="H1024" s="8">
        <v>1021</v>
      </c>
      <c r="I1024" s="396">
        <v>2.2950985219830002E-2</v>
      </c>
      <c r="J1024" s="396">
        <v>2.2939964281604469E-2</v>
      </c>
      <c r="K1024" s="52">
        <v>0.93781753057430717</v>
      </c>
      <c r="L1024" s="52">
        <v>0.93784644246456661</v>
      </c>
      <c r="M1024" s="398">
        <v>2.2417994345372196E-2</v>
      </c>
      <c r="N1024" s="398">
        <v>2.2530863001131187E-2</v>
      </c>
    </row>
    <row r="1025" spans="8:14">
      <c r="H1025" s="8">
        <v>1022</v>
      </c>
      <c r="I1025" s="396">
        <v>2.2950462679756971E-2</v>
      </c>
      <c r="J1025" s="396">
        <v>2.2939563986809484E-2</v>
      </c>
      <c r="K1025" s="52">
        <v>0.93775993506077726</v>
      </c>
      <c r="L1025" s="52">
        <v>0.93778855249867865</v>
      </c>
      <c r="M1025" s="398">
        <v>2.2416949265175099E-2</v>
      </c>
      <c r="N1025" s="398">
        <v>2.2530863001131187E-2</v>
      </c>
    </row>
    <row r="1026" spans="8:14">
      <c r="H1026" s="8">
        <v>1023</v>
      </c>
      <c r="I1026" s="396">
        <v>2.294994013968394E-2</v>
      </c>
      <c r="J1026" s="396">
        <v>2.2939164474604517E-2</v>
      </c>
      <c r="K1026" s="52">
        <v>0.93770234576930245</v>
      </c>
      <c r="L1026" s="52">
        <v>0.93773066610613487</v>
      </c>
      <c r="M1026" s="398">
        <v>2.2415904185102576E-2</v>
      </c>
      <c r="N1026" s="398">
        <v>2.2530863001131187E-2</v>
      </c>
    </row>
    <row r="1027" spans="8:14">
      <c r="H1027" s="8">
        <v>1024</v>
      </c>
      <c r="I1027" s="396">
        <v>2.2949417599610909E-2</v>
      </c>
      <c r="J1027" s="396">
        <v>2.2938765742696814E-2</v>
      </c>
      <c r="K1027" s="52">
        <v>0.93764476269917119</v>
      </c>
      <c r="L1027" s="52">
        <v>0.93767278328671477</v>
      </c>
      <c r="M1027" s="398">
        <v>2.2414859104870934E-2</v>
      </c>
      <c r="N1027" s="398">
        <v>2.2530863001131187E-2</v>
      </c>
    </row>
    <row r="1028" spans="8:14">
      <c r="H1028" s="8">
        <v>1025</v>
      </c>
      <c r="I1028" s="396">
        <v>2.2948895059537879E-2</v>
      </c>
      <c r="J1028" s="396">
        <v>2.2938367788802629E-2</v>
      </c>
      <c r="K1028" s="52">
        <v>0.93758718584967138</v>
      </c>
      <c r="L1028" s="52">
        <v>0.93761490404019765</v>
      </c>
      <c r="M1028" s="398">
        <v>2.2413814024763869E-2</v>
      </c>
      <c r="N1028" s="398">
        <v>2.2530863001171717E-2</v>
      </c>
    </row>
    <row r="1029" spans="8:14">
      <c r="H1029" s="8">
        <v>1026</v>
      </c>
      <c r="I1029" s="396">
        <v>2.2948372519464848E-2</v>
      </c>
      <c r="J1029" s="396">
        <v>2.2937970610647004E-2</v>
      </c>
      <c r="K1029" s="52">
        <v>0.93752961522009148</v>
      </c>
      <c r="L1029" s="52">
        <v>0.93755702836636312</v>
      </c>
      <c r="M1029" s="398">
        <v>2.2412768944619264E-2</v>
      </c>
      <c r="N1029" s="398">
        <v>2.2530863001131187E-2</v>
      </c>
    </row>
    <row r="1030" spans="8:14">
      <c r="H1030" s="8">
        <v>1027</v>
      </c>
      <c r="I1030" s="396">
        <v>2.2947849979391817E-2</v>
      </c>
      <c r="J1030" s="396">
        <v>2.2937574205963936E-2</v>
      </c>
      <c r="K1030" s="52">
        <v>0.93747205080971985</v>
      </c>
      <c r="L1030" s="52">
        <v>0.93749915626499059</v>
      </c>
      <c r="M1030" s="398">
        <v>2.2411723864477658E-2</v>
      </c>
      <c r="N1030" s="398">
        <v>2.2530863001131187E-2</v>
      </c>
    </row>
    <row r="1031" spans="8:14">
      <c r="H1031" s="8">
        <v>1028</v>
      </c>
      <c r="I1031" s="396">
        <v>2.2947327439318786E-2</v>
      </c>
      <c r="J1031" s="396">
        <v>2.2937178572496206E-2</v>
      </c>
      <c r="K1031" s="52">
        <v>0.93741449261784504</v>
      </c>
      <c r="L1031" s="52">
        <v>0.93744128773585955</v>
      </c>
      <c r="M1031" s="398">
        <v>2.2410678784339041E-2</v>
      </c>
      <c r="N1031" s="398">
        <v>2.2530863001131187E-2</v>
      </c>
    </row>
    <row r="1032" spans="8:14">
      <c r="H1032" s="8">
        <v>1029</v>
      </c>
      <c r="I1032" s="396">
        <v>2.2946804899245755E-2</v>
      </c>
      <c r="J1032" s="396">
        <v>2.2936783707995314E-2</v>
      </c>
      <c r="K1032" s="52">
        <v>0.93735694064375574</v>
      </c>
      <c r="L1032" s="52">
        <v>0.93738342277874964</v>
      </c>
      <c r="M1032" s="398">
        <v>2.2409633704162889E-2</v>
      </c>
      <c r="N1032" s="398">
        <v>2.2530863001090664E-2</v>
      </c>
    </row>
    <row r="1033" spans="8:14">
      <c r="H1033" s="8">
        <v>1030</v>
      </c>
      <c r="I1033" s="396">
        <v>2.2946282359172725E-2</v>
      </c>
      <c r="J1033" s="396">
        <v>2.2936389610221646E-2</v>
      </c>
      <c r="K1033" s="52">
        <v>0.93729939488674052</v>
      </c>
      <c r="L1033" s="52">
        <v>0.93732556139344014</v>
      </c>
      <c r="M1033" s="398">
        <v>2.2408588624030255E-2</v>
      </c>
      <c r="N1033" s="398">
        <v>2.2530863001131187E-2</v>
      </c>
    </row>
    <row r="1034" spans="8:14">
      <c r="H1034" s="8">
        <v>1031</v>
      </c>
      <c r="I1034" s="396">
        <v>2.2945759819099694E-2</v>
      </c>
      <c r="J1034" s="396">
        <v>2.2935996276944183E-2</v>
      </c>
      <c r="K1034" s="52">
        <v>0.93724185534608817</v>
      </c>
      <c r="L1034" s="52">
        <v>0.93726770357971056</v>
      </c>
      <c r="M1034" s="398">
        <v>2.2407543543900618E-2</v>
      </c>
      <c r="N1034" s="398">
        <v>2.2530863001171717E-2</v>
      </c>
    </row>
    <row r="1035" spans="8:14">
      <c r="H1035" s="8">
        <v>1032</v>
      </c>
      <c r="I1035" s="396">
        <v>2.2945237279026663E-2</v>
      </c>
      <c r="J1035" s="396">
        <v>2.2935603705940485E-2</v>
      </c>
      <c r="K1035" s="52">
        <v>0.93718432202108759</v>
      </c>
      <c r="L1035" s="52">
        <v>0.93720984933734064</v>
      </c>
      <c r="M1035" s="398">
        <v>2.2406498463773968E-2</v>
      </c>
      <c r="N1035" s="398">
        <v>2.2530863001131187E-2</v>
      </c>
    </row>
    <row r="1036" spans="8:14">
      <c r="H1036" s="8">
        <v>1033</v>
      </c>
      <c r="I1036" s="396">
        <v>2.2944714738953632E-2</v>
      </c>
      <c r="J1036" s="396">
        <v>2.2935211894996792E-2</v>
      </c>
      <c r="K1036" s="52">
        <v>0.9371267949110279</v>
      </c>
      <c r="L1036" s="52">
        <v>0.93715199866610988</v>
      </c>
      <c r="M1036" s="398">
        <v>2.2405453383569265E-2</v>
      </c>
      <c r="N1036" s="398">
        <v>2.2530863001090664E-2</v>
      </c>
    </row>
    <row r="1037" spans="8:14">
      <c r="H1037" s="8">
        <v>1034</v>
      </c>
      <c r="I1037" s="396">
        <v>2.2944192198880602E-2</v>
      </c>
      <c r="J1037" s="396">
        <v>2.2934820841907965E-2</v>
      </c>
      <c r="K1037" s="52">
        <v>0.93706927401519813</v>
      </c>
      <c r="L1037" s="52">
        <v>0.93709415156579767</v>
      </c>
      <c r="M1037" s="398">
        <v>2.2404408303448604E-2</v>
      </c>
      <c r="N1037" s="398">
        <v>2.2530863001171717E-2</v>
      </c>
    </row>
    <row r="1038" spans="8:14">
      <c r="H1038" s="8">
        <v>1035</v>
      </c>
      <c r="I1038" s="396">
        <v>2.2943669658807567E-2</v>
      </c>
      <c r="J1038" s="396">
        <v>2.2934430544477281E-2</v>
      </c>
      <c r="K1038" s="52">
        <v>0.93701175933288749</v>
      </c>
      <c r="L1038" s="52">
        <v>0.93703630803618376</v>
      </c>
      <c r="M1038" s="398">
        <v>2.2403363223290406E-2</v>
      </c>
      <c r="N1038" s="398">
        <v>2.2530863001131187E-2</v>
      </c>
    </row>
    <row r="1039" spans="8:14">
      <c r="H1039" s="8">
        <v>1036</v>
      </c>
      <c r="I1039" s="396">
        <v>2.2943147118734537E-2</v>
      </c>
      <c r="J1039" s="396">
        <v>2.2934041000516513E-2</v>
      </c>
      <c r="K1039" s="52">
        <v>0.93695425086338524</v>
      </c>
      <c r="L1039" s="52">
        <v>0.93697846807704777</v>
      </c>
      <c r="M1039" s="398">
        <v>2.2402318143135203E-2</v>
      </c>
      <c r="N1039" s="398">
        <v>2.2530863001131187E-2</v>
      </c>
    </row>
    <row r="1040" spans="8:14">
      <c r="H1040" s="8">
        <v>1037</v>
      </c>
      <c r="I1040" s="396">
        <v>2.2942624578661506E-2</v>
      </c>
      <c r="J1040" s="396">
        <v>2.2933652207845902E-2</v>
      </c>
      <c r="K1040" s="52">
        <v>0.9368967486059806</v>
      </c>
      <c r="L1040" s="52">
        <v>0.9369206316881693</v>
      </c>
      <c r="M1040" s="398">
        <v>2.2401273063023513E-2</v>
      </c>
      <c r="N1040" s="398">
        <v>2.2530863001090664E-2</v>
      </c>
    </row>
    <row r="1041" spans="8:14">
      <c r="H1041" s="8">
        <v>1038</v>
      </c>
      <c r="I1041" s="396">
        <v>2.2942102038588475E-2</v>
      </c>
      <c r="J1041" s="396">
        <v>2.2933264164294174E-2</v>
      </c>
      <c r="K1041" s="52">
        <v>0.93683925255996336</v>
      </c>
      <c r="L1041" s="52">
        <v>0.93686279886932777</v>
      </c>
      <c r="M1041" s="398">
        <v>2.2400227982833767E-2</v>
      </c>
      <c r="N1041" s="398">
        <v>2.2530863001171717E-2</v>
      </c>
    </row>
    <row r="1042" spans="8:14">
      <c r="H1042" s="8">
        <v>1039</v>
      </c>
      <c r="I1042" s="396">
        <v>2.2941579498515444E-2</v>
      </c>
      <c r="J1042" s="396">
        <v>2.2932876867698251E-2</v>
      </c>
      <c r="K1042" s="52">
        <v>0.93678176272462288</v>
      </c>
      <c r="L1042" s="52">
        <v>0.93680496962030302</v>
      </c>
      <c r="M1042" s="398">
        <v>2.2399182902728069E-2</v>
      </c>
      <c r="N1042" s="398">
        <v>2.2530863001131187E-2</v>
      </c>
    </row>
    <row r="1043" spans="8:14">
      <c r="H1043" s="8">
        <v>1040</v>
      </c>
      <c r="I1043" s="396">
        <v>2.2941056958442414E-2</v>
      </c>
      <c r="J1043" s="396">
        <v>2.2932490315903425E-2</v>
      </c>
      <c r="K1043" s="52">
        <v>0.93672427909924882</v>
      </c>
      <c r="L1043" s="52">
        <v>0.93674714394087477</v>
      </c>
      <c r="M1043" s="398">
        <v>2.2398137822584832E-2</v>
      </c>
      <c r="N1043" s="398">
        <v>2.2530863001090664E-2</v>
      </c>
    </row>
    <row r="1044" spans="8:14">
      <c r="H1044" s="8">
        <v>1041</v>
      </c>
      <c r="I1044" s="396">
        <v>2.2940534418369383E-2</v>
      </c>
      <c r="J1044" s="396">
        <v>2.2932104506763386E-2</v>
      </c>
      <c r="K1044" s="52">
        <v>0.93666680168313121</v>
      </c>
      <c r="L1044" s="52">
        <v>0.93668932183082243</v>
      </c>
      <c r="M1044" s="398">
        <v>2.2397092742363539E-2</v>
      </c>
      <c r="N1044" s="398">
        <v>2.2530863001131187E-2</v>
      </c>
    </row>
    <row r="1045" spans="8:14">
      <c r="H1045" s="8">
        <v>1042</v>
      </c>
      <c r="I1045" s="396">
        <v>2.2940011878296352E-2</v>
      </c>
      <c r="J1045" s="396">
        <v>2.2931719438139955E-2</v>
      </c>
      <c r="K1045" s="52">
        <v>0.93660933047555961</v>
      </c>
      <c r="L1045" s="52">
        <v>0.93663150328992573</v>
      </c>
      <c r="M1045" s="398">
        <v>2.2396047662266817E-2</v>
      </c>
      <c r="N1045" s="398">
        <v>2.2530863001131187E-2</v>
      </c>
    </row>
    <row r="1046" spans="8:14">
      <c r="H1046" s="8">
        <v>1043</v>
      </c>
      <c r="I1046" s="396">
        <v>2.2939489338223321E-2</v>
      </c>
      <c r="J1046" s="396">
        <v>2.2931335107903152E-2</v>
      </c>
      <c r="K1046" s="52">
        <v>0.93655186547582414</v>
      </c>
      <c r="L1046" s="52">
        <v>0.93657368831796439</v>
      </c>
      <c r="M1046" s="398">
        <v>2.2395002582132555E-2</v>
      </c>
      <c r="N1046" s="398">
        <v>2.2530863001171717E-2</v>
      </c>
    </row>
    <row r="1047" spans="8:14">
      <c r="H1047" s="8">
        <v>1044</v>
      </c>
      <c r="I1047" s="396">
        <v>2.2938966798150291E-2</v>
      </c>
      <c r="J1047" s="396">
        <v>2.2930951513931139E-2</v>
      </c>
      <c r="K1047" s="52">
        <v>0.93649440668321471</v>
      </c>
      <c r="L1047" s="52">
        <v>0.93651587691471827</v>
      </c>
      <c r="M1047" s="398">
        <v>2.2393957502001294E-2</v>
      </c>
      <c r="N1047" s="398">
        <v>2.2530863001131187E-2</v>
      </c>
    </row>
    <row r="1048" spans="8:14">
      <c r="H1048" s="8">
        <v>1045</v>
      </c>
      <c r="I1048" s="396">
        <v>2.293844425807726E-2</v>
      </c>
      <c r="J1048" s="396">
        <v>2.2930568654110247E-2</v>
      </c>
      <c r="K1048" s="52">
        <v>0.93643695409702177</v>
      </c>
      <c r="L1048" s="52">
        <v>0.93645806907996698</v>
      </c>
      <c r="M1048" s="398">
        <v>2.2392912421791967E-2</v>
      </c>
      <c r="N1048" s="398">
        <v>2.2530863001090664E-2</v>
      </c>
    </row>
    <row r="1049" spans="8:14">
      <c r="H1049" s="8">
        <v>1046</v>
      </c>
      <c r="I1049" s="396">
        <v>2.2937921718004229E-2</v>
      </c>
      <c r="J1049" s="396">
        <v>2.2930186526334936E-2</v>
      </c>
      <c r="K1049" s="52">
        <v>0.93637950771653533</v>
      </c>
      <c r="L1049" s="52">
        <v>0.93640026481349015</v>
      </c>
      <c r="M1049" s="398">
        <v>2.2391867341666687E-2</v>
      </c>
      <c r="N1049" s="398">
        <v>2.2530863001131187E-2</v>
      </c>
    </row>
    <row r="1050" spans="8:14">
      <c r="H1050" s="8">
        <v>1047</v>
      </c>
      <c r="I1050" s="396">
        <v>2.2937399177931198E-2</v>
      </c>
      <c r="J1050" s="396">
        <v>2.2929805128507612E-2</v>
      </c>
      <c r="K1050" s="52">
        <v>0.93632206754104574</v>
      </c>
      <c r="L1050" s="52">
        <v>0.93634246411506761</v>
      </c>
      <c r="M1050" s="398">
        <v>2.2390822261584922E-2</v>
      </c>
      <c r="N1050" s="398">
        <v>2.2530863001131187E-2</v>
      </c>
    </row>
    <row r="1051" spans="8:14">
      <c r="H1051" s="8">
        <v>1048</v>
      </c>
      <c r="I1051" s="396">
        <v>2.2936876637858167E-2</v>
      </c>
      <c r="J1051" s="396">
        <v>2.2929424458538746E-2</v>
      </c>
      <c r="K1051" s="52">
        <v>0.93626463356984357</v>
      </c>
      <c r="L1051" s="52">
        <v>0.9362846669844791</v>
      </c>
      <c r="M1051" s="398">
        <v>2.2389777181384574E-2</v>
      </c>
      <c r="N1051" s="398">
        <v>2.2530863001131187E-2</v>
      </c>
    </row>
    <row r="1052" spans="8:14">
      <c r="H1052" s="8">
        <v>1049</v>
      </c>
      <c r="I1052" s="396">
        <v>2.2936354097785137E-2</v>
      </c>
      <c r="J1052" s="396">
        <v>2.2929044514346769E-2</v>
      </c>
      <c r="K1052" s="52">
        <v>0.93620720580221939</v>
      </c>
      <c r="L1052" s="52">
        <v>0.93622687342150435</v>
      </c>
      <c r="M1052" s="398">
        <v>2.2388732101227746E-2</v>
      </c>
      <c r="N1052" s="398">
        <v>2.2530863001171717E-2</v>
      </c>
    </row>
    <row r="1053" spans="8:14">
      <c r="H1053" s="8">
        <v>1050</v>
      </c>
      <c r="I1053" s="396">
        <v>2.2935831557712106E-2</v>
      </c>
      <c r="J1053" s="396">
        <v>2.2928665293858005E-2</v>
      </c>
      <c r="K1053" s="52">
        <v>0.93614978423746376</v>
      </c>
      <c r="L1053" s="52">
        <v>0.9361690834259232</v>
      </c>
      <c r="M1053" s="398">
        <v>2.238768702107391E-2</v>
      </c>
      <c r="N1053" s="398">
        <v>2.2530863001131187E-2</v>
      </c>
    </row>
    <row r="1054" spans="8:14">
      <c r="H1054" s="8">
        <v>1051</v>
      </c>
      <c r="I1054" s="396">
        <v>2.2935309017639075E-2</v>
      </c>
      <c r="J1054" s="396">
        <v>2.292828679500665E-2</v>
      </c>
      <c r="K1054" s="52">
        <v>0.93609236887486735</v>
      </c>
      <c r="L1054" s="52">
        <v>0.93611129699751561</v>
      </c>
      <c r="M1054" s="398">
        <v>2.2386641940963591E-2</v>
      </c>
      <c r="N1054" s="398">
        <v>2.2530863001090664E-2</v>
      </c>
    </row>
    <row r="1055" spans="8:14">
      <c r="H1055" s="8">
        <v>1052</v>
      </c>
      <c r="I1055" s="396">
        <v>2.2934786477566044E-2</v>
      </c>
      <c r="J1055" s="396">
        <v>2.2927909015734948E-2</v>
      </c>
      <c r="K1055" s="52">
        <v>0.93603495971372108</v>
      </c>
      <c r="L1055" s="52">
        <v>0.93605351413606097</v>
      </c>
      <c r="M1055" s="398">
        <v>2.2385596860815739E-2</v>
      </c>
      <c r="N1055" s="398">
        <v>2.2530863001171717E-2</v>
      </c>
    </row>
    <row r="1056" spans="8:14">
      <c r="H1056" s="8">
        <v>1053</v>
      </c>
      <c r="I1056" s="396">
        <v>2.2934263937493014E-2</v>
      </c>
      <c r="J1056" s="396">
        <v>2.2927531953992653E-2</v>
      </c>
      <c r="K1056" s="52">
        <v>0.93597755675331595</v>
      </c>
      <c r="L1056" s="52">
        <v>0.93599573484133958</v>
      </c>
      <c r="M1056" s="398">
        <v>2.2384551780630348E-2</v>
      </c>
      <c r="N1056" s="398">
        <v>2.2530863001090664E-2</v>
      </c>
    </row>
    <row r="1057" spans="8:14">
      <c r="H1057" s="8">
        <v>1054</v>
      </c>
      <c r="I1057" s="396">
        <v>2.2933741397419983E-2</v>
      </c>
      <c r="J1057" s="396">
        <v>2.2927155607737573E-2</v>
      </c>
      <c r="K1057" s="52">
        <v>0.93592015999294287</v>
      </c>
      <c r="L1057" s="52">
        <v>0.93593795911313094</v>
      </c>
      <c r="M1057" s="398">
        <v>2.2383506700529011E-2</v>
      </c>
      <c r="N1057" s="398">
        <v>2.2530863001131187E-2</v>
      </c>
    </row>
    <row r="1058" spans="8:14">
      <c r="H1058" s="8">
        <v>1055</v>
      </c>
      <c r="I1058" s="396">
        <v>2.2933218857346952E-2</v>
      </c>
      <c r="J1058" s="396">
        <v>2.292677997493511E-2</v>
      </c>
      <c r="K1058" s="52">
        <v>0.93586276943189306</v>
      </c>
      <c r="L1058" s="52">
        <v>0.935880186951215</v>
      </c>
      <c r="M1058" s="398">
        <v>2.2382461620349608E-2</v>
      </c>
      <c r="N1058" s="398">
        <v>2.2530863001131187E-2</v>
      </c>
    </row>
    <row r="1059" spans="8:14">
      <c r="H1059" s="8">
        <v>1056</v>
      </c>
      <c r="I1059" s="396">
        <v>2.2932696317273921E-2</v>
      </c>
      <c r="J1059" s="396">
        <v>2.2926405053558422E-2</v>
      </c>
      <c r="K1059" s="52">
        <v>0.93580538506945765</v>
      </c>
      <c r="L1059" s="52">
        <v>0.93582241835537161</v>
      </c>
      <c r="M1059" s="398">
        <v>2.2381416540213726E-2</v>
      </c>
      <c r="N1059" s="398">
        <v>2.2530863001171717E-2</v>
      </c>
    </row>
    <row r="1060" spans="8:14">
      <c r="H1060" s="8">
        <v>1057</v>
      </c>
      <c r="I1060" s="396">
        <v>2.2932173777200891E-2</v>
      </c>
      <c r="J1060" s="396">
        <v>2.2926030841588257E-2</v>
      </c>
      <c r="K1060" s="52">
        <v>0.93574800690492799</v>
      </c>
      <c r="L1060" s="52">
        <v>0.93576465332538084</v>
      </c>
      <c r="M1060" s="398">
        <v>2.2380371460080834E-2</v>
      </c>
      <c r="N1060" s="398">
        <v>2.2530863001090664E-2</v>
      </c>
    </row>
    <row r="1061" spans="8:14">
      <c r="H1061" s="8">
        <v>1058</v>
      </c>
      <c r="I1061" s="396">
        <v>2.293165123712786E-2</v>
      </c>
      <c r="J1061" s="396">
        <v>2.2925657337013162E-2</v>
      </c>
      <c r="K1061" s="52">
        <v>0.93569063493759552</v>
      </c>
      <c r="L1061" s="52">
        <v>0.93570689186102229</v>
      </c>
      <c r="M1061" s="398">
        <v>2.2379326379950933E-2</v>
      </c>
      <c r="N1061" s="398">
        <v>2.2530863001131187E-2</v>
      </c>
    </row>
    <row r="1062" spans="8:14">
      <c r="H1062" s="8">
        <v>1059</v>
      </c>
      <c r="I1062" s="396">
        <v>2.2931128697054826E-2</v>
      </c>
      <c r="J1062" s="396">
        <v>2.2925284537829129E-2</v>
      </c>
      <c r="K1062" s="52">
        <v>0.93563326916675171</v>
      </c>
      <c r="L1062" s="52">
        <v>0.93564913396207605</v>
      </c>
      <c r="M1062" s="398">
        <v>2.237828129982403E-2</v>
      </c>
      <c r="N1062" s="398">
        <v>2.2530863001131187E-2</v>
      </c>
    </row>
    <row r="1063" spans="8:14">
      <c r="H1063" s="8">
        <v>1060</v>
      </c>
      <c r="I1063" s="396">
        <v>2.2930606156981795E-2</v>
      </c>
      <c r="J1063" s="396">
        <v>2.2924912442039796E-2</v>
      </c>
      <c r="K1063" s="52">
        <v>0.93557590959168835</v>
      </c>
      <c r="L1063" s="52">
        <v>0.93559137962832195</v>
      </c>
      <c r="M1063" s="398">
        <v>2.2377236219619061E-2</v>
      </c>
      <c r="N1063" s="398">
        <v>2.2530863001131187E-2</v>
      </c>
    </row>
    <row r="1064" spans="8:14">
      <c r="H1064" s="8">
        <v>1061</v>
      </c>
      <c r="I1064" s="396">
        <v>2.2930083616908764E-2</v>
      </c>
      <c r="J1064" s="396">
        <v>2.292454104765625E-2</v>
      </c>
      <c r="K1064" s="52">
        <v>0.93551855621169688</v>
      </c>
      <c r="L1064" s="52">
        <v>0.93553362885954006</v>
      </c>
      <c r="M1064" s="398">
        <v>2.2376191139498139E-2</v>
      </c>
      <c r="N1064" s="398">
        <v>2.2530863001090664E-2</v>
      </c>
    </row>
    <row r="1065" spans="8:14">
      <c r="H1065" s="8">
        <v>1062</v>
      </c>
      <c r="I1065" s="396">
        <v>2.2929561076835733E-2</v>
      </c>
      <c r="J1065" s="396">
        <v>2.2924170352697202E-2</v>
      </c>
      <c r="K1065" s="52">
        <v>0.93546120902606922</v>
      </c>
      <c r="L1065" s="52">
        <v>0.9354758816555101</v>
      </c>
      <c r="M1065" s="398">
        <v>2.2375146059380211E-2</v>
      </c>
      <c r="N1065" s="398">
        <v>2.2530863001131187E-2</v>
      </c>
    </row>
    <row r="1066" spans="8:14">
      <c r="H1066" s="8">
        <v>1063</v>
      </c>
      <c r="I1066" s="396">
        <v>2.2929038536762703E-2</v>
      </c>
      <c r="J1066" s="396">
        <v>2.2923800355188692E-2</v>
      </c>
      <c r="K1066" s="52">
        <v>0.93540386803409725</v>
      </c>
      <c r="L1066" s="52">
        <v>0.93541813801601215</v>
      </c>
      <c r="M1066" s="398">
        <v>2.2374100979224747E-2</v>
      </c>
      <c r="N1066" s="398">
        <v>2.2530863001131187E-2</v>
      </c>
    </row>
    <row r="1067" spans="8:14">
      <c r="H1067" s="8">
        <v>1064</v>
      </c>
      <c r="I1067" s="396">
        <v>2.2928515996689672E-2</v>
      </c>
      <c r="J1067" s="396">
        <v>2.2923431053164148E-2</v>
      </c>
      <c r="K1067" s="52">
        <v>0.93534653323507311</v>
      </c>
      <c r="L1067" s="52">
        <v>0.93536039794082637</v>
      </c>
      <c r="M1067" s="398">
        <v>2.2373055899031748E-2</v>
      </c>
      <c r="N1067" s="398">
        <v>2.2530863001090664E-2</v>
      </c>
    </row>
    <row r="1068" spans="8:14">
      <c r="H1068" s="8">
        <v>1065</v>
      </c>
      <c r="I1068" s="396">
        <v>2.2927993456616641E-2</v>
      </c>
      <c r="J1068" s="396">
        <v>2.2923062444664605E-2</v>
      </c>
      <c r="K1068" s="52">
        <v>0.93528920462828868</v>
      </c>
      <c r="L1068" s="52">
        <v>0.9353026614297324</v>
      </c>
      <c r="M1068" s="398">
        <v>2.2372010818922795E-2</v>
      </c>
      <c r="N1068" s="398">
        <v>2.2530863001131187E-2</v>
      </c>
    </row>
    <row r="1069" spans="8:14">
      <c r="H1069" s="8">
        <v>1066</v>
      </c>
      <c r="I1069" s="396">
        <v>2.292747091654361E-2</v>
      </c>
      <c r="J1069" s="396">
        <v>2.2922694527738229E-2</v>
      </c>
      <c r="K1069" s="52">
        <v>0.93523188221303621</v>
      </c>
      <c r="L1069" s="52">
        <v>0.9352449284825104</v>
      </c>
      <c r="M1069" s="398">
        <v>2.2370965738776314E-2</v>
      </c>
      <c r="N1069" s="398">
        <v>2.2530863001131187E-2</v>
      </c>
    </row>
    <row r="1070" spans="8:14">
      <c r="H1070" s="8">
        <v>1067</v>
      </c>
      <c r="I1070" s="396">
        <v>2.2926948376470579E-2</v>
      </c>
      <c r="J1070" s="396">
        <v>2.2922327300440529E-2</v>
      </c>
      <c r="K1070" s="52">
        <v>0.93517456598860804</v>
      </c>
      <c r="L1070" s="52">
        <v>0.93518719909894055</v>
      </c>
      <c r="M1070" s="398">
        <v>2.236992065863282E-2</v>
      </c>
      <c r="N1070" s="398">
        <v>2.2530863001090664E-2</v>
      </c>
    </row>
    <row r="1071" spans="8:14">
      <c r="H1071" s="8">
        <v>1068</v>
      </c>
      <c r="I1071" s="396">
        <v>2.2926425836397549E-2</v>
      </c>
      <c r="J1071" s="396">
        <v>2.292196076083448E-2</v>
      </c>
      <c r="K1071" s="52">
        <v>0.93511725595429662</v>
      </c>
      <c r="L1071" s="52">
        <v>0.93512947327880247</v>
      </c>
      <c r="M1071" s="398">
        <v>2.2368875578451793E-2</v>
      </c>
      <c r="N1071" s="398">
        <v>2.2530863001171717E-2</v>
      </c>
    </row>
    <row r="1072" spans="8:14">
      <c r="H1072" s="8">
        <v>1069</v>
      </c>
      <c r="I1072" s="396">
        <v>2.2925903296324518E-2</v>
      </c>
      <c r="J1072" s="396">
        <v>2.2921594906990014E-2</v>
      </c>
      <c r="K1072" s="52">
        <v>0.9350599521093943</v>
      </c>
      <c r="L1072" s="52">
        <v>0.93507175102187667</v>
      </c>
      <c r="M1072" s="398">
        <v>2.2367830498314284E-2</v>
      </c>
      <c r="N1072" s="398">
        <v>2.2530863001090664E-2</v>
      </c>
    </row>
    <row r="1073" spans="8:14">
      <c r="H1073" s="8">
        <v>1070</v>
      </c>
      <c r="I1073" s="396">
        <v>2.2925380756251487E-2</v>
      </c>
      <c r="J1073" s="396">
        <v>2.2921229736984471E-2</v>
      </c>
      <c r="K1073" s="52">
        <v>0.93500265445319364</v>
      </c>
      <c r="L1073" s="52">
        <v>0.93501403232794311</v>
      </c>
      <c r="M1073" s="398">
        <v>2.2366785418179765E-2</v>
      </c>
      <c r="N1073" s="398">
        <v>2.2530863001050137E-2</v>
      </c>
    </row>
    <row r="1074" spans="8:14">
      <c r="H1074" s="8">
        <v>1071</v>
      </c>
      <c r="I1074" s="396">
        <v>2.2924858216178456E-2</v>
      </c>
      <c r="J1074" s="396">
        <v>2.2920865248902536E-2</v>
      </c>
      <c r="K1074" s="52">
        <v>0.93494536298498743</v>
      </c>
      <c r="L1074" s="52">
        <v>0.93495631719678129</v>
      </c>
      <c r="M1074" s="398">
        <v>2.2365740338007714E-2</v>
      </c>
      <c r="N1074" s="398">
        <v>2.253086300121224E-2</v>
      </c>
    </row>
    <row r="1075" spans="8:14">
      <c r="H1075" s="8">
        <v>1072</v>
      </c>
      <c r="I1075" s="396">
        <v>2.2924335676105426E-2</v>
      </c>
      <c r="J1075" s="396">
        <v>2.2920501440835524E-2</v>
      </c>
      <c r="K1075" s="52">
        <v>0.93488807770406834</v>
      </c>
      <c r="L1075" s="52">
        <v>0.93489860562817217</v>
      </c>
      <c r="M1075" s="398">
        <v>2.2364695257879184E-2</v>
      </c>
      <c r="N1075" s="398">
        <v>2.2530863001050137E-2</v>
      </c>
    </row>
    <row r="1076" spans="8:14">
      <c r="H1076" s="8">
        <v>1073</v>
      </c>
      <c r="I1076" s="396">
        <v>2.2923813136032395E-2</v>
      </c>
      <c r="J1076" s="396">
        <v>2.2920138310882392E-2</v>
      </c>
      <c r="K1076" s="52">
        <v>0.93483079860972917</v>
      </c>
      <c r="L1076" s="52">
        <v>0.93484089762189526</v>
      </c>
      <c r="M1076" s="398">
        <v>2.2363650177794167E-2</v>
      </c>
      <c r="N1076" s="398">
        <v>2.2530863001131187E-2</v>
      </c>
    </row>
    <row r="1077" spans="8:14">
      <c r="H1077" s="8">
        <v>1074</v>
      </c>
      <c r="I1077" s="396">
        <v>2.2923290595959364E-2</v>
      </c>
      <c r="J1077" s="396">
        <v>2.2919775857148987E-2</v>
      </c>
      <c r="K1077" s="52">
        <v>0.93477352570126315</v>
      </c>
      <c r="L1077" s="52">
        <v>0.93478319317773062</v>
      </c>
      <c r="M1077" s="398">
        <v>2.2362605097550045E-2</v>
      </c>
      <c r="N1077" s="398">
        <v>2.253086300121224E-2</v>
      </c>
    </row>
    <row r="1078" spans="8:14">
      <c r="H1078" s="8">
        <v>1075</v>
      </c>
      <c r="I1078" s="396">
        <v>2.2922768055886333E-2</v>
      </c>
      <c r="J1078" s="396">
        <v>2.2919414077748012E-2</v>
      </c>
      <c r="K1078" s="52">
        <v>0.93471625897796307</v>
      </c>
      <c r="L1078" s="52">
        <v>0.93472549229545887</v>
      </c>
      <c r="M1078" s="398">
        <v>2.2361560017471017E-2</v>
      </c>
      <c r="N1078" s="398">
        <v>2.2530863001090664E-2</v>
      </c>
    </row>
    <row r="1079" spans="8:14">
      <c r="H1079" s="8">
        <v>1076</v>
      </c>
      <c r="I1079" s="396">
        <v>2.2922245515813303E-2</v>
      </c>
      <c r="J1079" s="396">
        <v>2.291905297079945E-2</v>
      </c>
      <c r="K1079" s="52">
        <v>0.93465899843912226</v>
      </c>
      <c r="L1079" s="52">
        <v>0.93466779497485986</v>
      </c>
      <c r="M1079" s="398">
        <v>2.2360514937273399E-2</v>
      </c>
      <c r="N1079" s="398">
        <v>2.2530863001090664E-2</v>
      </c>
    </row>
    <row r="1080" spans="8:14">
      <c r="H1080" s="8">
        <v>1077</v>
      </c>
      <c r="I1080" s="396">
        <v>2.2921722975740272E-2</v>
      </c>
      <c r="J1080" s="396">
        <v>2.2918692534430209E-2</v>
      </c>
      <c r="K1080" s="52">
        <v>0.93460174408403374</v>
      </c>
      <c r="L1080" s="52">
        <v>0.93461010121571364</v>
      </c>
      <c r="M1080" s="398">
        <v>2.2359469857200356E-2</v>
      </c>
      <c r="N1080" s="398">
        <v>2.2530863001131187E-2</v>
      </c>
    </row>
    <row r="1081" spans="8:14">
      <c r="H1081" s="8">
        <v>1078</v>
      </c>
      <c r="I1081" s="396">
        <v>2.2921200435667241E-2</v>
      </c>
      <c r="J1081" s="396">
        <v>2.2918332766774074E-2</v>
      </c>
      <c r="K1081" s="52">
        <v>0.93454449591199118</v>
      </c>
      <c r="L1081" s="52">
        <v>0.93455241101780051</v>
      </c>
      <c r="M1081" s="398">
        <v>2.23584247769682E-2</v>
      </c>
      <c r="N1081" s="398">
        <v>2.2530863001131187E-2</v>
      </c>
    </row>
    <row r="1082" spans="8:14">
      <c r="H1082" s="8">
        <v>1079</v>
      </c>
      <c r="I1082" s="396">
        <v>2.292067789559421E-2</v>
      </c>
      <c r="J1082" s="396">
        <v>2.2917973665971824E-2</v>
      </c>
      <c r="K1082" s="52">
        <v>0.93448725392228771</v>
      </c>
      <c r="L1082" s="52">
        <v>0.93449472438090053</v>
      </c>
      <c r="M1082" s="398">
        <v>2.2357379696901141E-2</v>
      </c>
      <c r="N1082" s="398">
        <v>2.2530863001131187E-2</v>
      </c>
    </row>
    <row r="1083" spans="8:14">
      <c r="H1083" s="8">
        <v>1080</v>
      </c>
      <c r="I1083" s="396">
        <v>2.292015535552118E-2</v>
      </c>
      <c r="J1083" s="396">
        <v>2.2917615230171058E-2</v>
      </c>
      <c r="K1083" s="52">
        <v>0.93443001811421711</v>
      </c>
      <c r="L1083" s="52">
        <v>0.93443704130479399</v>
      </c>
      <c r="M1083" s="398">
        <v>2.2356334616715497E-2</v>
      </c>
      <c r="N1083" s="398">
        <v>2.2530863001131187E-2</v>
      </c>
    </row>
    <row r="1084" spans="8:14">
      <c r="H1084" s="8">
        <v>1081</v>
      </c>
      <c r="I1084" s="396">
        <v>2.2919632815448149E-2</v>
      </c>
      <c r="J1084" s="396">
        <v>2.2917257457526218E-2</v>
      </c>
      <c r="K1084" s="52">
        <v>0.93437278848707295</v>
      </c>
      <c r="L1084" s="52">
        <v>0.93437936178926118</v>
      </c>
      <c r="M1084" s="398">
        <v>2.2355289536573369E-2</v>
      </c>
      <c r="N1084" s="398">
        <v>2.2530863001090664E-2</v>
      </c>
    </row>
    <row r="1085" spans="8:14">
      <c r="H1085" s="8">
        <v>1082</v>
      </c>
      <c r="I1085" s="396">
        <v>2.2919110275375118E-2</v>
      </c>
      <c r="J1085" s="396">
        <v>2.2916900346198716E-2</v>
      </c>
      <c r="K1085" s="52">
        <v>0.9343155650401489</v>
      </c>
      <c r="L1085" s="52">
        <v>0.93432168583408204</v>
      </c>
      <c r="M1085" s="398">
        <v>2.2354244456434233E-2</v>
      </c>
      <c r="N1085" s="398">
        <v>2.2530863001171717E-2</v>
      </c>
    </row>
    <row r="1086" spans="8:14">
      <c r="H1086" s="8">
        <v>1083</v>
      </c>
      <c r="I1086" s="396">
        <v>2.2918587735302084E-2</v>
      </c>
      <c r="J1086" s="396">
        <v>2.29165438943565E-2</v>
      </c>
      <c r="K1086" s="52">
        <v>0.93425834777273875</v>
      </c>
      <c r="L1086" s="52">
        <v>0.9342640134390372</v>
      </c>
      <c r="M1086" s="398">
        <v>2.2353199376298091E-2</v>
      </c>
      <c r="N1086" s="398">
        <v>2.2530863001090664E-2</v>
      </c>
    </row>
    <row r="1087" spans="8:14">
      <c r="H1087" s="8">
        <v>1084</v>
      </c>
      <c r="I1087" s="396">
        <v>2.2918065195229053E-2</v>
      </c>
      <c r="J1087" s="396">
        <v>2.2916188100174577E-2</v>
      </c>
      <c r="K1087" s="52">
        <v>0.93420113668413651</v>
      </c>
      <c r="L1087" s="52">
        <v>0.9342063446039065</v>
      </c>
      <c r="M1087" s="398">
        <v>2.2352154296164942E-2</v>
      </c>
      <c r="N1087" s="398">
        <v>2.2530863001131187E-2</v>
      </c>
    </row>
    <row r="1088" spans="8:14">
      <c r="H1088" s="8">
        <v>1085</v>
      </c>
      <c r="I1088" s="396">
        <v>2.2917542655156022E-2</v>
      </c>
      <c r="J1088" s="396">
        <v>2.2915832961834443E-2</v>
      </c>
      <c r="K1088" s="52">
        <v>0.9341439317736363</v>
      </c>
      <c r="L1088" s="52">
        <v>0.93414867932847045</v>
      </c>
      <c r="M1088" s="398">
        <v>2.2351109215953732E-2</v>
      </c>
      <c r="N1088" s="398">
        <v>2.2530863001131187E-2</v>
      </c>
    </row>
    <row r="1089" spans="8:14">
      <c r="H1089" s="8">
        <v>1086</v>
      </c>
      <c r="I1089" s="396">
        <v>2.2917020115082991E-2</v>
      </c>
      <c r="J1089" s="396">
        <v>2.2915478477524402E-2</v>
      </c>
      <c r="K1089" s="52">
        <v>0.93408673304053202</v>
      </c>
      <c r="L1089" s="52">
        <v>0.93409101761250923</v>
      </c>
      <c r="M1089" s="398">
        <v>2.2350064135867095E-2</v>
      </c>
      <c r="N1089" s="398">
        <v>2.2530863001131187E-2</v>
      </c>
    </row>
    <row r="1090" spans="8:14">
      <c r="H1090" s="8">
        <v>1087</v>
      </c>
      <c r="I1090" s="396">
        <v>2.2916497575009961E-2</v>
      </c>
      <c r="J1090" s="396">
        <v>2.2915124645439416E-2</v>
      </c>
      <c r="K1090" s="52">
        <v>0.93402954048411801</v>
      </c>
      <c r="L1090" s="52">
        <v>0.93403335945580312</v>
      </c>
      <c r="M1090" s="398">
        <v>2.2349019055702392E-2</v>
      </c>
      <c r="N1090" s="398">
        <v>2.2530863001131187E-2</v>
      </c>
    </row>
    <row r="1091" spans="8:14">
      <c r="H1091" s="8">
        <v>1088</v>
      </c>
      <c r="I1091" s="396">
        <v>2.291597503493693E-2</v>
      </c>
      <c r="J1091" s="396">
        <v>2.2914771463781031E-2</v>
      </c>
      <c r="K1091" s="52">
        <v>0.93397235410368862</v>
      </c>
      <c r="L1091" s="52">
        <v>0.93397570485813253</v>
      </c>
      <c r="M1091" s="398">
        <v>2.234797397554069E-2</v>
      </c>
      <c r="N1091" s="398">
        <v>2.2530863001131187E-2</v>
      </c>
    </row>
    <row r="1092" spans="8:14">
      <c r="H1092" s="8">
        <v>1089</v>
      </c>
      <c r="I1092" s="396">
        <v>2.2915452494863899E-2</v>
      </c>
      <c r="J1092" s="396">
        <v>2.2914418930757487E-2</v>
      </c>
      <c r="K1092" s="52">
        <v>0.93391517389853806</v>
      </c>
      <c r="L1092" s="52">
        <v>0.93391805381927762</v>
      </c>
      <c r="M1092" s="398">
        <v>2.2346928895422502E-2</v>
      </c>
      <c r="N1092" s="398">
        <v>2.2530863001131187E-2</v>
      </c>
    </row>
    <row r="1093" spans="8:14">
      <c r="H1093" s="8">
        <v>1090</v>
      </c>
      <c r="I1093" s="396">
        <v>2.2914929954790868E-2</v>
      </c>
      <c r="J1093" s="396">
        <v>2.2914067044583524E-2</v>
      </c>
      <c r="K1093" s="52">
        <v>0.93385799986796114</v>
      </c>
      <c r="L1093" s="52">
        <v>0.93386040633901879</v>
      </c>
      <c r="M1093" s="398">
        <v>2.2345883815226248E-2</v>
      </c>
      <c r="N1093" s="398">
        <v>2.2530863001131187E-2</v>
      </c>
    </row>
    <row r="1094" spans="8:14">
      <c r="H1094" s="8">
        <v>1091</v>
      </c>
      <c r="I1094" s="396">
        <v>2.2914407414717838E-2</v>
      </c>
      <c r="J1094" s="396">
        <v>2.2913715803480478E-2</v>
      </c>
      <c r="K1094" s="52">
        <v>0.93380083201125219</v>
      </c>
      <c r="L1094" s="52">
        <v>0.93380276241713633</v>
      </c>
      <c r="M1094" s="398">
        <v>2.2344838735114048E-2</v>
      </c>
      <c r="N1094" s="398">
        <v>2.2530863001171717E-2</v>
      </c>
    </row>
    <row r="1095" spans="8:14">
      <c r="H1095" s="8">
        <v>1092</v>
      </c>
      <c r="I1095" s="396">
        <v>2.2913884874644807E-2</v>
      </c>
      <c r="J1095" s="396">
        <v>2.2913365205676071E-2</v>
      </c>
      <c r="K1095" s="52">
        <v>0.933743670327706</v>
      </c>
      <c r="L1095" s="52">
        <v>0.93374512205341087</v>
      </c>
      <c r="M1095" s="398">
        <v>2.2343793654964309E-2</v>
      </c>
      <c r="N1095" s="398">
        <v>2.2530863001090664E-2</v>
      </c>
    </row>
    <row r="1096" spans="8:14">
      <c r="H1096" s="8">
        <v>1093</v>
      </c>
      <c r="I1096" s="396">
        <v>2.2913362334571776E-2</v>
      </c>
      <c r="J1096" s="396">
        <v>2.2913015249404783E-2</v>
      </c>
      <c r="K1096" s="52">
        <v>0.93368651481661735</v>
      </c>
      <c r="L1096" s="52">
        <v>0.93368748524762235</v>
      </c>
      <c r="M1096" s="398">
        <v>2.2342748574817564E-2</v>
      </c>
      <c r="N1096" s="398">
        <v>2.2530863001131187E-2</v>
      </c>
    </row>
    <row r="1097" spans="8:14">
      <c r="H1097" s="8">
        <v>1094</v>
      </c>
      <c r="I1097" s="396">
        <v>2.2912839794498745E-2</v>
      </c>
      <c r="J1097" s="396">
        <v>2.2912665932907233E-2</v>
      </c>
      <c r="K1097" s="52">
        <v>0.93362936547728126</v>
      </c>
      <c r="L1097" s="52">
        <v>0.93362985199955151</v>
      </c>
      <c r="M1097" s="398">
        <v>2.2341703494633287E-2</v>
      </c>
      <c r="N1097" s="398">
        <v>2.2530863001090664E-2</v>
      </c>
    </row>
    <row r="1098" spans="8:14">
      <c r="H1098" s="8">
        <v>1095</v>
      </c>
      <c r="I1098" s="396">
        <v>2.2912317254425715E-2</v>
      </c>
      <c r="J1098" s="396">
        <v>2.2912317254425715E-2</v>
      </c>
      <c r="K1098" s="52">
        <v>0.93357222230899251</v>
      </c>
      <c r="L1098" s="52">
        <v>0.93357222230899251</v>
      </c>
      <c r="M1098" s="398">
        <v>2.2340658414533053E-2</v>
      </c>
      <c r="N1098" s="398">
        <v>2.2530862995660227E-2</v>
      </c>
    </row>
    <row r="1099" spans="8:14">
      <c r="H1099" s="8">
        <v>1096</v>
      </c>
      <c r="I1099" s="396">
        <v>2.2912289869191017E-2</v>
      </c>
      <c r="J1099" s="396">
        <v>2.2912280749108286E-2</v>
      </c>
      <c r="K1099" s="52">
        <v>0.93351369734214873</v>
      </c>
      <c r="L1099" s="52">
        <v>0.93351372290664081</v>
      </c>
      <c r="M1099" s="398">
        <v>2.2882303037217024E-2</v>
      </c>
      <c r="N1099" s="398">
        <v>2.287230742654155E-2</v>
      </c>
    </row>
    <row r="1100" spans="8:14">
      <c r="H1100" s="8">
        <v>1097</v>
      </c>
      <c r="I1100" s="396">
        <v>2.2912262483956319E-2</v>
      </c>
      <c r="J1100" s="396">
        <v>2.2912244310345699E-2</v>
      </c>
      <c r="K1100" s="52">
        <v>0.93345517618426344</v>
      </c>
      <c r="L1100" s="52">
        <v>0.93345522716997231</v>
      </c>
      <c r="M1100" s="398">
        <v>2.2882248266718738E-2</v>
      </c>
      <c r="N1100" s="398">
        <v>2.287230742654155E-2</v>
      </c>
    </row>
    <row r="1101" spans="8:14">
      <c r="H1101" s="8">
        <v>1098</v>
      </c>
      <c r="I1101" s="396">
        <v>2.2912235098721621E-2</v>
      </c>
      <c r="J1101" s="396">
        <v>2.2912207937956074E-2</v>
      </c>
      <c r="K1101" s="52">
        <v>0.93339665883508016</v>
      </c>
      <c r="L1101" s="52">
        <v>0.93339673509875742</v>
      </c>
      <c r="M1101" s="398">
        <v>2.2882193496260979E-2</v>
      </c>
      <c r="N1101" s="398">
        <v>2.287230742654155E-2</v>
      </c>
    </row>
    <row r="1102" spans="8:14">
      <c r="H1102" s="8">
        <v>1099</v>
      </c>
      <c r="I1102" s="396">
        <v>2.2912207713486926E-2</v>
      </c>
      <c r="J1102" s="396">
        <v>2.2912171631758231E-2</v>
      </c>
      <c r="K1102" s="52">
        <v>0.93333814529434267</v>
      </c>
      <c r="L1102" s="52">
        <v>0.93333824669276644</v>
      </c>
      <c r="M1102" s="398">
        <v>2.288213872580323E-2</v>
      </c>
      <c r="N1102" s="398">
        <v>2.287230742654155E-2</v>
      </c>
    </row>
    <row r="1103" spans="8:14">
      <c r="H1103" s="8">
        <v>1100</v>
      </c>
      <c r="I1103" s="396">
        <v>2.2912180328252228E-2</v>
      </c>
      <c r="J1103" s="396">
        <v>2.2912135391571664E-2</v>
      </c>
      <c r="K1103" s="52">
        <v>0.93327963556179472</v>
      </c>
      <c r="L1103" s="52">
        <v>0.93327976195176965</v>
      </c>
      <c r="M1103" s="398">
        <v>2.2882083955304961E-2</v>
      </c>
      <c r="N1103" s="398">
        <v>2.287230742654155E-2</v>
      </c>
    </row>
    <row r="1104" spans="8:14">
      <c r="H1104" s="8">
        <v>1101</v>
      </c>
      <c r="I1104" s="396">
        <v>2.291215294301753E-2</v>
      </c>
      <c r="J1104" s="396">
        <v>2.2912099217216524E-2</v>
      </c>
      <c r="K1104" s="52">
        <v>0.93322112963717985</v>
      </c>
      <c r="L1104" s="52">
        <v>0.93322128087553735</v>
      </c>
      <c r="M1104" s="398">
        <v>2.2882029184847233E-2</v>
      </c>
      <c r="N1104" s="398">
        <v>2.2872307426582073E-2</v>
      </c>
    </row>
    <row r="1105" spans="8:14">
      <c r="H1105" s="8">
        <v>1102</v>
      </c>
      <c r="I1105" s="396">
        <v>2.2912125557782832E-2</v>
      </c>
      <c r="J1105" s="396">
        <v>2.2912063108513545E-2</v>
      </c>
      <c r="K1105" s="52">
        <v>0.93316262752024182</v>
      </c>
      <c r="L1105" s="52">
        <v>0.93316280346384006</v>
      </c>
      <c r="M1105" s="398">
        <v>2.2881974414430031E-2</v>
      </c>
      <c r="N1105" s="398">
        <v>2.287230742654155E-2</v>
      </c>
    </row>
    <row r="1106" spans="8:14">
      <c r="H1106" s="8">
        <v>1103</v>
      </c>
      <c r="I1106" s="396">
        <v>2.2912098172548134E-2</v>
      </c>
      <c r="J1106" s="396">
        <v>2.2912027065284179E-2</v>
      </c>
      <c r="K1106" s="52">
        <v>0.93310412921072461</v>
      </c>
      <c r="L1106" s="52">
        <v>0.93310432971644808</v>
      </c>
      <c r="M1106" s="398">
        <v>2.2881919643891264E-2</v>
      </c>
      <c r="N1106" s="398">
        <v>2.287230742654155E-2</v>
      </c>
    </row>
    <row r="1107" spans="8:14">
      <c r="H1107" s="8">
        <v>1104</v>
      </c>
      <c r="I1107" s="396">
        <v>2.2912070787313436E-2</v>
      </c>
      <c r="J1107" s="396">
        <v>2.2911991087350547E-2</v>
      </c>
      <c r="K1107" s="52">
        <v>0.93304563470837165</v>
      </c>
      <c r="L1107" s="52">
        <v>0.93304585963313169</v>
      </c>
      <c r="M1107" s="398">
        <v>2.2881864873474083E-2</v>
      </c>
      <c r="N1107" s="398">
        <v>2.287230742654155E-2</v>
      </c>
    </row>
    <row r="1108" spans="8:14">
      <c r="H1108" s="8">
        <v>1105</v>
      </c>
      <c r="I1108" s="396">
        <v>2.2912043402078742E-2</v>
      </c>
      <c r="J1108" s="396">
        <v>2.2911955174535335E-2</v>
      </c>
      <c r="K1108" s="52">
        <v>0.93298714401292693</v>
      </c>
      <c r="L1108" s="52">
        <v>0.93298739321366142</v>
      </c>
      <c r="M1108" s="398">
        <v>2.2881810102975856E-2</v>
      </c>
      <c r="N1108" s="398">
        <v>2.287230742654155E-2</v>
      </c>
    </row>
    <row r="1109" spans="8:14">
      <c r="H1109" s="8">
        <v>1106</v>
      </c>
      <c r="I1109" s="396">
        <v>2.2912016016844044E-2</v>
      </c>
      <c r="J1109" s="396">
        <v>2.2911919326661916E-2</v>
      </c>
      <c r="K1109" s="52">
        <v>0.9329286571241342</v>
      </c>
      <c r="L1109" s="52">
        <v>0.93292893045780767</v>
      </c>
      <c r="M1109" s="398">
        <v>2.2881755332518166E-2</v>
      </c>
      <c r="N1109" s="398">
        <v>2.287230742654155E-2</v>
      </c>
    </row>
    <row r="1110" spans="8:14">
      <c r="H1110" s="8">
        <v>1107</v>
      </c>
      <c r="I1110" s="396">
        <v>2.2911988631609346E-2</v>
      </c>
      <c r="J1110" s="396">
        <v>2.2911883543554307E-2</v>
      </c>
      <c r="K1110" s="52">
        <v>0.93287017404173733</v>
      </c>
      <c r="L1110" s="52">
        <v>0.93287047136534085</v>
      </c>
      <c r="M1110" s="398">
        <v>2.288170056201996E-2</v>
      </c>
      <c r="N1110" s="398">
        <v>2.287230742654155E-2</v>
      </c>
    </row>
    <row r="1111" spans="8:14">
      <c r="H1111" s="8">
        <v>1108</v>
      </c>
      <c r="I1111" s="396">
        <v>2.2911961246374648E-2</v>
      </c>
      <c r="J1111" s="396">
        <v>2.2911847825037152E-2</v>
      </c>
      <c r="K1111" s="52">
        <v>0.93281169476547998</v>
      </c>
      <c r="L1111" s="52">
        <v>0.93281201593603136</v>
      </c>
      <c r="M1111" s="398">
        <v>2.288164579160281E-2</v>
      </c>
      <c r="N1111" s="398">
        <v>2.287230742654155E-2</v>
      </c>
    </row>
    <row r="1112" spans="8:14">
      <c r="H1112" s="8">
        <v>1109</v>
      </c>
      <c r="I1112" s="396">
        <v>2.291193386113995E-2</v>
      </c>
      <c r="J1112" s="396">
        <v>2.2911812170935721E-2</v>
      </c>
      <c r="K1112" s="52">
        <v>0.93275321929510624</v>
      </c>
      <c r="L1112" s="52">
        <v>0.93275356416964972</v>
      </c>
      <c r="M1112" s="398">
        <v>2.2881591021064091E-2</v>
      </c>
      <c r="N1112" s="398">
        <v>2.287230742654155E-2</v>
      </c>
    </row>
    <row r="1113" spans="8:14">
      <c r="H1113" s="8">
        <v>1110</v>
      </c>
      <c r="I1113" s="396">
        <v>2.2911906475905252E-2</v>
      </c>
      <c r="J1113" s="396">
        <v>2.2911776581075887E-2</v>
      </c>
      <c r="K1113" s="52">
        <v>0.93269474763035987</v>
      </c>
      <c r="L1113" s="52">
        <v>0.93269511606596645</v>
      </c>
      <c r="M1113" s="398">
        <v>2.2881536250606436E-2</v>
      </c>
      <c r="N1113" s="398">
        <v>2.287230742654155E-2</v>
      </c>
    </row>
    <row r="1114" spans="8:14">
      <c r="H1114" s="8">
        <v>1111</v>
      </c>
      <c r="I1114" s="396">
        <v>2.2911879090670554E-2</v>
      </c>
      <c r="J1114" s="396">
        <v>2.2911741055284224E-2</v>
      </c>
      <c r="K1114" s="52">
        <v>0.93263627977098473</v>
      </c>
      <c r="L1114" s="52">
        <v>0.93263667162475195</v>
      </c>
      <c r="M1114" s="398">
        <v>2.2881481480148784E-2</v>
      </c>
      <c r="N1114" s="398">
        <v>2.287230742654155E-2</v>
      </c>
    </row>
    <row r="1115" spans="8:14">
      <c r="H1115" s="8">
        <v>1112</v>
      </c>
      <c r="I1115" s="396">
        <v>2.2911851705435859E-2</v>
      </c>
      <c r="J1115" s="396">
        <v>2.2911705593387868E-2</v>
      </c>
      <c r="K1115" s="52">
        <v>0.93257781571672471</v>
      </c>
      <c r="L1115" s="52">
        <v>0.93257823084577673</v>
      </c>
      <c r="M1115" s="398">
        <v>2.2881426709691139E-2</v>
      </c>
      <c r="N1115" s="398">
        <v>2.287230742654155E-2</v>
      </c>
    </row>
    <row r="1116" spans="8:14">
      <c r="H1116" s="8">
        <v>1113</v>
      </c>
      <c r="I1116" s="396">
        <v>2.2911824320201161E-2</v>
      </c>
      <c r="J1116" s="396">
        <v>2.2911670195214597E-2</v>
      </c>
      <c r="K1116" s="52">
        <v>0.93251935546732379</v>
      </c>
      <c r="L1116" s="52">
        <v>0.93251979372881133</v>
      </c>
      <c r="M1116" s="398">
        <v>2.2881371939233508E-2</v>
      </c>
      <c r="N1116" s="398">
        <v>2.287230742654155E-2</v>
      </c>
    </row>
    <row r="1117" spans="8:14">
      <c r="H1117" s="8">
        <v>1114</v>
      </c>
      <c r="I1117" s="396">
        <v>2.2911796934966464E-2</v>
      </c>
      <c r="J1117" s="396">
        <v>2.2911634860592816E-2</v>
      </c>
      <c r="K1117" s="52">
        <v>0.93246089902252582</v>
      </c>
      <c r="L1117" s="52">
        <v>0.93246136027362625</v>
      </c>
      <c r="M1117" s="398">
        <v>2.2881317168775884E-2</v>
      </c>
      <c r="N1117" s="398">
        <v>2.287230742654155E-2</v>
      </c>
    </row>
    <row r="1118" spans="8:14">
      <c r="H1118" s="8">
        <v>1115</v>
      </c>
      <c r="I1118" s="396">
        <v>2.2911769549731766E-2</v>
      </c>
      <c r="J1118" s="396">
        <v>2.2911599589351503E-2</v>
      </c>
      <c r="K1118" s="52">
        <v>0.93240244638207492</v>
      </c>
      <c r="L1118" s="52">
        <v>0.93240293047999212</v>
      </c>
      <c r="M1118" s="398">
        <v>2.288126239827774E-2</v>
      </c>
      <c r="N1118" s="398">
        <v>2.287230742654155E-2</v>
      </c>
    </row>
    <row r="1119" spans="8:14">
      <c r="H1119" s="8">
        <v>1116</v>
      </c>
      <c r="I1119" s="396">
        <v>2.2911742164497068E-2</v>
      </c>
      <c r="J1119" s="396">
        <v>2.2911564381320301E-2</v>
      </c>
      <c r="K1119" s="52">
        <v>0.93234399754571506</v>
      </c>
      <c r="L1119" s="52">
        <v>0.93234450434767946</v>
      </c>
      <c r="M1119" s="398">
        <v>2.2881207627779607E-2</v>
      </c>
      <c r="N1119" s="398">
        <v>2.287230742654155E-2</v>
      </c>
    </row>
    <row r="1120" spans="8:14">
      <c r="H1120" s="8">
        <v>1117</v>
      </c>
      <c r="I1120" s="396">
        <v>2.291171477926237E-2</v>
      </c>
      <c r="J1120" s="396">
        <v>2.2911529236329449E-2</v>
      </c>
      <c r="K1120" s="52">
        <v>0.93228555251319001</v>
      </c>
      <c r="L1120" s="52">
        <v>0.93228608187645878</v>
      </c>
      <c r="M1120" s="398">
        <v>2.2881152857362527E-2</v>
      </c>
      <c r="N1120" s="398">
        <v>2.287230742654155E-2</v>
      </c>
    </row>
    <row r="1121" spans="8:14">
      <c r="H1121" s="8">
        <v>1118</v>
      </c>
      <c r="I1121" s="396">
        <v>2.2911687394027675E-2</v>
      </c>
      <c r="J1121" s="396">
        <v>2.2911494154209778E-2</v>
      </c>
      <c r="K1121" s="52">
        <v>0.93222711128424407</v>
      </c>
      <c r="L1121" s="52">
        <v>0.93222766306610072</v>
      </c>
      <c r="M1121" s="398">
        <v>2.2881098086823887E-2</v>
      </c>
      <c r="N1121" s="398">
        <v>2.287230742654155E-2</v>
      </c>
    </row>
    <row r="1122" spans="8:14">
      <c r="H1122" s="8">
        <v>1119</v>
      </c>
      <c r="I1122" s="396">
        <v>2.2911660008792977E-2</v>
      </c>
      <c r="J1122" s="396">
        <v>2.2911459134792731E-2</v>
      </c>
      <c r="K1122" s="52">
        <v>0.93216867385862101</v>
      </c>
      <c r="L1122" s="52">
        <v>0.9321692479163759</v>
      </c>
      <c r="M1122" s="398">
        <v>2.2881043316406825E-2</v>
      </c>
      <c r="N1122" s="398">
        <v>2.287230742654155E-2</v>
      </c>
    </row>
    <row r="1123" spans="8:14">
      <c r="H1123" s="8">
        <v>1120</v>
      </c>
      <c r="I1123" s="396">
        <v>2.2911632623558279E-2</v>
      </c>
      <c r="J1123" s="396">
        <v>2.2911424177910391E-2</v>
      </c>
      <c r="K1123" s="52">
        <v>0.93211024023606504</v>
      </c>
      <c r="L1123" s="52">
        <v>0.93211083642705483</v>
      </c>
      <c r="M1123" s="398">
        <v>2.2880988545949246E-2</v>
      </c>
      <c r="N1123" s="398">
        <v>2.2872307426582073E-2</v>
      </c>
    </row>
    <row r="1124" spans="8:14">
      <c r="H1124" s="8">
        <v>1121</v>
      </c>
      <c r="I1124" s="396">
        <v>2.2911605238323581E-2</v>
      </c>
      <c r="J1124" s="396">
        <v>2.2911389283395318E-2</v>
      </c>
      <c r="K1124" s="52">
        <v>0.93205181041632024</v>
      </c>
      <c r="L1124" s="52">
        <v>0.93205242859790838</v>
      </c>
      <c r="M1124" s="398">
        <v>2.2880933775451157E-2</v>
      </c>
      <c r="N1124" s="398">
        <v>2.287230742650102E-2</v>
      </c>
    </row>
    <row r="1125" spans="8:14">
      <c r="H1125" s="8">
        <v>1122</v>
      </c>
      <c r="I1125" s="396">
        <v>2.2911577853088883E-2</v>
      </c>
      <c r="J1125" s="396">
        <v>2.2911354451080841E-2</v>
      </c>
      <c r="K1125" s="52">
        <v>0.9319933843991306</v>
      </c>
      <c r="L1125" s="52">
        <v>0.93199402442870694</v>
      </c>
      <c r="M1125" s="398">
        <v>2.2880879004993596E-2</v>
      </c>
      <c r="N1125" s="398">
        <v>2.287230742654155E-2</v>
      </c>
    </row>
    <row r="1126" spans="8:14">
      <c r="H1126" s="8">
        <v>1123</v>
      </c>
      <c r="I1126" s="396">
        <v>2.2911550467854185E-2</v>
      </c>
      <c r="J1126" s="396">
        <v>2.2911319680800738E-2</v>
      </c>
      <c r="K1126" s="52">
        <v>0.93193496218424021</v>
      </c>
      <c r="L1126" s="52">
        <v>0.93193562391922136</v>
      </c>
      <c r="M1126" s="398">
        <v>2.2880824234536044E-2</v>
      </c>
      <c r="N1126" s="398">
        <v>2.287230742654155E-2</v>
      </c>
    </row>
    <row r="1127" spans="8:14">
      <c r="H1127" s="8">
        <v>1124</v>
      </c>
      <c r="I1127" s="396">
        <v>2.2911523082619491E-2</v>
      </c>
      <c r="J1127" s="396">
        <v>2.2911284972389485E-2</v>
      </c>
      <c r="K1127" s="52">
        <v>0.93187654377139328</v>
      </c>
      <c r="L1127" s="52">
        <v>0.93187722706922216</v>
      </c>
      <c r="M1127" s="398">
        <v>2.2880769464037977E-2</v>
      </c>
      <c r="N1127" s="398">
        <v>2.287230742654155E-2</v>
      </c>
    </row>
    <row r="1128" spans="8:14">
      <c r="H1128" s="8">
        <v>1125</v>
      </c>
      <c r="I1128" s="396">
        <v>2.2911495697384793E-2</v>
      </c>
      <c r="J1128" s="396">
        <v>2.2911250325682041E-2</v>
      </c>
      <c r="K1128" s="52">
        <v>0.93181812916033391</v>
      </c>
      <c r="L1128" s="52">
        <v>0.93181883387848019</v>
      </c>
      <c r="M1128" s="398">
        <v>2.288071469358044E-2</v>
      </c>
      <c r="N1128" s="398">
        <v>2.287230742650102E-2</v>
      </c>
    </row>
    <row r="1129" spans="8:14">
      <c r="H1129" s="8">
        <v>1126</v>
      </c>
      <c r="I1129" s="396">
        <v>2.2911468312150095E-2</v>
      </c>
      <c r="J1129" s="396">
        <v>2.2911215740514079E-2</v>
      </c>
      <c r="K1129" s="52">
        <v>0.93175971835080629</v>
      </c>
      <c r="L1129" s="52">
        <v>0.93176044434676597</v>
      </c>
      <c r="M1129" s="398">
        <v>2.2880659923082389E-2</v>
      </c>
      <c r="N1129" s="398">
        <v>2.287230742654155E-2</v>
      </c>
    </row>
    <row r="1130" spans="8:14">
      <c r="H1130" s="8">
        <v>1127</v>
      </c>
      <c r="I1130" s="396">
        <v>2.2911440926915397E-2</v>
      </c>
      <c r="J1130" s="396">
        <v>2.2911181216721737E-2</v>
      </c>
      <c r="K1130" s="52">
        <v>0.93170131134255452</v>
      </c>
      <c r="L1130" s="52">
        <v>0.93170205847385035</v>
      </c>
      <c r="M1130" s="398">
        <v>2.2880605152624869E-2</v>
      </c>
      <c r="N1130" s="398">
        <v>2.287230742654155E-2</v>
      </c>
    </row>
    <row r="1131" spans="8:14">
      <c r="H1131" s="8">
        <v>1128</v>
      </c>
      <c r="I1131" s="396">
        <v>2.2911413541680699E-2</v>
      </c>
      <c r="J1131" s="396">
        <v>2.2911146754141777E-2</v>
      </c>
      <c r="K1131" s="52">
        <v>0.9316429081353228</v>
      </c>
      <c r="L1131" s="52">
        <v>0.93164367625950406</v>
      </c>
      <c r="M1131" s="398">
        <v>2.2880550382167356E-2</v>
      </c>
      <c r="N1131" s="398">
        <v>2.287230742654155E-2</v>
      </c>
    </row>
    <row r="1132" spans="8:14">
      <c r="H1132" s="8">
        <v>1129</v>
      </c>
      <c r="I1132" s="396">
        <v>2.2911386156446001E-2</v>
      </c>
      <c r="J1132" s="396">
        <v>2.2911112352611559E-2</v>
      </c>
      <c r="K1132" s="52">
        <v>0.93158450872885534</v>
      </c>
      <c r="L1132" s="52">
        <v>0.93158529770349785</v>
      </c>
      <c r="M1132" s="398">
        <v>2.2880495611709854E-2</v>
      </c>
      <c r="N1132" s="398">
        <v>2.287230742650102E-2</v>
      </c>
    </row>
    <row r="1133" spans="8:14">
      <c r="H1133" s="8">
        <v>1130</v>
      </c>
      <c r="I1133" s="396">
        <v>2.2911358771211303E-2</v>
      </c>
      <c r="J1133" s="396">
        <v>2.2911078011969076E-2</v>
      </c>
      <c r="K1133" s="52">
        <v>0.93152611312289646</v>
      </c>
      <c r="L1133" s="52">
        <v>0.93152692280560223</v>
      </c>
      <c r="M1133" s="398">
        <v>2.2880440841211835E-2</v>
      </c>
      <c r="N1133" s="398">
        <v>2.28723074266226E-2</v>
      </c>
    </row>
    <row r="1134" spans="8:14">
      <c r="H1134" s="8">
        <v>1131</v>
      </c>
      <c r="I1134" s="396">
        <v>2.2911331385976608E-2</v>
      </c>
      <c r="J1134" s="396">
        <v>2.2911043732052643E-2</v>
      </c>
      <c r="K1134" s="52">
        <v>0.93146772131719024</v>
      </c>
      <c r="L1134" s="52">
        <v>0.9314685515655885</v>
      </c>
      <c r="M1134" s="398">
        <v>2.2880386070794876E-2</v>
      </c>
      <c r="N1134" s="398">
        <v>2.287230742650102E-2</v>
      </c>
    </row>
    <row r="1135" spans="8:14">
      <c r="H1135" s="8">
        <v>1132</v>
      </c>
      <c r="I1135" s="396">
        <v>2.291130400074191E-2</v>
      </c>
      <c r="J1135" s="396">
        <v>2.2911009512701499E-2</v>
      </c>
      <c r="K1135" s="52">
        <v>0.93140933331148112</v>
      </c>
      <c r="L1135" s="52">
        <v>0.93141018398322695</v>
      </c>
      <c r="M1135" s="398">
        <v>2.2880331300296874E-2</v>
      </c>
      <c r="N1135" s="398">
        <v>2.287230742654155E-2</v>
      </c>
    </row>
    <row r="1136" spans="8:14">
      <c r="H1136" s="8">
        <v>1133</v>
      </c>
      <c r="I1136" s="396">
        <v>2.2911276615507212E-2</v>
      </c>
      <c r="J1136" s="396">
        <v>2.2910975353755192E-2</v>
      </c>
      <c r="K1136" s="52">
        <v>0.9313509491055133</v>
      </c>
      <c r="L1136" s="52">
        <v>0.93135182005828865</v>
      </c>
      <c r="M1136" s="398">
        <v>2.2880276529839403E-2</v>
      </c>
      <c r="N1136" s="398">
        <v>2.287230742654155E-2</v>
      </c>
    </row>
    <row r="1137" spans="8:14">
      <c r="H1137" s="8">
        <v>1134</v>
      </c>
      <c r="I1137" s="396">
        <v>2.2911249230272514E-2</v>
      </c>
      <c r="J1137" s="396">
        <v>2.2910941255053937E-2</v>
      </c>
      <c r="K1137" s="52">
        <v>0.9312925686990311</v>
      </c>
      <c r="L1137" s="52">
        <v>0.93129345979054434</v>
      </c>
      <c r="M1137" s="398">
        <v>2.2880221759341419E-2</v>
      </c>
      <c r="N1137" s="398">
        <v>2.287230742654155E-2</v>
      </c>
    </row>
    <row r="1138" spans="8:14">
      <c r="H1138" s="8">
        <v>1135</v>
      </c>
      <c r="I1138" s="396">
        <v>2.2911221845037816E-2</v>
      </c>
      <c r="J1138" s="396">
        <v>2.2910907216438497E-2</v>
      </c>
      <c r="K1138" s="52">
        <v>0.93123419209177871</v>
      </c>
      <c r="L1138" s="52">
        <v>0.93123510317976488</v>
      </c>
      <c r="M1138" s="398">
        <v>2.2880166988883965E-2</v>
      </c>
      <c r="N1138" s="398">
        <v>2.287230742654155E-2</v>
      </c>
    </row>
    <row r="1139" spans="8:14">
      <c r="H1139" s="8">
        <v>1136</v>
      </c>
      <c r="I1139" s="396">
        <v>2.2911194459803119E-2</v>
      </c>
      <c r="J1139" s="396">
        <v>2.2910873237750189E-2</v>
      </c>
      <c r="K1139" s="52">
        <v>0.93117581928350057</v>
      </c>
      <c r="L1139" s="52">
        <v>0.93117675022572111</v>
      </c>
      <c r="M1139" s="398">
        <v>2.2880112218426518E-2</v>
      </c>
      <c r="N1139" s="398">
        <v>2.287230742654155E-2</v>
      </c>
    </row>
    <row r="1140" spans="8:14">
      <c r="H1140" s="8">
        <v>1137</v>
      </c>
      <c r="I1140" s="396">
        <v>2.2911167074568424E-2</v>
      </c>
      <c r="J1140" s="396">
        <v>2.2910839318830981E-2</v>
      </c>
      <c r="K1140" s="52">
        <v>0.93111745027394099</v>
      </c>
      <c r="L1140" s="52">
        <v>0.93111840092818365</v>
      </c>
      <c r="M1140" s="398">
        <v>2.2880057447969081E-2</v>
      </c>
      <c r="N1140" s="398">
        <v>2.28723074266226E-2</v>
      </c>
    </row>
    <row r="1141" spans="8:14">
      <c r="H1141" s="8">
        <v>1138</v>
      </c>
      <c r="I1141" s="396">
        <v>2.2911139689333726E-2</v>
      </c>
      <c r="J1141" s="396">
        <v>2.2910805459523127E-2</v>
      </c>
      <c r="K1141" s="52">
        <v>0.93105908506284452</v>
      </c>
      <c r="L1141" s="52">
        <v>0.93106005528692393</v>
      </c>
      <c r="M1141" s="398">
        <v>2.2880002677430601E-2</v>
      </c>
      <c r="N1141" s="398">
        <v>2.287230742650102E-2</v>
      </c>
    </row>
    <row r="1142" spans="8:14">
      <c r="H1142" s="8">
        <v>1139</v>
      </c>
      <c r="I1142" s="396">
        <v>2.2911112304099028E-2</v>
      </c>
      <c r="J1142" s="396">
        <v>2.2910771659669739E-2</v>
      </c>
      <c r="K1142" s="52">
        <v>0.93100072364995523</v>
      </c>
      <c r="L1142" s="52">
        <v>0.93100171330171244</v>
      </c>
      <c r="M1142" s="398">
        <v>2.2879947907013708E-2</v>
      </c>
      <c r="N1142" s="398">
        <v>2.287230742650102E-2</v>
      </c>
    </row>
    <row r="1143" spans="8:14">
      <c r="H1143" s="8">
        <v>1140</v>
      </c>
      <c r="I1143" s="396">
        <v>2.291108491886433E-2</v>
      </c>
      <c r="J1143" s="396">
        <v>2.2910737919114344E-2</v>
      </c>
      <c r="K1143" s="52">
        <v>0.93094236603501779</v>
      </c>
      <c r="L1143" s="52">
        <v>0.93094337497232016</v>
      </c>
      <c r="M1143" s="398">
        <v>2.2879893136515773E-2</v>
      </c>
      <c r="N1143" s="398">
        <v>2.287230742650102E-2</v>
      </c>
    </row>
    <row r="1144" spans="8:14">
      <c r="H1144" s="8">
        <v>1141</v>
      </c>
      <c r="I1144" s="396">
        <v>2.2911057533629632E-2</v>
      </c>
      <c r="J1144" s="396">
        <v>2.2910704237701054E-2</v>
      </c>
      <c r="K1144" s="52">
        <v>0.93088401221777639</v>
      </c>
      <c r="L1144" s="52">
        <v>0.93088504029851793</v>
      </c>
      <c r="M1144" s="398">
        <v>2.287983836609889E-2</v>
      </c>
      <c r="N1144" s="398">
        <v>2.287230742654155E-2</v>
      </c>
    </row>
    <row r="1145" spans="8:14">
      <c r="H1145" s="8">
        <v>1142</v>
      </c>
      <c r="I1145" s="396">
        <v>2.2911030148394934E-2</v>
      </c>
      <c r="J1145" s="396">
        <v>2.2910670615274496E-2</v>
      </c>
      <c r="K1145" s="52">
        <v>0.93082566219797569</v>
      </c>
      <c r="L1145" s="52">
        <v>0.93082670928007671</v>
      </c>
      <c r="M1145" s="398">
        <v>2.2879783595600972E-2</v>
      </c>
      <c r="N1145" s="398">
        <v>2.2872307426582073E-2</v>
      </c>
    </row>
    <row r="1146" spans="8:14">
      <c r="H1146" s="8">
        <v>1143</v>
      </c>
      <c r="I1146" s="396">
        <v>2.2911002763160236E-2</v>
      </c>
      <c r="J1146" s="396">
        <v>2.2910637051679766E-2</v>
      </c>
      <c r="K1146" s="52">
        <v>0.93076731597536</v>
      </c>
      <c r="L1146" s="52">
        <v>0.9307683819167677</v>
      </c>
      <c r="M1146" s="398">
        <v>2.2879728825143587E-2</v>
      </c>
      <c r="N1146" s="398">
        <v>2.287230742650102E-2</v>
      </c>
    </row>
    <row r="1147" spans="8:14">
      <c r="H1147" s="8">
        <v>1144</v>
      </c>
      <c r="I1147" s="396">
        <v>2.2910975377925542E-2</v>
      </c>
      <c r="J1147" s="396">
        <v>2.2910603546762703E-2</v>
      </c>
      <c r="K1147" s="52">
        <v>0.93070897354967386</v>
      </c>
      <c r="L1147" s="52">
        <v>0.9307100582083615</v>
      </c>
      <c r="M1147" s="398">
        <v>2.2879674054686203E-2</v>
      </c>
      <c r="N1147" s="398">
        <v>2.287230742654155E-2</v>
      </c>
    </row>
    <row r="1148" spans="8:14">
      <c r="H1148" s="8">
        <v>1145</v>
      </c>
      <c r="I1148" s="396">
        <v>2.2910947992690844E-2</v>
      </c>
      <c r="J1148" s="396">
        <v>2.2910570100369496E-2</v>
      </c>
      <c r="K1148" s="52">
        <v>0.9306506349206618</v>
      </c>
      <c r="L1148" s="52">
        <v>0.93065173815462932</v>
      </c>
      <c r="M1148" s="398">
        <v>2.2879619284188309E-2</v>
      </c>
      <c r="N1148" s="398">
        <v>2.287230742654155E-2</v>
      </c>
    </row>
    <row r="1149" spans="8:14">
      <c r="H1149" s="8">
        <v>1146</v>
      </c>
      <c r="I1149" s="396">
        <v>2.2910920607456146E-2</v>
      </c>
      <c r="J1149" s="396">
        <v>2.2910536712346982E-2</v>
      </c>
      <c r="K1149" s="52">
        <v>0.93059230008806826</v>
      </c>
      <c r="L1149" s="52">
        <v>0.93059342175534199</v>
      </c>
      <c r="M1149" s="398">
        <v>2.2879564513730945E-2</v>
      </c>
      <c r="N1149" s="398">
        <v>2.2872307426582073E-2</v>
      </c>
    </row>
    <row r="1150" spans="8:14">
      <c r="H1150" s="8">
        <v>1147</v>
      </c>
      <c r="I1150" s="396">
        <v>2.2910893222221448E-2</v>
      </c>
      <c r="J1150" s="396">
        <v>2.2910503382542441E-2</v>
      </c>
      <c r="K1150" s="52">
        <v>0.93053396905163777</v>
      </c>
      <c r="L1150" s="52">
        <v>0.9305351090102707</v>
      </c>
      <c r="M1150" s="398">
        <v>2.2879509743233068E-2</v>
      </c>
      <c r="N1150" s="398">
        <v>2.287230742654155E-2</v>
      </c>
    </row>
    <row r="1151" spans="8:14">
      <c r="H1151" s="8">
        <v>1148</v>
      </c>
      <c r="I1151" s="396">
        <v>2.291086583698675E-2</v>
      </c>
      <c r="J1151" s="396">
        <v>2.291047011080375E-2</v>
      </c>
      <c r="K1151" s="52">
        <v>0.93047564181111486</v>
      </c>
      <c r="L1151" s="52">
        <v>0.93047679991918641</v>
      </c>
      <c r="M1151" s="398">
        <v>2.2879454972775718E-2</v>
      </c>
      <c r="N1151" s="398">
        <v>2.287230742654155E-2</v>
      </c>
    </row>
    <row r="1152" spans="8:14">
      <c r="H1152" s="8">
        <v>1149</v>
      </c>
      <c r="I1152" s="396">
        <v>2.2910838451752052E-2</v>
      </c>
      <c r="J1152" s="396">
        <v>2.2910436896979323E-2</v>
      </c>
      <c r="K1152" s="52">
        <v>0.93041731836624408</v>
      </c>
      <c r="L1152" s="52">
        <v>0.93041849448186009</v>
      </c>
      <c r="M1152" s="398">
        <v>2.2879400202318382E-2</v>
      </c>
      <c r="N1152" s="398">
        <v>2.287230742654155E-2</v>
      </c>
    </row>
    <row r="1153" spans="8:14">
      <c r="H1153" s="8">
        <v>1150</v>
      </c>
      <c r="I1153" s="396">
        <v>2.2910811066517357E-2</v>
      </c>
      <c r="J1153" s="396">
        <v>2.2910403740918076E-2</v>
      </c>
      <c r="K1153" s="52">
        <v>0.93035899871677008</v>
      </c>
      <c r="L1153" s="52">
        <v>0.9303601926980628</v>
      </c>
      <c r="M1153" s="398">
        <v>2.2879345431861053E-2</v>
      </c>
      <c r="N1153" s="398">
        <v>2.287230742654155E-2</v>
      </c>
    </row>
    <row r="1154" spans="8:14">
      <c r="H1154" s="8">
        <v>1151</v>
      </c>
      <c r="I1154" s="396">
        <v>2.2910783681282659E-2</v>
      </c>
      <c r="J1154" s="396">
        <v>2.2910370642469421E-2</v>
      </c>
      <c r="K1154" s="52">
        <v>0.93030068286243739</v>
      </c>
      <c r="L1154" s="52">
        <v>0.93030189456756573</v>
      </c>
      <c r="M1154" s="398">
        <v>2.2879290661403734E-2</v>
      </c>
      <c r="N1154" s="398">
        <v>2.287230742650102E-2</v>
      </c>
    </row>
    <row r="1155" spans="8:14">
      <c r="H1155" s="8">
        <v>1152</v>
      </c>
      <c r="I1155" s="396">
        <v>2.2910756296047961E-2</v>
      </c>
      <c r="J1155" s="396">
        <v>2.2910337601483383E-2</v>
      </c>
      <c r="K1155" s="52">
        <v>0.93024237080299077</v>
      </c>
      <c r="L1155" s="52">
        <v>0.93024360009013973</v>
      </c>
      <c r="M1155" s="398">
        <v>2.2879235890905892E-2</v>
      </c>
      <c r="N1155" s="398">
        <v>2.287230742654155E-2</v>
      </c>
    </row>
    <row r="1156" spans="8:14">
      <c r="H1156" s="8">
        <v>1153</v>
      </c>
      <c r="I1156" s="396">
        <v>2.2910728910813263E-2</v>
      </c>
      <c r="J1156" s="396">
        <v>2.2910304617810396E-2</v>
      </c>
      <c r="K1156" s="52">
        <v>0.93018406253817476</v>
      </c>
      <c r="L1156" s="52">
        <v>0.93018530926555609</v>
      </c>
      <c r="M1156" s="398">
        <v>2.2879181120408064E-2</v>
      </c>
      <c r="N1156" s="398">
        <v>2.287230742654155E-2</v>
      </c>
    </row>
    <row r="1157" spans="8:14">
      <c r="H1157" s="8">
        <v>1154</v>
      </c>
      <c r="I1157" s="396">
        <v>2.2910701525578565E-2</v>
      </c>
      <c r="J1157" s="396">
        <v>2.2910271691301505E-2</v>
      </c>
      <c r="K1157" s="52">
        <v>0.9301257580677339</v>
      </c>
      <c r="L1157" s="52">
        <v>0.93012702209358578</v>
      </c>
      <c r="M1157" s="398">
        <v>2.2879126349991293E-2</v>
      </c>
      <c r="N1157" s="398">
        <v>2.287230742654155E-2</v>
      </c>
    </row>
    <row r="1158" spans="8:14">
      <c r="H1158" s="8">
        <v>1155</v>
      </c>
      <c r="I1158" s="396">
        <v>2.2910674140343867E-2</v>
      </c>
      <c r="J1158" s="396">
        <v>2.291023882180818E-2</v>
      </c>
      <c r="K1158" s="52">
        <v>0.93006745739141294</v>
      </c>
      <c r="L1158" s="52">
        <v>0.93006873857400008</v>
      </c>
      <c r="M1158" s="398">
        <v>2.2879071579534005E-2</v>
      </c>
      <c r="N1158" s="398">
        <v>2.287230742650102E-2</v>
      </c>
    </row>
    <row r="1159" spans="8:14">
      <c r="H1159" s="8">
        <v>1156</v>
      </c>
      <c r="I1159" s="396">
        <v>2.2910646755109169E-2</v>
      </c>
      <c r="J1159" s="396">
        <v>2.2910206009182556E-2</v>
      </c>
      <c r="K1159" s="52">
        <v>0.93000916050895666</v>
      </c>
      <c r="L1159" s="52">
        <v>0.93001045870656984</v>
      </c>
      <c r="M1159" s="398">
        <v>2.2879016809036198E-2</v>
      </c>
      <c r="N1159" s="398">
        <v>2.2872307426582073E-2</v>
      </c>
    </row>
    <row r="1160" spans="8:14">
      <c r="H1160" s="8">
        <v>1157</v>
      </c>
      <c r="I1160" s="396">
        <v>2.2910619369874475E-2</v>
      </c>
      <c r="J1160" s="396">
        <v>2.2910173253277048E-2</v>
      </c>
      <c r="K1160" s="52">
        <v>0.92995086742010968</v>
      </c>
      <c r="L1160" s="52">
        <v>0.92995218249106659</v>
      </c>
      <c r="M1160" s="398">
        <v>2.2878962038538401E-2</v>
      </c>
      <c r="N1160" s="398">
        <v>2.287230742650102E-2</v>
      </c>
    </row>
    <row r="1161" spans="8:14">
      <c r="H1161" s="8">
        <v>1158</v>
      </c>
      <c r="I1161" s="396">
        <v>2.2910591984639777E-2</v>
      </c>
      <c r="J1161" s="396">
        <v>2.2910140553944816E-2</v>
      </c>
      <c r="K1161" s="52">
        <v>0.92989257812461668</v>
      </c>
      <c r="L1161" s="52">
        <v>0.92989390992726118</v>
      </c>
      <c r="M1161" s="398">
        <v>2.2878907268121657E-2</v>
      </c>
      <c r="N1161" s="398">
        <v>2.287230742654155E-2</v>
      </c>
    </row>
    <row r="1162" spans="8:14">
      <c r="H1162" s="8">
        <v>1159</v>
      </c>
      <c r="I1162" s="396">
        <v>2.2910564599405079E-2</v>
      </c>
      <c r="J1162" s="396">
        <v>2.2910107911039358E-2</v>
      </c>
      <c r="K1162" s="52">
        <v>0.9298342926222225</v>
      </c>
      <c r="L1162" s="52">
        <v>0.929835641014925</v>
      </c>
      <c r="M1162" s="398">
        <v>2.2878852497623881E-2</v>
      </c>
      <c r="N1162" s="398">
        <v>2.287230742650102E-2</v>
      </c>
    </row>
    <row r="1163" spans="8:14">
      <c r="H1163" s="8">
        <v>1160</v>
      </c>
      <c r="I1163" s="396">
        <v>2.2910537214170381E-2</v>
      </c>
      <c r="J1163" s="396">
        <v>2.2910075324414816E-2</v>
      </c>
      <c r="K1163" s="52">
        <v>0.92977601091267192</v>
      </c>
      <c r="L1163" s="52">
        <v>0.92977737575382902</v>
      </c>
      <c r="M1163" s="398">
        <v>2.2878797727126109E-2</v>
      </c>
      <c r="N1163" s="398">
        <v>2.2872307426582073E-2</v>
      </c>
    </row>
    <row r="1164" spans="8:14">
      <c r="H1164" s="8">
        <v>1161</v>
      </c>
      <c r="I1164" s="396">
        <v>2.2910509828935683E-2</v>
      </c>
      <c r="J1164" s="396">
        <v>2.2910042793925653E-2</v>
      </c>
      <c r="K1164" s="52">
        <v>0.92971773299570948</v>
      </c>
      <c r="L1164" s="52">
        <v>0.92971911414374475</v>
      </c>
      <c r="M1164" s="398">
        <v>2.2878742956709393E-2</v>
      </c>
      <c r="N1164" s="398">
        <v>2.287230742650102E-2</v>
      </c>
    </row>
    <row r="1165" spans="8:14">
      <c r="H1165" s="8">
        <v>1162</v>
      </c>
      <c r="I1165" s="396">
        <v>2.2910482443700985E-2</v>
      </c>
      <c r="J1165" s="396">
        <v>2.291001031942707E-2</v>
      </c>
      <c r="K1165" s="52">
        <v>0.92965945887108026</v>
      </c>
      <c r="L1165" s="52">
        <v>0.92966085618444305</v>
      </c>
      <c r="M1165" s="398">
        <v>2.2878688186211634E-2</v>
      </c>
      <c r="N1165" s="398">
        <v>2.2872307426582073E-2</v>
      </c>
    </row>
    <row r="1166" spans="8:14">
      <c r="H1166" s="8">
        <v>1163</v>
      </c>
      <c r="I1166" s="396">
        <v>2.2910455058466291E-2</v>
      </c>
      <c r="J1166" s="396">
        <v>2.290997790077454E-2</v>
      </c>
      <c r="K1166" s="52">
        <v>0.92960118853852891</v>
      </c>
      <c r="L1166" s="52">
        <v>0.92960260187569543</v>
      </c>
      <c r="M1166" s="398">
        <v>2.2878633415754412E-2</v>
      </c>
      <c r="N1166" s="398">
        <v>2.287230742654155E-2</v>
      </c>
    </row>
    <row r="1167" spans="8:14">
      <c r="H1167" s="8">
        <v>1164</v>
      </c>
      <c r="I1167" s="396">
        <v>2.2910427673231593E-2</v>
      </c>
      <c r="J1167" s="396">
        <v>2.2909945537824161E-2</v>
      </c>
      <c r="K1167" s="52">
        <v>0.92954292199780031</v>
      </c>
      <c r="L1167" s="52">
        <v>0.92954435121727308</v>
      </c>
      <c r="M1167" s="398">
        <v>2.2878578645256671E-2</v>
      </c>
      <c r="N1167" s="398">
        <v>2.287230742654155E-2</v>
      </c>
    </row>
    <row r="1168" spans="8:14">
      <c r="H1168" s="8">
        <v>1165</v>
      </c>
      <c r="I1168" s="396">
        <v>2.2910400287996895E-2</v>
      </c>
      <c r="J1168" s="396">
        <v>2.2909913230432507E-2</v>
      </c>
      <c r="K1168" s="52">
        <v>0.92948465924863932</v>
      </c>
      <c r="L1168" s="52">
        <v>0.92948610420894717</v>
      </c>
      <c r="M1168" s="398">
        <v>2.2878523874799467E-2</v>
      </c>
      <c r="N1168" s="398">
        <v>2.287230742654155E-2</v>
      </c>
    </row>
    <row r="1169" spans="8:14">
      <c r="H1169" s="8">
        <v>1166</v>
      </c>
      <c r="I1169" s="396">
        <v>2.2910372902762197E-2</v>
      </c>
      <c r="J1169" s="396">
        <v>2.2909880978456598E-2</v>
      </c>
      <c r="K1169" s="52">
        <v>0.92942640029079071</v>
      </c>
      <c r="L1169" s="52">
        <v>0.92942786085048912</v>
      </c>
      <c r="M1169" s="398">
        <v>2.2878469104342269E-2</v>
      </c>
      <c r="N1169" s="398">
        <v>2.287230742650102E-2</v>
      </c>
    </row>
    <row r="1170" spans="8:14">
      <c r="H1170" s="8">
        <v>1167</v>
      </c>
      <c r="I1170" s="396">
        <v>2.2910345517527499E-2</v>
      </c>
      <c r="J1170" s="396">
        <v>2.2909848781754005E-2</v>
      </c>
      <c r="K1170" s="52">
        <v>0.92936814512399946</v>
      </c>
      <c r="L1170" s="52">
        <v>0.9293696211416701</v>
      </c>
      <c r="M1170" s="398">
        <v>2.2878414333885079E-2</v>
      </c>
      <c r="N1170" s="398">
        <v>2.287230742654155E-2</v>
      </c>
    </row>
    <row r="1171" spans="8:14">
      <c r="H1171" s="8">
        <v>1168</v>
      </c>
      <c r="I1171" s="396">
        <v>2.2910318132292801E-2</v>
      </c>
      <c r="J1171" s="396">
        <v>2.2909816640182774E-2</v>
      </c>
      <c r="K1171" s="52">
        <v>0.92930989374801043</v>
      </c>
      <c r="L1171" s="52">
        <v>0.92931138508226141</v>
      </c>
      <c r="M1171" s="398">
        <v>2.2878359563387372E-2</v>
      </c>
      <c r="N1171" s="398">
        <v>2.287230742654155E-2</v>
      </c>
    </row>
    <row r="1172" spans="8:14">
      <c r="H1172" s="8">
        <v>1169</v>
      </c>
      <c r="I1172" s="396">
        <v>2.2910290747058106E-2</v>
      </c>
      <c r="J1172" s="396">
        <v>2.2909784553601393E-2</v>
      </c>
      <c r="K1172" s="52">
        <v>0.9292516461625685</v>
      </c>
      <c r="L1172" s="52">
        <v>0.92925315267203445</v>
      </c>
      <c r="M1172" s="398">
        <v>2.2878304792930196E-2</v>
      </c>
      <c r="N1172" s="398">
        <v>2.287230742654155E-2</v>
      </c>
    </row>
    <row r="1173" spans="8:14">
      <c r="H1173" s="8">
        <v>1170</v>
      </c>
      <c r="I1173" s="396">
        <v>2.2910263361823408E-2</v>
      </c>
      <c r="J1173" s="396">
        <v>2.2909752521868828E-2</v>
      </c>
      <c r="K1173" s="52">
        <v>0.92919340236741876</v>
      </c>
      <c r="L1173" s="52">
        <v>0.92919492391076064</v>
      </c>
      <c r="M1173" s="398">
        <v>2.2878250022432507E-2</v>
      </c>
      <c r="N1173" s="398">
        <v>2.287230742650102E-2</v>
      </c>
    </row>
    <row r="1174" spans="8:14">
      <c r="H1174" s="8">
        <v>1171</v>
      </c>
      <c r="I1174" s="396">
        <v>2.291023597658871E-2</v>
      </c>
      <c r="J1174" s="396">
        <v>2.2909720544844626E-2</v>
      </c>
      <c r="K1174" s="52">
        <v>0.92913516236230598</v>
      </c>
      <c r="L1174" s="52">
        <v>0.92913669879821115</v>
      </c>
      <c r="M1174" s="398">
        <v>2.2878195252015874E-2</v>
      </c>
      <c r="N1174" s="398">
        <v>2.287230742654155E-2</v>
      </c>
    </row>
    <row r="1175" spans="8:14">
      <c r="H1175" s="8">
        <v>1172</v>
      </c>
      <c r="I1175" s="396">
        <v>2.2910208591354012E-2</v>
      </c>
      <c r="J1175" s="396">
        <v>2.2909688622388728E-2</v>
      </c>
      <c r="K1175" s="52">
        <v>0.92907692614697523</v>
      </c>
      <c r="L1175" s="52">
        <v>0.92907847733415738</v>
      </c>
      <c r="M1175" s="398">
        <v>2.2878140481518202E-2</v>
      </c>
      <c r="N1175" s="398">
        <v>2.287230742654155E-2</v>
      </c>
    </row>
    <row r="1176" spans="8:14">
      <c r="H1176" s="8">
        <v>1173</v>
      </c>
      <c r="I1176" s="396">
        <v>2.2910181206119314E-2</v>
      </c>
      <c r="J1176" s="396">
        <v>2.2909656754361615E-2</v>
      </c>
      <c r="K1176" s="52">
        <v>0.92901869372117141</v>
      </c>
      <c r="L1176" s="52">
        <v>0.92902025951837064</v>
      </c>
      <c r="M1176" s="398">
        <v>2.287808571106106E-2</v>
      </c>
      <c r="N1176" s="398">
        <v>2.2872307426582073E-2</v>
      </c>
    </row>
    <row r="1177" spans="8:14">
      <c r="H1177" s="8">
        <v>1174</v>
      </c>
      <c r="I1177" s="396">
        <v>2.2910153820884616E-2</v>
      </c>
      <c r="J1177" s="396">
        <v>2.290962494062411E-2</v>
      </c>
      <c r="K1177" s="52">
        <v>0.9289604650846397</v>
      </c>
      <c r="L1177" s="52">
        <v>0.92896204535062255</v>
      </c>
      <c r="M1177" s="398">
        <v>2.2878030940563402E-2</v>
      </c>
      <c r="N1177" s="398">
        <v>2.287230742654155E-2</v>
      </c>
    </row>
    <row r="1178" spans="8:14">
      <c r="H1178" s="8">
        <v>1175</v>
      </c>
      <c r="I1178" s="396">
        <v>2.2910126435649918E-2</v>
      </c>
      <c r="J1178" s="396">
        <v>2.2909593181037639E-2</v>
      </c>
      <c r="K1178" s="52">
        <v>0.92890224023712487</v>
      </c>
      <c r="L1178" s="52">
        <v>0.92890383483068439</v>
      </c>
      <c r="M1178" s="398">
        <v>2.2877976170146804E-2</v>
      </c>
      <c r="N1178" s="398">
        <v>2.287230742654155E-2</v>
      </c>
    </row>
    <row r="1179" spans="8:14">
      <c r="H1179" s="8">
        <v>1176</v>
      </c>
      <c r="I1179" s="396">
        <v>2.2910099050415224E-2</v>
      </c>
      <c r="J1179" s="396">
        <v>2.2909561475464073E-2</v>
      </c>
      <c r="K1179" s="52">
        <v>0.92884401917837212</v>
      </c>
      <c r="L1179" s="52">
        <v>0.92884562795832759</v>
      </c>
      <c r="M1179" s="398">
        <v>2.287792139964916E-2</v>
      </c>
      <c r="N1179" s="398">
        <v>2.287230742654155E-2</v>
      </c>
    </row>
    <row r="1180" spans="8:14">
      <c r="H1180" s="8">
        <v>1177</v>
      </c>
      <c r="I1180" s="396">
        <v>2.2910071665180526E-2</v>
      </c>
      <c r="J1180" s="396">
        <v>2.2909529823765745E-2</v>
      </c>
      <c r="K1180" s="52">
        <v>0.92878580190812654</v>
      </c>
      <c r="L1180" s="52">
        <v>0.92878742473332354</v>
      </c>
      <c r="M1180" s="398">
        <v>2.2877866629151526E-2</v>
      </c>
      <c r="N1180" s="398">
        <v>2.287230742654155E-2</v>
      </c>
    </row>
    <row r="1181" spans="8:14">
      <c r="H1181" s="8">
        <v>1178</v>
      </c>
      <c r="I1181" s="396">
        <v>2.2910044279945828E-2</v>
      </c>
      <c r="J1181" s="396">
        <v>2.2909498225805479E-2</v>
      </c>
      <c r="K1181" s="52">
        <v>0.92872758842613312</v>
      </c>
      <c r="L1181" s="52">
        <v>0.92872922515544365</v>
      </c>
      <c r="M1181" s="398">
        <v>2.2877811858694429E-2</v>
      </c>
      <c r="N1181" s="398">
        <v>2.2872307426582073E-2</v>
      </c>
    </row>
    <row r="1182" spans="8:14">
      <c r="H1182" s="8">
        <v>1179</v>
      </c>
      <c r="I1182" s="396">
        <v>2.291001689471113E-2</v>
      </c>
      <c r="J1182" s="396">
        <v>2.2909466681446469E-2</v>
      </c>
      <c r="K1182" s="52">
        <v>0.92866937873213706</v>
      </c>
      <c r="L1182" s="52">
        <v>0.92867102922445954</v>
      </c>
      <c r="M1182" s="398">
        <v>2.287775708819681E-2</v>
      </c>
      <c r="N1182" s="398">
        <v>2.287230742654155E-2</v>
      </c>
    </row>
    <row r="1183" spans="8:14">
      <c r="H1183" s="8">
        <v>1180</v>
      </c>
      <c r="I1183" s="396">
        <v>2.2909989509476432E-2</v>
      </c>
      <c r="J1183" s="396">
        <v>2.2909435190552472E-2</v>
      </c>
      <c r="K1183" s="52">
        <v>0.92861117282588335</v>
      </c>
      <c r="L1183" s="52">
        <v>0.92861283694014263</v>
      </c>
      <c r="M1183" s="398">
        <v>2.2877702317780253E-2</v>
      </c>
      <c r="N1183" s="398">
        <v>2.287230742654155E-2</v>
      </c>
    </row>
    <row r="1184" spans="8:14">
      <c r="H1184" s="8">
        <v>1181</v>
      </c>
      <c r="I1184" s="396">
        <v>2.2909962124241734E-2</v>
      </c>
      <c r="J1184" s="396">
        <v>2.2909403752987702E-2</v>
      </c>
      <c r="K1184" s="52">
        <v>0.92855297070711718</v>
      </c>
      <c r="L1184" s="52">
        <v>0.92855464830226431</v>
      </c>
      <c r="M1184" s="398">
        <v>2.2877647547282654E-2</v>
      </c>
      <c r="N1184" s="398">
        <v>2.287230742654155E-2</v>
      </c>
    </row>
    <row r="1185" spans="8:14">
      <c r="H1185" s="8">
        <v>1182</v>
      </c>
      <c r="I1185" s="396">
        <v>2.2909934739007039E-2</v>
      </c>
      <c r="J1185" s="396">
        <v>2.2909372368616766E-2</v>
      </c>
      <c r="K1185" s="52">
        <v>0.92849477237558364</v>
      </c>
      <c r="L1185" s="52">
        <v>0.92849646331059621</v>
      </c>
      <c r="M1185" s="398">
        <v>2.2877592776825585E-2</v>
      </c>
      <c r="N1185" s="398">
        <v>2.287230742654155E-2</v>
      </c>
    </row>
    <row r="1186" spans="8:14">
      <c r="H1186" s="8">
        <v>1183</v>
      </c>
      <c r="I1186" s="396">
        <v>2.2909907353772341E-2</v>
      </c>
      <c r="J1186" s="396">
        <v>2.290934103730477E-2</v>
      </c>
      <c r="K1186" s="52">
        <v>0.92843657783102795</v>
      </c>
      <c r="L1186" s="52">
        <v>0.92843828196490985</v>
      </c>
      <c r="M1186" s="398">
        <v>2.287753800636853E-2</v>
      </c>
      <c r="N1186" s="398">
        <v>2.287230742654155E-2</v>
      </c>
    </row>
    <row r="1187" spans="8:14">
      <c r="H1187" s="8">
        <v>1184</v>
      </c>
      <c r="I1187" s="396">
        <v>2.2909879968537643E-2</v>
      </c>
      <c r="J1187" s="396">
        <v>2.2909309758917321E-2</v>
      </c>
      <c r="K1187" s="52">
        <v>0.92837838707319531</v>
      </c>
      <c r="L1187" s="52">
        <v>0.92838010426497664</v>
      </c>
      <c r="M1187" s="398">
        <v>2.2877483235870955E-2</v>
      </c>
      <c r="N1187" s="398">
        <v>2.2872307426582073E-2</v>
      </c>
    </row>
    <row r="1188" spans="8:14">
      <c r="H1188" s="8">
        <v>1185</v>
      </c>
      <c r="I1188" s="396">
        <v>2.2909852583302946E-2</v>
      </c>
      <c r="J1188" s="396">
        <v>2.2909278533320365E-2</v>
      </c>
      <c r="K1188" s="52">
        <v>0.92832020010183081</v>
      </c>
      <c r="L1188" s="52">
        <v>0.9283219302105683</v>
      </c>
      <c r="M1188" s="398">
        <v>2.2877428465454437E-2</v>
      </c>
      <c r="N1188" s="398">
        <v>2.287230742654155E-2</v>
      </c>
    </row>
    <row r="1189" spans="8:14">
      <c r="H1189" s="8">
        <v>1186</v>
      </c>
      <c r="I1189" s="396">
        <v>2.2909825198068248E-2</v>
      </c>
      <c r="J1189" s="396">
        <v>2.2909247360380382E-2</v>
      </c>
      <c r="K1189" s="52">
        <v>0.92826201691667987</v>
      </c>
      <c r="L1189" s="52">
        <v>0.92826375980145637</v>
      </c>
      <c r="M1189" s="398">
        <v>2.2877373694916353E-2</v>
      </c>
      <c r="N1189" s="398">
        <v>2.287230742650102E-2</v>
      </c>
    </row>
    <row r="1190" spans="8:14">
      <c r="H1190" s="8">
        <v>1187</v>
      </c>
      <c r="I1190" s="396">
        <v>2.290979781283355E-2</v>
      </c>
      <c r="J1190" s="396">
        <v>2.290921623996436E-2</v>
      </c>
      <c r="K1190" s="52">
        <v>0.92820383751748758</v>
      </c>
      <c r="L1190" s="52">
        <v>0.92820559303741224</v>
      </c>
      <c r="M1190" s="398">
        <v>2.2877318924459326E-2</v>
      </c>
      <c r="N1190" s="398">
        <v>2.287230742654155E-2</v>
      </c>
    </row>
    <row r="1191" spans="8:14">
      <c r="H1191" s="8">
        <v>1188</v>
      </c>
      <c r="I1191" s="396">
        <v>2.2909770427598852E-2</v>
      </c>
      <c r="J1191" s="396">
        <v>2.29091851719396E-2</v>
      </c>
      <c r="K1191" s="52">
        <v>0.92814566190399916</v>
      </c>
      <c r="L1191" s="52">
        <v>0.92814742991820764</v>
      </c>
      <c r="M1191" s="398">
        <v>2.2877264154002309E-2</v>
      </c>
      <c r="N1191" s="398">
        <v>2.287230742654155E-2</v>
      </c>
    </row>
    <row r="1192" spans="8:14">
      <c r="H1192" s="8">
        <v>1189</v>
      </c>
      <c r="I1192" s="396">
        <v>2.2909743042364157E-2</v>
      </c>
      <c r="J1192" s="396">
        <v>2.290915415617387E-2</v>
      </c>
      <c r="K1192" s="52">
        <v>0.92808749007595992</v>
      </c>
      <c r="L1192" s="52">
        <v>0.92808927044361433</v>
      </c>
      <c r="M1192" s="398">
        <v>2.2877209383545295E-2</v>
      </c>
      <c r="N1192" s="398">
        <v>2.287230742650102E-2</v>
      </c>
    </row>
    <row r="1193" spans="8:14">
      <c r="H1193" s="8">
        <v>1190</v>
      </c>
      <c r="I1193" s="396">
        <v>2.2909715657129459E-2</v>
      </c>
      <c r="J1193" s="396">
        <v>2.290912319253554E-2</v>
      </c>
      <c r="K1193" s="52">
        <v>0.92802932203311517</v>
      </c>
      <c r="L1193" s="52">
        <v>0.9280311146134036</v>
      </c>
      <c r="M1193" s="398">
        <v>2.2877154613088299E-2</v>
      </c>
      <c r="N1193" s="398">
        <v>2.287230742654155E-2</v>
      </c>
    </row>
    <row r="1194" spans="8:14">
      <c r="H1194" s="8">
        <v>1191</v>
      </c>
      <c r="I1194" s="396">
        <v>2.2909688271894761E-2</v>
      </c>
      <c r="J1194" s="396">
        <v>2.2909092280893238E-2</v>
      </c>
      <c r="K1194" s="52">
        <v>0.92797115777521033</v>
      </c>
      <c r="L1194" s="52">
        <v>0.92797296242734728</v>
      </c>
      <c r="M1194" s="398">
        <v>2.2877099842550257E-2</v>
      </c>
      <c r="N1194" s="398">
        <v>2.287230742654155E-2</v>
      </c>
    </row>
    <row r="1195" spans="8:14">
      <c r="H1195" s="8">
        <v>1192</v>
      </c>
      <c r="I1195" s="396">
        <v>2.2909660886660063E-2</v>
      </c>
      <c r="J1195" s="396">
        <v>2.2909061421116095E-2</v>
      </c>
      <c r="K1195" s="52">
        <v>0.92791299730199051</v>
      </c>
      <c r="L1195" s="52">
        <v>0.92791481388521702</v>
      </c>
      <c r="M1195" s="398">
        <v>2.2877045072133798E-2</v>
      </c>
      <c r="N1195" s="398">
        <v>2.287230742654155E-2</v>
      </c>
    </row>
    <row r="1196" spans="8:14">
      <c r="H1196" s="8">
        <v>1193</v>
      </c>
      <c r="I1196" s="396">
        <v>2.2909633501425365E-2</v>
      </c>
      <c r="J1196" s="396">
        <v>2.2909030613073676E-2</v>
      </c>
      <c r="K1196" s="52">
        <v>0.92785484061320112</v>
      </c>
      <c r="L1196" s="52">
        <v>0.92785666898678454</v>
      </c>
      <c r="M1196" s="398">
        <v>2.2876990301676819E-2</v>
      </c>
      <c r="N1196" s="398">
        <v>2.287230742650102E-2</v>
      </c>
    </row>
    <row r="1197" spans="8:14">
      <c r="H1197" s="8">
        <v>1194</v>
      </c>
      <c r="I1197" s="396">
        <v>2.2909606116190667E-2</v>
      </c>
      <c r="J1197" s="396">
        <v>2.2908999856636081E-2</v>
      </c>
      <c r="K1197" s="52">
        <v>0.92779668770858759</v>
      </c>
      <c r="L1197" s="52">
        <v>0.92779852773182125</v>
      </c>
      <c r="M1197" s="398">
        <v>2.2876935531179324E-2</v>
      </c>
      <c r="N1197" s="398">
        <v>2.2872307426582073E-2</v>
      </c>
    </row>
    <row r="1198" spans="8:14">
      <c r="H1198" s="8">
        <v>1195</v>
      </c>
      <c r="I1198" s="396">
        <v>2.2909578730955973E-2</v>
      </c>
      <c r="J1198" s="396">
        <v>2.290896915167363E-2</v>
      </c>
      <c r="K1198" s="52">
        <v>0.92773853858789523</v>
      </c>
      <c r="L1198" s="52">
        <v>0.92774039012009923</v>
      </c>
      <c r="M1198" s="398">
        <v>2.2876880760722366E-2</v>
      </c>
      <c r="N1198" s="398">
        <v>2.287230742650102E-2</v>
      </c>
    </row>
    <row r="1199" spans="8:14">
      <c r="H1199" s="8">
        <v>1196</v>
      </c>
      <c r="I1199" s="396">
        <v>2.2909551345721275E-2</v>
      </c>
      <c r="J1199" s="396">
        <v>2.2908938498057314E-2</v>
      </c>
      <c r="K1199" s="52">
        <v>0.92768039325086948</v>
      </c>
      <c r="L1199" s="52">
        <v>0.92768225615138988</v>
      </c>
      <c r="M1199" s="398">
        <v>2.2876825990265415E-2</v>
      </c>
      <c r="N1199" s="398">
        <v>2.287230742654155E-2</v>
      </c>
    </row>
    <row r="1200" spans="8:14">
      <c r="H1200" s="8">
        <v>1197</v>
      </c>
      <c r="I1200" s="396">
        <v>2.2909523960486577E-2</v>
      </c>
      <c r="J1200" s="396">
        <v>2.290890789565839E-2</v>
      </c>
      <c r="K1200" s="52">
        <v>0.92762225169725565</v>
      </c>
      <c r="L1200" s="52">
        <v>0.92762412582546505</v>
      </c>
      <c r="M1200" s="398">
        <v>2.2876771219808471E-2</v>
      </c>
      <c r="N1200" s="398">
        <v>2.287230742654155E-2</v>
      </c>
    </row>
    <row r="1201" spans="8:14">
      <c r="H1201" s="8">
        <v>1198</v>
      </c>
      <c r="I1201" s="396">
        <v>2.2909496575251879E-2</v>
      </c>
      <c r="J1201" s="396">
        <v>2.290887734434861E-2</v>
      </c>
      <c r="K1201" s="52">
        <v>0.92756411392679927</v>
      </c>
      <c r="L1201" s="52">
        <v>0.92756599914209648</v>
      </c>
      <c r="M1201" s="398">
        <v>2.2876716449351537E-2</v>
      </c>
      <c r="N1201" s="398">
        <v>2.287230742654155E-2</v>
      </c>
    </row>
    <row r="1202" spans="8:14">
      <c r="H1202" s="8">
        <v>1199</v>
      </c>
      <c r="I1202" s="396">
        <v>2.2909469190017181E-2</v>
      </c>
      <c r="J1202" s="396">
        <v>2.2908846844000113E-2</v>
      </c>
      <c r="K1202" s="52">
        <v>0.92750597993924588</v>
      </c>
      <c r="L1202" s="52">
        <v>0.92750787610105601</v>
      </c>
      <c r="M1202" s="398">
        <v>2.2876661678813557E-2</v>
      </c>
      <c r="N1202" s="398">
        <v>2.287230742650102E-2</v>
      </c>
    </row>
    <row r="1203" spans="8:14">
      <c r="H1203" s="8">
        <v>1200</v>
      </c>
      <c r="I1203" s="396">
        <v>2.2909441804782483E-2</v>
      </c>
      <c r="J1203" s="396">
        <v>2.2908816394485575E-2</v>
      </c>
      <c r="K1203" s="52">
        <v>0.92744784973434069</v>
      </c>
      <c r="L1203" s="52">
        <v>0.92744975670211516</v>
      </c>
      <c r="M1203" s="398">
        <v>2.2876606908397164E-2</v>
      </c>
      <c r="N1203" s="398">
        <v>2.287230742654155E-2</v>
      </c>
    </row>
    <row r="1204" spans="8:14">
      <c r="H1204" s="8">
        <v>1201</v>
      </c>
      <c r="I1204" s="396">
        <v>2.2909414419547788E-2</v>
      </c>
      <c r="J1204" s="396">
        <v>2.2908785995677989E-2</v>
      </c>
      <c r="K1204" s="52">
        <v>0.92738972331182945</v>
      </c>
      <c r="L1204" s="52">
        <v>0.92739164094504578</v>
      </c>
      <c r="M1204" s="398">
        <v>2.2876552137899728E-2</v>
      </c>
      <c r="N1204" s="398">
        <v>2.2872307426582073E-2</v>
      </c>
    </row>
    <row r="1205" spans="8:14">
      <c r="H1205" s="8">
        <v>1202</v>
      </c>
      <c r="I1205" s="396">
        <v>2.290938703431309E-2</v>
      </c>
      <c r="J1205" s="396">
        <v>2.2908755647450749E-2</v>
      </c>
      <c r="K1205" s="52">
        <v>0.92733160067145737</v>
      </c>
      <c r="L1205" s="52">
        <v>0.92733352882961984</v>
      </c>
      <c r="M1205" s="398">
        <v>2.2876497367483352E-2</v>
      </c>
      <c r="N1205" s="398">
        <v>2.287230742654155E-2</v>
      </c>
    </row>
    <row r="1206" spans="8:14">
      <c r="H1206" s="8">
        <v>1203</v>
      </c>
      <c r="I1206" s="396">
        <v>2.2909359649078392E-2</v>
      </c>
      <c r="J1206" s="396">
        <v>2.2908725349677708E-2</v>
      </c>
      <c r="K1206" s="52">
        <v>0.92727348181297031</v>
      </c>
      <c r="L1206" s="52">
        <v>0.92727542035560917</v>
      </c>
      <c r="M1206" s="398">
        <v>2.2876442596945407E-2</v>
      </c>
      <c r="N1206" s="398">
        <v>2.2872307426460497E-2</v>
      </c>
    </row>
    <row r="1207" spans="8:14">
      <c r="H1207" s="8">
        <v>1204</v>
      </c>
      <c r="I1207" s="396">
        <v>2.2909332263843694E-2</v>
      </c>
      <c r="J1207" s="396">
        <v>2.2908695102233239E-2</v>
      </c>
      <c r="K1207" s="52">
        <v>0.92721536673611349</v>
      </c>
      <c r="L1207" s="52">
        <v>0.9272173155227853</v>
      </c>
      <c r="M1207" s="398">
        <v>2.2876387826529048E-2</v>
      </c>
      <c r="N1207" s="398">
        <v>2.287230742654155E-2</v>
      </c>
    </row>
    <row r="1208" spans="8:14">
      <c r="H1208" s="8">
        <v>1205</v>
      </c>
      <c r="I1208" s="396">
        <v>2.2909304878608996E-2</v>
      </c>
      <c r="J1208" s="396">
        <v>2.2908664904992021E-2</v>
      </c>
      <c r="K1208" s="52">
        <v>0.92715725544063265</v>
      </c>
      <c r="L1208" s="52">
        <v>0.92715921433092019</v>
      </c>
      <c r="M1208" s="398">
        <v>2.287633305603164E-2</v>
      </c>
      <c r="N1208" s="398">
        <v>2.287230742654155E-2</v>
      </c>
    </row>
    <row r="1209" spans="8:14">
      <c r="H1209" s="8">
        <v>1206</v>
      </c>
      <c r="I1209" s="396">
        <v>2.2909277493374298E-2</v>
      </c>
      <c r="J1209" s="396">
        <v>2.2908634757829154E-2</v>
      </c>
      <c r="K1209" s="52">
        <v>0.92709914792627335</v>
      </c>
      <c r="L1209" s="52">
        <v>0.92710111677978568</v>
      </c>
      <c r="M1209" s="398">
        <v>2.2876278285534249E-2</v>
      </c>
      <c r="N1209" s="398">
        <v>2.2872307426582073E-2</v>
      </c>
    </row>
    <row r="1210" spans="8:14">
      <c r="H1210" s="8">
        <v>1207</v>
      </c>
      <c r="I1210" s="396">
        <v>2.29092501081396E-2</v>
      </c>
      <c r="J1210" s="396">
        <v>2.2908604660620106E-2</v>
      </c>
      <c r="K1210" s="52">
        <v>0.92704104419278099</v>
      </c>
      <c r="L1210" s="52">
        <v>0.92704302286915385</v>
      </c>
      <c r="M1210" s="398">
        <v>2.2876223515117911E-2</v>
      </c>
      <c r="N1210" s="398">
        <v>2.287230742650102E-2</v>
      </c>
    </row>
    <row r="1211" spans="8:14">
      <c r="H1211" s="8">
        <v>1208</v>
      </c>
      <c r="I1211" s="396">
        <v>2.2909222722904906E-2</v>
      </c>
      <c r="J1211" s="396">
        <v>2.2908574613240869E-2</v>
      </c>
      <c r="K1211" s="52">
        <v>0.92698294423990146</v>
      </c>
      <c r="L1211" s="52">
        <v>0.92698493259879644</v>
      </c>
      <c r="M1211" s="398">
        <v>2.2876168744620531E-2</v>
      </c>
      <c r="N1211" s="398">
        <v>2.287230742650102E-2</v>
      </c>
    </row>
    <row r="1212" spans="8:14">
      <c r="H1212" s="8">
        <v>1209</v>
      </c>
      <c r="I1212" s="396">
        <v>2.2909195337670208E-2</v>
      </c>
      <c r="J1212" s="396">
        <v>2.2908544615567843E-2</v>
      </c>
      <c r="K1212" s="52">
        <v>0.92692484806738018</v>
      </c>
      <c r="L1212" s="52">
        <v>0.92692684596848518</v>
      </c>
      <c r="M1212" s="398">
        <v>2.2876113974163687E-2</v>
      </c>
      <c r="N1212" s="398">
        <v>2.287230742654155E-2</v>
      </c>
    </row>
    <row r="1213" spans="8:14">
      <c r="H1213" s="8">
        <v>1210</v>
      </c>
      <c r="I1213" s="396">
        <v>2.290916795243551E-2</v>
      </c>
      <c r="J1213" s="396">
        <v>2.2908514667477772E-2</v>
      </c>
      <c r="K1213" s="52">
        <v>0.92686675567496291</v>
      </c>
      <c r="L1213" s="52">
        <v>0.92686876297799203</v>
      </c>
      <c r="M1213" s="398">
        <v>2.2876059203666324E-2</v>
      </c>
      <c r="N1213" s="398">
        <v>2.2872307426582073E-2</v>
      </c>
    </row>
    <row r="1214" spans="8:14">
      <c r="H1214" s="8">
        <v>1211</v>
      </c>
      <c r="I1214" s="396">
        <v>2.2909140567200812E-2</v>
      </c>
      <c r="J1214" s="396">
        <v>2.2908484768847742E-2</v>
      </c>
      <c r="K1214" s="52">
        <v>0.92680866706239529</v>
      </c>
      <c r="L1214" s="52">
        <v>0.92681068362708918</v>
      </c>
      <c r="M1214" s="398">
        <v>2.2876004433209494E-2</v>
      </c>
      <c r="N1214" s="398">
        <v>2.287230742650102E-2</v>
      </c>
    </row>
    <row r="1215" spans="8:14">
      <c r="H1215" s="8">
        <v>1212</v>
      </c>
      <c r="I1215" s="396">
        <v>2.2909113181966114E-2</v>
      </c>
      <c r="J1215" s="396">
        <v>2.2908454919555388E-2</v>
      </c>
      <c r="K1215" s="52">
        <v>0.92675058222942286</v>
      </c>
      <c r="L1215" s="52">
        <v>0.92675260791554837</v>
      </c>
      <c r="M1215" s="398">
        <v>2.2875949662752675E-2</v>
      </c>
      <c r="N1215" s="398">
        <v>2.287230742650102E-2</v>
      </c>
    </row>
    <row r="1216" spans="8:14">
      <c r="H1216" s="8">
        <v>1213</v>
      </c>
      <c r="I1216" s="396">
        <v>2.2909085796731416E-2</v>
      </c>
      <c r="J1216" s="396">
        <v>2.2908425119478729E-2</v>
      </c>
      <c r="K1216" s="52">
        <v>0.92669250117579149</v>
      </c>
      <c r="L1216" s="52">
        <v>0.92669453584314143</v>
      </c>
      <c r="M1216" s="398">
        <v>2.287589489225534E-2</v>
      </c>
      <c r="N1216" s="398">
        <v>2.2872307426582073E-2</v>
      </c>
    </row>
    <row r="1217" spans="8:14">
      <c r="H1217" s="8">
        <v>1214</v>
      </c>
      <c r="I1217" s="396">
        <v>2.2909058411496722E-2</v>
      </c>
      <c r="J1217" s="396">
        <v>2.29083953684961E-2</v>
      </c>
      <c r="K1217" s="52">
        <v>0.92663442390124673</v>
      </c>
      <c r="L1217" s="52">
        <v>0.92663646740964045</v>
      </c>
      <c r="M1217" s="398">
        <v>2.2875840121839061E-2</v>
      </c>
      <c r="N1217" s="398">
        <v>2.2872307426582073E-2</v>
      </c>
    </row>
    <row r="1218" spans="8:14">
      <c r="H1218" s="8">
        <v>1215</v>
      </c>
      <c r="I1218" s="396">
        <v>2.2909031026262024E-2</v>
      </c>
      <c r="J1218" s="396">
        <v>2.2908365666486217E-2</v>
      </c>
      <c r="K1218" s="52">
        <v>0.92657635040553454</v>
      </c>
      <c r="L1218" s="52">
        <v>0.92657840261481761</v>
      </c>
      <c r="M1218" s="398">
        <v>2.2875785351301216E-2</v>
      </c>
      <c r="N1218" s="398">
        <v>2.287230742650102E-2</v>
      </c>
    </row>
    <row r="1219" spans="8:14">
      <c r="H1219" s="8">
        <v>1216</v>
      </c>
      <c r="I1219" s="396">
        <v>2.2909003641027326E-2</v>
      </c>
      <c r="J1219" s="396">
        <v>2.2908336013328381E-2</v>
      </c>
      <c r="K1219" s="52">
        <v>0.92651828068840036</v>
      </c>
      <c r="L1219" s="52">
        <v>0.92652034145844453</v>
      </c>
      <c r="M1219" s="398">
        <v>2.2875730580884955E-2</v>
      </c>
      <c r="N1219" s="398">
        <v>2.287230742654155E-2</v>
      </c>
    </row>
    <row r="1220" spans="8:14">
      <c r="H1220" s="8">
        <v>1217</v>
      </c>
      <c r="I1220" s="396">
        <v>2.2908976255792628E-2</v>
      </c>
      <c r="J1220" s="396">
        <v>2.2908306408902113E-2</v>
      </c>
      <c r="K1220" s="52">
        <v>0.92646021474959028</v>
      </c>
      <c r="L1220" s="52">
        <v>0.9264622839402934</v>
      </c>
      <c r="M1220" s="398">
        <v>2.2875675810387647E-2</v>
      </c>
      <c r="N1220" s="398">
        <v>2.287230742654155E-2</v>
      </c>
    </row>
    <row r="1221" spans="8:14">
      <c r="H1221" s="8">
        <v>1218</v>
      </c>
      <c r="I1221" s="396">
        <v>2.290894887055793E-2</v>
      </c>
      <c r="J1221" s="396">
        <v>2.2908276853087335E-2</v>
      </c>
      <c r="K1221" s="52">
        <v>0.92640215258884984</v>
      </c>
      <c r="L1221" s="52">
        <v>0.92640423006013639</v>
      </c>
      <c r="M1221" s="398">
        <v>2.2875621039930877E-2</v>
      </c>
      <c r="N1221" s="398">
        <v>2.287230742650102E-2</v>
      </c>
    </row>
    <row r="1222" spans="8:14">
      <c r="H1222" s="8">
        <v>1219</v>
      </c>
      <c r="I1222" s="396">
        <v>2.2908921485323232E-2</v>
      </c>
      <c r="J1222" s="396">
        <v>2.2908247345764503E-2</v>
      </c>
      <c r="K1222" s="52">
        <v>0.9263440942059249</v>
      </c>
      <c r="L1222" s="52">
        <v>0.92634617981774525</v>
      </c>
      <c r="M1222" s="398">
        <v>2.2875566269474113E-2</v>
      </c>
      <c r="N1222" s="398">
        <v>2.287230742654155E-2</v>
      </c>
    </row>
    <row r="1223" spans="8:14">
      <c r="H1223" s="8">
        <v>1220</v>
      </c>
      <c r="I1223" s="396">
        <v>2.2908894100088534E-2</v>
      </c>
      <c r="J1223" s="396">
        <v>2.2908217886814328E-2</v>
      </c>
      <c r="K1223" s="52">
        <v>0.92628603960056144</v>
      </c>
      <c r="L1223" s="52">
        <v>0.92628813321289216</v>
      </c>
      <c r="M1223" s="398">
        <v>2.2875511498936314E-2</v>
      </c>
      <c r="N1223" s="398">
        <v>2.287230742654155E-2</v>
      </c>
    </row>
    <row r="1224" spans="8:14">
      <c r="H1224" s="8">
        <v>1221</v>
      </c>
      <c r="I1224" s="396">
        <v>2.2908866714853839E-2</v>
      </c>
      <c r="J1224" s="396">
        <v>2.2908188476117929E-2</v>
      </c>
      <c r="K1224" s="52">
        <v>0.92622798877250501</v>
      </c>
      <c r="L1224" s="52">
        <v>0.9262300902453493</v>
      </c>
      <c r="M1224" s="398">
        <v>2.2875456728560613E-2</v>
      </c>
      <c r="N1224" s="398">
        <v>2.287230742650102E-2</v>
      </c>
    </row>
    <row r="1225" spans="8:14">
      <c r="H1225" s="8">
        <v>1222</v>
      </c>
      <c r="I1225" s="396">
        <v>2.2908839329619141E-2</v>
      </c>
      <c r="J1225" s="396">
        <v>2.2908159113556922E-2</v>
      </c>
      <c r="K1225" s="52">
        <v>0.92616994172150169</v>
      </c>
      <c r="L1225" s="52">
        <v>0.92617205091488852</v>
      </c>
      <c r="M1225" s="398">
        <v>2.2875401958022828E-2</v>
      </c>
      <c r="N1225" s="398">
        <v>2.287230742654155E-2</v>
      </c>
    </row>
    <row r="1226" spans="8:14">
      <c r="H1226" s="8">
        <v>1223</v>
      </c>
      <c r="I1226" s="396">
        <v>2.2908811944384443E-2</v>
      </c>
      <c r="J1226" s="396">
        <v>2.290812979901315E-2</v>
      </c>
      <c r="K1226" s="52">
        <v>0.92611189844729724</v>
      </c>
      <c r="L1226" s="52">
        <v>0.92611401522128212</v>
      </c>
      <c r="M1226" s="398">
        <v>2.2875347187566099E-2</v>
      </c>
      <c r="N1226" s="398">
        <v>2.287230742654155E-2</v>
      </c>
    </row>
    <row r="1227" spans="8:14">
      <c r="H1227" s="8">
        <v>1224</v>
      </c>
      <c r="I1227" s="396">
        <v>2.2908784559149745E-2</v>
      </c>
      <c r="J1227" s="396">
        <v>2.2908100532368983E-2</v>
      </c>
      <c r="K1227" s="52">
        <v>0.92605385894963754</v>
      </c>
      <c r="L1227" s="52">
        <v>0.92605598316430204</v>
      </c>
      <c r="M1227" s="398">
        <v>2.28752924171499E-2</v>
      </c>
      <c r="N1227" s="398">
        <v>2.287230742654155E-2</v>
      </c>
    </row>
    <row r="1228" spans="8:14">
      <c r="H1228" s="8">
        <v>1225</v>
      </c>
      <c r="I1228" s="396">
        <v>2.2908757173915047E-2</v>
      </c>
      <c r="J1228" s="396">
        <v>2.2908071313507094E-2</v>
      </c>
      <c r="K1228" s="52">
        <v>0.92599582322826857</v>
      </c>
      <c r="L1228" s="52">
        <v>0.92599795474372049</v>
      </c>
      <c r="M1228" s="398">
        <v>2.2875237646652662E-2</v>
      </c>
      <c r="N1228" s="398">
        <v>2.287230742654155E-2</v>
      </c>
    </row>
    <row r="1229" spans="8:14">
      <c r="H1229" s="8">
        <v>1226</v>
      </c>
      <c r="I1229" s="396">
        <v>2.2908729788680349E-2</v>
      </c>
      <c r="J1229" s="396">
        <v>2.2908042142310552E-2</v>
      </c>
      <c r="K1229" s="52">
        <v>0.92593779128293618</v>
      </c>
      <c r="L1229" s="52">
        <v>0.92593992995930963</v>
      </c>
      <c r="M1229" s="398">
        <v>2.2875182876195957E-2</v>
      </c>
      <c r="N1229" s="398">
        <v>2.287230742654155E-2</v>
      </c>
    </row>
    <row r="1230" spans="8:14">
      <c r="H1230" s="8">
        <v>1227</v>
      </c>
      <c r="I1230" s="396">
        <v>2.2908702403445655E-2</v>
      </c>
      <c r="J1230" s="396">
        <v>2.2908013018662798E-2</v>
      </c>
      <c r="K1230" s="52">
        <v>0.92587976311338638</v>
      </c>
      <c r="L1230" s="52">
        <v>0.92588190881084165</v>
      </c>
      <c r="M1230" s="398">
        <v>2.2875128105698733E-2</v>
      </c>
      <c r="N1230" s="398">
        <v>2.287230742650102E-2</v>
      </c>
    </row>
    <row r="1231" spans="8:14">
      <c r="H1231" s="8">
        <v>1228</v>
      </c>
      <c r="I1231" s="396">
        <v>2.2908675018210957E-2</v>
      </c>
      <c r="J1231" s="396">
        <v>2.2907983942447696E-2</v>
      </c>
      <c r="K1231" s="52">
        <v>0.92582173871936513</v>
      </c>
      <c r="L1231" s="52">
        <v>0.92582389129808862</v>
      </c>
      <c r="M1231" s="398">
        <v>2.2875073335242049E-2</v>
      </c>
      <c r="N1231" s="398">
        <v>2.287230742654155E-2</v>
      </c>
    </row>
    <row r="1232" spans="8:14">
      <c r="H1232" s="8">
        <v>1229</v>
      </c>
      <c r="I1232" s="396">
        <v>2.2908647632976259E-2</v>
      </c>
      <c r="J1232" s="396">
        <v>2.2907954913549477E-2</v>
      </c>
      <c r="K1232" s="52">
        <v>0.92576371810061842</v>
      </c>
      <c r="L1232" s="52">
        <v>0.92576587742082272</v>
      </c>
      <c r="M1232" s="398">
        <v>2.2875018564744838E-2</v>
      </c>
      <c r="N1232" s="398">
        <v>2.287230742654155E-2</v>
      </c>
    </row>
    <row r="1233" spans="8:14">
      <c r="H1233" s="8">
        <v>1230</v>
      </c>
      <c r="I1233" s="396">
        <v>2.2908620247741561E-2</v>
      </c>
      <c r="J1233" s="396">
        <v>2.2907925931852726E-2</v>
      </c>
      <c r="K1233" s="52">
        <v>0.92570570125689211</v>
      </c>
      <c r="L1233" s="52">
        <v>0.92570786717881615</v>
      </c>
      <c r="M1233" s="398">
        <v>2.2874963794288168E-2</v>
      </c>
      <c r="N1233" s="398">
        <v>2.287230742654155E-2</v>
      </c>
    </row>
    <row r="1234" spans="8:14">
      <c r="H1234" s="8">
        <v>1231</v>
      </c>
      <c r="I1234" s="396">
        <v>2.2908592862506863E-2</v>
      </c>
      <c r="J1234" s="396">
        <v>2.2907896997242386E-2</v>
      </c>
      <c r="K1234" s="52">
        <v>0.9256476881879323</v>
      </c>
      <c r="L1234" s="52">
        <v>0.92564986057184118</v>
      </c>
      <c r="M1234" s="398">
        <v>2.2874909023831502E-2</v>
      </c>
      <c r="N1234" s="398">
        <v>2.287230742654155E-2</v>
      </c>
    </row>
    <row r="1235" spans="8:14">
      <c r="H1235" s="8">
        <v>1232</v>
      </c>
      <c r="I1235" s="396">
        <v>2.2908565477272165E-2</v>
      </c>
      <c r="J1235" s="396">
        <v>2.2907868109603848E-2</v>
      </c>
      <c r="K1235" s="52">
        <v>0.92558967889348498</v>
      </c>
      <c r="L1235" s="52">
        <v>0.92559185759966989</v>
      </c>
      <c r="M1235" s="398">
        <v>2.2874854253374845E-2</v>
      </c>
      <c r="N1235" s="398">
        <v>2.2872307426582073E-2</v>
      </c>
    </row>
    <row r="1236" spans="8:14">
      <c r="H1236" s="8">
        <v>1233</v>
      </c>
      <c r="I1236" s="396">
        <v>2.2908538092037467E-2</v>
      </c>
      <c r="J1236" s="396">
        <v>2.2907839268822807E-2</v>
      </c>
      <c r="K1236" s="52">
        <v>0.92553167337329634</v>
      </c>
      <c r="L1236" s="52">
        <v>0.92553385826207457</v>
      </c>
      <c r="M1236" s="398">
        <v>2.2874799482877677E-2</v>
      </c>
      <c r="N1236" s="398">
        <v>2.2872307426582073E-2</v>
      </c>
    </row>
    <row r="1237" spans="8:14">
      <c r="H1237" s="8">
        <v>1234</v>
      </c>
      <c r="I1237" s="396">
        <v>2.2908510706802773E-2</v>
      </c>
      <c r="J1237" s="396">
        <v>2.2907810474785222E-2</v>
      </c>
      <c r="K1237" s="52">
        <v>0.92547367162711225</v>
      </c>
      <c r="L1237" s="52">
        <v>0.92547586255882786</v>
      </c>
      <c r="M1237" s="398">
        <v>2.2874744712421034E-2</v>
      </c>
      <c r="N1237" s="398">
        <v>2.2872307426460497E-2</v>
      </c>
    </row>
    <row r="1238" spans="8:14">
      <c r="H1238" s="8">
        <v>1235</v>
      </c>
      <c r="I1238" s="396">
        <v>2.2908483321568075E-2</v>
      </c>
      <c r="J1238" s="396">
        <v>2.2907781727377754E-2</v>
      </c>
      <c r="K1238" s="52">
        <v>0.92541567365467903</v>
      </c>
      <c r="L1238" s="52">
        <v>0.92541787048970137</v>
      </c>
      <c r="M1238" s="398">
        <v>2.2874689941923876E-2</v>
      </c>
      <c r="N1238" s="398">
        <v>2.2872307426582073E-2</v>
      </c>
    </row>
    <row r="1239" spans="8:14">
      <c r="H1239" s="8">
        <v>1236</v>
      </c>
      <c r="I1239" s="396">
        <v>2.2908455936333377E-2</v>
      </c>
      <c r="J1239" s="396">
        <v>2.2907753026487121E-2</v>
      </c>
      <c r="K1239" s="52">
        <v>0.92535767945574243</v>
      </c>
      <c r="L1239" s="52">
        <v>0.92535988205446773</v>
      </c>
      <c r="M1239" s="398">
        <v>2.2874635171507781E-2</v>
      </c>
      <c r="N1239" s="398">
        <v>2.287230742654155E-2</v>
      </c>
    </row>
    <row r="1240" spans="8:14">
      <c r="H1240" s="8">
        <v>1237</v>
      </c>
      <c r="I1240" s="396">
        <v>2.2908428551098679E-2</v>
      </c>
      <c r="J1240" s="396">
        <v>2.2907724372000525E-2</v>
      </c>
      <c r="K1240" s="52">
        <v>0.92529968903004889</v>
      </c>
      <c r="L1240" s="52">
        <v>0.92530189725289913</v>
      </c>
      <c r="M1240" s="398">
        <v>2.2874580401010643E-2</v>
      </c>
      <c r="N1240" s="398">
        <v>2.2872307426582073E-2</v>
      </c>
    </row>
    <row r="1241" spans="8:14">
      <c r="H1241" s="8">
        <v>1238</v>
      </c>
      <c r="I1241" s="396">
        <v>2.2908401165863981E-2</v>
      </c>
      <c r="J1241" s="396">
        <v>2.2907695763805469E-2</v>
      </c>
      <c r="K1241" s="52">
        <v>0.92524170237734438</v>
      </c>
      <c r="L1241" s="52">
        <v>0.92524391608476808</v>
      </c>
      <c r="M1241" s="398">
        <v>2.2874525630554036E-2</v>
      </c>
      <c r="N1241" s="398">
        <v>2.287230742650102E-2</v>
      </c>
    </row>
    <row r="1242" spans="8:14">
      <c r="H1242" s="8">
        <v>1239</v>
      </c>
      <c r="I1242" s="396">
        <v>2.2908373780629283E-2</v>
      </c>
      <c r="J1242" s="396">
        <v>2.2907667201789904E-2</v>
      </c>
      <c r="K1242" s="52">
        <v>0.92518371949737521</v>
      </c>
      <c r="L1242" s="52">
        <v>0.92518593854984676</v>
      </c>
      <c r="M1242" s="398">
        <v>2.2874470860016385E-2</v>
      </c>
      <c r="N1242" s="398">
        <v>2.287230742650102E-2</v>
      </c>
    </row>
    <row r="1243" spans="8:14">
      <c r="H1243" s="8">
        <v>1240</v>
      </c>
      <c r="I1243" s="396">
        <v>2.2908346395394588E-2</v>
      </c>
      <c r="J1243" s="396">
        <v>2.2907638685842151E-2</v>
      </c>
      <c r="K1243" s="52">
        <v>0.92512574038988726</v>
      </c>
      <c r="L1243" s="52">
        <v>0.92512796464790736</v>
      </c>
      <c r="M1243" s="398">
        <v>2.2874416089640848E-2</v>
      </c>
      <c r="N1243" s="398">
        <v>2.2872307426582073E-2</v>
      </c>
    </row>
    <row r="1244" spans="8:14">
      <c r="H1244" s="8">
        <v>1241</v>
      </c>
      <c r="I1244" s="396">
        <v>2.290831901015989E-2</v>
      </c>
      <c r="J1244" s="396">
        <v>2.2907610215850763E-2</v>
      </c>
      <c r="K1244" s="52">
        <v>0.92506776505462707</v>
      </c>
      <c r="L1244" s="52">
        <v>0.9250699943787225</v>
      </c>
      <c r="M1244" s="398">
        <v>2.2874361319103215E-2</v>
      </c>
      <c r="N1244" s="398">
        <v>2.287230742654155E-2</v>
      </c>
    </row>
    <row r="1245" spans="8:14">
      <c r="H1245" s="8">
        <v>1242</v>
      </c>
      <c r="I1245" s="396">
        <v>2.2908291624925192E-2</v>
      </c>
      <c r="J1245" s="396">
        <v>2.2907581791704792E-2</v>
      </c>
      <c r="K1245" s="52">
        <v>0.92500979349134049</v>
      </c>
      <c r="L1245" s="52">
        <v>0.92501202774206437</v>
      </c>
      <c r="M1245" s="398">
        <v>2.2874306548687166E-2</v>
      </c>
      <c r="N1245" s="398">
        <v>2.287230742654155E-2</v>
      </c>
    </row>
    <row r="1246" spans="8:14">
      <c r="H1246" s="8">
        <v>1243</v>
      </c>
      <c r="I1246" s="396">
        <v>2.2908264239690494E-2</v>
      </c>
      <c r="J1246" s="396">
        <v>2.2907553413293542E-2</v>
      </c>
      <c r="K1246" s="52">
        <v>0.92495182569977408</v>
      </c>
      <c r="L1246" s="52">
        <v>0.92495406473770547</v>
      </c>
      <c r="M1246" s="398">
        <v>2.2874251778190073E-2</v>
      </c>
      <c r="N1246" s="398">
        <v>2.287230742654155E-2</v>
      </c>
    </row>
    <row r="1247" spans="8:14">
      <c r="H1247" s="8">
        <v>1244</v>
      </c>
      <c r="I1247" s="396">
        <v>2.2908236854455796E-2</v>
      </c>
      <c r="J1247" s="396">
        <v>2.2907525080506756E-2</v>
      </c>
      <c r="K1247" s="52">
        <v>0.9248938616796738</v>
      </c>
      <c r="L1247" s="52">
        <v>0.92489610536541811</v>
      </c>
      <c r="M1247" s="398">
        <v>2.2874197007733514E-2</v>
      </c>
      <c r="N1247" s="398">
        <v>2.287230742654155E-2</v>
      </c>
    </row>
    <row r="1248" spans="8:14">
      <c r="H1248" s="8">
        <v>1245</v>
      </c>
      <c r="I1248" s="396">
        <v>2.2908209469221098E-2</v>
      </c>
      <c r="J1248" s="396">
        <v>2.2907496793234498E-2</v>
      </c>
      <c r="K1248" s="52">
        <v>0.92483590143078609</v>
      </c>
      <c r="L1248" s="52">
        <v>0.92483814962497468</v>
      </c>
      <c r="M1248" s="398">
        <v>2.2874142237276969E-2</v>
      </c>
      <c r="N1248" s="398">
        <v>2.287230742654155E-2</v>
      </c>
    </row>
    <row r="1249" spans="8:14">
      <c r="H1249" s="8">
        <v>1246</v>
      </c>
      <c r="I1249" s="396">
        <v>2.2908182083986404E-2</v>
      </c>
      <c r="J1249" s="396">
        <v>2.2907468551367181E-2</v>
      </c>
      <c r="K1249" s="52">
        <v>0.92477794495285714</v>
      </c>
      <c r="L1249" s="52">
        <v>0.9247801975161476</v>
      </c>
      <c r="M1249" s="398">
        <v>2.2874087466779901E-2</v>
      </c>
      <c r="N1249" s="398">
        <v>2.287230742654155E-2</v>
      </c>
    </row>
    <row r="1250" spans="8:14">
      <c r="H1250" s="8">
        <v>1247</v>
      </c>
      <c r="I1250" s="396">
        <v>2.2908154698751706E-2</v>
      </c>
      <c r="J1250" s="396">
        <v>2.2907440354795517E-2</v>
      </c>
      <c r="K1250" s="52">
        <v>0.92471999224563339</v>
      </c>
      <c r="L1250" s="52">
        <v>0.92472224903870948</v>
      </c>
      <c r="M1250" s="398">
        <v>2.2874032696282843E-2</v>
      </c>
      <c r="N1250" s="398">
        <v>2.287230742650102E-2</v>
      </c>
    </row>
    <row r="1251" spans="8:14">
      <c r="H1251" s="8">
        <v>1248</v>
      </c>
      <c r="I1251" s="396">
        <v>2.2908127313517008E-2</v>
      </c>
      <c r="J1251" s="396">
        <v>2.2907412203410703E-2</v>
      </c>
      <c r="K1251" s="52">
        <v>0.92466204330886093</v>
      </c>
      <c r="L1251" s="52">
        <v>0.92466430419243251</v>
      </c>
      <c r="M1251" s="398">
        <v>2.2873977925866842E-2</v>
      </c>
      <c r="N1251" s="398">
        <v>2.287230742654155E-2</v>
      </c>
    </row>
    <row r="1252" spans="8:14">
      <c r="H1252" s="8">
        <v>1249</v>
      </c>
      <c r="I1252" s="396">
        <v>2.290809992828231E-2</v>
      </c>
      <c r="J1252" s="396">
        <v>2.2907384097104157E-2</v>
      </c>
      <c r="K1252" s="52">
        <v>0.92460409814228617</v>
      </c>
      <c r="L1252" s="52">
        <v>0.92460636297708931</v>
      </c>
      <c r="M1252" s="398">
        <v>2.2873923155369801E-2</v>
      </c>
      <c r="N1252" s="398">
        <v>2.287230742654155E-2</v>
      </c>
    </row>
    <row r="1253" spans="8:14">
      <c r="H1253" s="8">
        <v>1250</v>
      </c>
      <c r="I1253" s="396">
        <v>2.2908072543047612E-2</v>
      </c>
      <c r="J1253" s="396">
        <v>2.2907356035767712E-2</v>
      </c>
      <c r="K1253" s="52">
        <v>0.92454615674565555</v>
      </c>
      <c r="L1253" s="52">
        <v>0.9245484253924523</v>
      </c>
      <c r="M1253" s="398">
        <v>2.2873868384872771E-2</v>
      </c>
      <c r="N1253" s="398">
        <v>2.287230742654155E-2</v>
      </c>
    </row>
    <row r="1254" spans="8:14">
      <c r="H1254" s="8">
        <v>1251</v>
      </c>
      <c r="I1254" s="396">
        <v>2.2908045157812914E-2</v>
      </c>
      <c r="J1254" s="396">
        <v>2.2907328019293481E-2</v>
      </c>
      <c r="K1254" s="52">
        <v>0.92448821911871526</v>
      </c>
      <c r="L1254" s="52">
        <v>0.92449049143829409</v>
      </c>
      <c r="M1254" s="398">
        <v>2.2873813614456798E-2</v>
      </c>
      <c r="N1254" s="398">
        <v>2.287230742650102E-2</v>
      </c>
    </row>
    <row r="1255" spans="8:14">
      <c r="H1255" s="8">
        <v>1252</v>
      </c>
      <c r="I1255" s="396">
        <v>2.2908017772578216E-2</v>
      </c>
      <c r="J1255" s="396">
        <v>2.290730004757404E-2</v>
      </c>
      <c r="K1255" s="52">
        <v>0.92443028526121185</v>
      </c>
      <c r="L1255" s="52">
        <v>0.92443256111438699</v>
      </c>
      <c r="M1255" s="398">
        <v>2.2873758843959782E-2</v>
      </c>
      <c r="N1255" s="398">
        <v>2.287230742654155E-2</v>
      </c>
    </row>
    <row r="1256" spans="8:14">
      <c r="H1256" s="8">
        <v>1253</v>
      </c>
      <c r="I1256" s="396">
        <v>2.2907990387343521E-2</v>
      </c>
      <c r="J1256" s="396">
        <v>2.2907272120502167E-2</v>
      </c>
      <c r="K1256" s="52">
        <v>0.92437235517289162</v>
      </c>
      <c r="L1256" s="52">
        <v>0.92437463442050372</v>
      </c>
      <c r="M1256" s="398">
        <v>2.2873704073503299E-2</v>
      </c>
      <c r="N1256" s="398">
        <v>2.287230742650102E-2</v>
      </c>
    </row>
    <row r="1257" spans="8:14">
      <c r="H1257" s="8">
        <v>1254</v>
      </c>
      <c r="I1257" s="396">
        <v>2.2907963002108823E-2</v>
      </c>
      <c r="J1257" s="396">
        <v>2.2907244237971119E-2</v>
      </c>
      <c r="K1257" s="52">
        <v>0.92431442885350101</v>
      </c>
      <c r="L1257" s="52">
        <v>0.92431671135641658</v>
      </c>
      <c r="M1257" s="398">
        <v>2.287364930304682E-2</v>
      </c>
      <c r="N1257" s="398">
        <v>2.2872307426582073E-2</v>
      </c>
    </row>
    <row r="1258" spans="8:14">
      <c r="H1258" s="8">
        <v>1255</v>
      </c>
      <c r="I1258" s="396">
        <v>2.2907935616874125E-2</v>
      </c>
      <c r="J1258" s="396">
        <v>2.2907216399874371E-2</v>
      </c>
      <c r="K1258" s="52">
        <v>0.92425650630278644</v>
      </c>
      <c r="L1258" s="52">
        <v>0.9242587919218983</v>
      </c>
      <c r="M1258" s="398">
        <v>2.2873594532590351E-2</v>
      </c>
      <c r="N1258" s="398">
        <v>2.287230742654155E-2</v>
      </c>
    </row>
    <row r="1259" spans="8:14">
      <c r="H1259" s="8">
        <v>1256</v>
      </c>
      <c r="I1259" s="396">
        <v>2.2907908231639428E-2</v>
      </c>
      <c r="J1259" s="396">
        <v>2.2907188606105768E-2</v>
      </c>
      <c r="K1259" s="52">
        <v>0.92419858752049444</v>
      </c>
      <c r="L1259" s="52">
        <v>0.92420087611672153</v>
      </c>
      <c r="M1259" s="398">
        <v>2.2873539762093373E-2</v>
      </c>
      <c r="N1259" s="398">
        <v>2.287230742650102E-2</v>
      </c>
    </row>
    <row r="1260" spans="8:14">
      <c r="H1260" s="8">
        <v>1257</v>
      </c>
      <c r="I1260" s="396">
        <v>2.290788084640473E-2</v>
      </c>
      <c r="J1260" s="396">
        <v>2.2907160856559569E-2</v>
      </c>
      <c r="K1260" s="52">
        <v>0.92414067250637144</v>
      </c>
      <c r="L1260" s="52">
        <v>0.92414296394065865</v>
      </c>
      <c r="M1260" s="398">
        <v>2.2873484991596395E-2</v>
      </c>
      <c r="N1260" s="398">
        <v>2.287230742654155E-2</v>
      </c>
    </row>
    <row r="1261" spans="8:14">
      <c r="H1261" s="8">
        <v>1258</v>
      </c>
      <c r="I1261" s="396">
        <v>2.2907853461170032E-2</v>
      </c>
      <c r="J1261" s="396">
        <v>2.2907133151130309E-2</v>
      </c>
      <c r="K1261" s="52">
        <v>0.92408276126016387</v>
      </c>
      <c r="L1261" s="52">
        <v>0.92408505539348229</v>
      </c>
      <c r="M1261" s="398">
        <v>2.287343022113995E-2</v>
      </c>
      <c r="N1261" s="398">
        <v>2.287230742654155E-2</v>
      </c>
    </row>
    <row r="1262" spans="8:14">
      <c r="H1262" s="8">
        <v>1259</v>
      </c>
      <c r="I1262" s="396">
        <v>2.2907826075935337E-2</v>
      </c>
      <c r="J1262" s="396">
        <v>2.2907105489712854E-2</v>
      </c>
      <c r="K1262" s="52">
        <v>0.92402485378161825</v>
      </c>
      <c r="L1262" s="52">
        <v>0.92402715047496509</v>
      </c>
      <c r="M1262" s="398">
        <v>2.287337545068352E-2</v>
      </c>
      <c r="N1262" s="398">
        <v>2.287230742654155E-2</v>
      </c>
    </row>
    <row r="1263" spans="8:14">
      <c r="H1263" s="8">
        <v>1260</v>
      </c>
      <c r="I1263" s="396">
        <v>2.2907798690700639E-2</v>
      </c>
      <c r="J1263" s="396">
        <v>2.2907077872202378E-2</v>
      </c>
      <c r="K1263" s="52">
        <v>0.92396695007048113</v>
      </c>
      <c r="L1263" s="52">
        <v>0.92396924918487977</v>
      </c>
      <c r="M1263" s="398">
        <v>2.2873320680227096E-2</v>
      </c>
      <c r="N1263" s="398">
        <v>2.287230742650102E-2</v>
      </c>
    </row>
    <row r="1264" spans="8:14">
      <c r="H1264" s="8">
        <v>1261</v>
      </c>
      <c r="I1264" s="396">
        <v>2.2907771305465941E-2</v>
      </c>
      <c r="J1264" s="396">
        <v>2.2907050298494498E-2</v>
      </c>
      <c r="K1264" s="52">
        <v>0.92390905012649904</v>
      </c>
      <c r="L1264" s="52">
        <v>0.92391135152299875</v>
      </c>
      <c r="M1264" s="398">
        <v>2.2873265909770676E-2</v>
      </c>
      <c r="N1264" s="398">
        <v>2.2872307426582073E-2</v>
      </c>
    </row>
    <row r="1265" spans="8:14">
      <c r="H1265" s="8">
        <v>1262</v>
      </c>
      <c r="I1265" s="396">
        <v>2.2907743920231243E-2</v>
      </c>
      <c r="J1265" s="396">
        <v>2.2907022768485028E-2</v>
      </c>
      <c r="K1265" s="52">
        <v>0.92385115394941864</v>
      </c>
      <c r="L1265" s="52">
        <v>0.92385345748909486</v>
      </c>
      <c r="M1265" s="398">
        <v>2.2873211139233216E-2</v>
      </c>
      <c r="N1265" s="398">
        <v>2.287230742654155E-2</v>
      </c>
    </row>
    <row r="1266" spans="8:14">
      <c r="H1266" s="8">
        <v>1263</v>
      </c>
      <c r="I1266" s="396">
        <v>2.2907716534996545E-2</v>
      </c>
      <c r="J1266" s="396">
        <v>2.2906995282070176E-2</v>
      </c>
      <c r="K1266" s="52">
        <v>0.92379326153898633</v>
      </c>
      <c r="L1266" s="52">
        <v>0.92379556708294075</v>
      </c>
      <c r="M1266" s="398">
        <v>2.287315636881734E-2</v>
      </c>
      <c r="N1266" s="398">
        <v>2.287230742654155E-2</v>
      </c>
    </row>
    <row r="1267" spans="8:14">
      <c r="H1267" s="8">
        <v>1264</v>
      </c>
      <c r="I1267" s="396">
        <v>2.2907689149761847E-2</v>
      </c>
      <c r="J1267" s="396">
        <v>2.2906967839146492E-2</v>
      </c>
      <c r="K1267" s="52">
        <v>0.92373537289494878</v>
      </c>
      <c r="L1267" s="52">
        <v>0.92373768030430903</v>
      </c>
      <c r="M1267" s="398">
        <v>2.2873101598320417E-2</v>
      </c>
      <c r="N1267" s="398">
        <v>2.287230742654155E-2</v>
      </c>
    </row>
    <row r="1268" spans="8:14">
      <c r="H1268" s="8">
        <v>1265</v>
      </c>
      <c r="I1268" s="396">
        <v>2.2907661764527149E-2</v>
      </c>
      <c r="J1268" s="396">
        <v>2.2906940439610852E-2</v>
      </c>
      <c r="K1268" s="52">
        <v>0.92367748801705252</v>
      </c>
      <c r="L1268" s="52">
        <v>0.92367979715297233</v>
      </c>
      <c r="M1268" s="398">
        <v>2.2873046827904562E-2</v>
      </c>
      <c r="N1268" s="398">
        <v>2.2872307426582073E-2</v>
      </c>
    </row>
    <row r="1269" spans="8:14">
      <c r="H1269" s="8">
        <v>1266</v>
      </c>
      <c r="I1269" s="396">
        <v>2.2907634379292455E-2</v>
      </c>
      <c r="J1269" s="396">
        <v>2.2906913083360375E-2</v>
      </c>
      <c r="K1269" s="52">
        <v>0.9236196069050443</v>
      </c>
      <c r="L1269" s="52">
        <v>0.9236219176287036</v>
      </c>
      <c r="M1269" s="398">
        <v>2.287299205740766E-2</v>
      </c>
      <c r="N1269" s="398">
        <v>2.287230742650102E-2</v>
      </c>
    </row>
    <row r="1270" spans="8:14">
      <c r="H1270" s="8">
        <v>1267</v>
      </c>
      <c r="I1270" s="396">
        <v>2.2907606994057757E-2</v>
      </c>
      <c r="J1270" s="396">
        <v>2.2906885770292627E-2</v>
      </c>
      <c r="K1270" s="52">
        <v>0.92356172955867077</v>
      </c>
      <c r="L1270" s="52">
        <v>0.92356404173127538</v>
      </c>
      <c r="M1270" s="398">
        <v>2.2872937286910769E-2</v>
      </c>
      <c r="N1270" s="398">
        <v>2.287230742650102E-2</v>
      </c>
    </row>
    <row r="1271" spans="8:14">
      <c r="H1271" s="8">
        <v>1268</v>
      </c>
      <c r="I1271" s="396">
        <v>2.2907579608823059E-2</v>
      </c>
      <c r="J1271" s="396">
        <v>2.2906858500305469E-2</v>
      </c>
      <c r="K1271" s="52">
        <v>0.92350385597767848</v>
      </c>
      <c r="L1271" s="52">
        <v>0.92350616946046027</v>
      </c>
      <c r="M1271" s="398">
        <v>2.2872882516494934E-2</v>
      </c>
      <c r="N1271" s="398">
        <v>2.2872307426582073E-2</v>
      </c>
    </row>
    <row r="1272" spans="8:14">
      <c r="H1272" s="8">
        <v>1269</v>
      </c>
      <c r="I1272" s="396">
        <v>2.2907552223588361E-2</v>
      </c>
      <c r="J1272" s="396">
        <v>2.2906831273296964E-2</v>
      </c>
      <c r="K1272" s="52">
        <v>0.92344598616181428</v>
      </c>
      <c r="L1272" s="52">
        <v>0.92344830081603135</v>
      </c>
      <c r="M1272" s="398">
        <v>2.2872827745957527E-2</v>
      </c>
      <c r="N1272" s="398">
        <v>2.287230742650102E-2</v>
      </c>
    </row>
    <row r="1273" spans="8:14">
      <c r="H1273" s="8">
        <v>1270</v>
      </c>
      <c r="I1273" s="396">
        <v>2.2907524838353663E-2</v>
      </c>
      <c r="J1273" s="396">
        <v>2.2906804089165688E-2</v>
      </c>
      <c r="K1273" s="52">
        <v>0.92338812011082461</v>
      </c>
      <c r="L1273" s="52">
        <v>0.92339043579776103</v>
      </c>
      <c r="M1273" s="398">
        <v>2.2872772975541713E-2</v>
      </c>
      <c r="N1273" s="398">
        <v>2.2872307426582073E-2</v>
      </c>
    </row>
    <row r="1274" spans="8:14">
      <c r="H1274" s="8">
        <v>1271</v>
      </c>
      <c r="I1274" s="396">
        <v>2.2907497453118965E-2</v>
      </c>
      <c r="J1274" s="396">
        <v>2.290677694781033E-2</v>
      </c>
      <c r="K1274" s="52">
        <v>0.92333025782445644</v>
      </c>
      <c r="L1274" s="52">
        <v>0.92333257440542249</v>
      </c>
      <c r="M1274" s="398">
        <v>2.2872718205044849E-2</v>
      </c>
      <c r="N1274" s="398">
        <v>2.287230742650102E-2</v>
      </c>
    </row>
    <row r="1275" spans="8:14">
      <c r="H1275" s="8">
        <v>1272</v>
      </c>
      <c r="I1275" s="396">
        <v>2.290747006788427E-2</v>
      </c>
      <c r="J1275" s="396">
        <v>2.2906749849130072E-2</v>
      </c>
      <c r="K1275" s="52">
        <v>0.92327239930245641</v>
      </c>
      <c r="L1275" s="52">
        <v>0.92327471663878824</v>
      </c>
      <c r="M1275" s="398">
        <v>2.2872663434547996E-2</v>
      </c>
      <c r="N1275" s="398">
        <v>2.287230742654155E-2</v>
      </c>
    </row>
    <row r="1276" spans="8:14">
      <c r="H1276" s="8">
        <v>1273</v>
      </c>
      <c r="I1276" s="396">
        <v>2.2907442682649572E-2</v>
      </c>
      <c r="J1276" s="396">
        <v>2.2906722793024338E-2</v>
      </c>
      <c r="K1276" s="52">
        <v>0.92321454454457119</v>
      </c>
      <c r="L1276" s="52">
        <v>0.92321686249763113</v>
      </c>
      <c r="M1276" s="398">
        <v>2.2872608664132203E-2</v>
      </c>
      <c r="N1276" s="398">
        <v>2.287230742654155E-2</v>
      </c>
    </row>
    <row r="1277" spans="8:14">
      <c r="H1277" s="8">
        <v>1274</v>
      </c>
      <c r="I1277" s="396">
        <v>2.2907415297414874E-2</v>
      </c>
      <c r="J1277" s="396">
        <v>2.2906695779392902E-2</v>
      </c>
      <c r="K1277" s="52">
        <v>0.92315669355054764</v>
      </c>
      <c r="L1277" s="52">
        <v>0.9231590119817239</v>
      </c>
      <c r="M1277" s="398">
        <v>2.2872553893635367E-2</v>
      </c>
      <c r="N1277" s="398">
        <v>2.2872307426582073E-2</v>
      </c>
    </row>
    <row r="1278" spans="8:14">
      <c r="H1278" s="8">
        <v>1275</v>
      </c>
      <c r="I1278" s="396">
        <v>2.2907387912180176E-2</v>
      </c>
      <c r="J1278" s="396">
        <v>2.2906668808135779E-2</v>
      </c>
      <c r="K1278" s="52">
        <v>0.9230988463201325</v>
      </c>
      <c r="L1278" s="52">
        <v>0.9231011650908395</v>
      </c>
      <c r="M1278" s="398">
        <v>2.2872499123179069E-2</v>
      </c>
      <c r="N1278" s="398">
        <v>2.2872307426582073E-2</v>
      </c>
    </row>
    <row r="1279" spans="8:14">
      <c r="H1279" s="8">
        <v>1276</v>
      </c>
      <c r="I1279" s="396">
        <v>2.2907360526945478E-2</v>
      </c>
      <c r="J1279" s="396">
        <v>2.2906641879153318E-2</v>
      </c>
      <c r="K1279" s="52">
        <v>0.92304100285307267</v>
      </c>
      <c r="L1279" s="52">
        <v>0.92304332182475091</v>
      </c>
      <c r="M1279" s="398">
        <v>2.2872444352682243E-2</v>
      </c>
      <c r="N1279" s="398">
        <v>2.287230742650102E-2</v>
      </c>
    </row>
    <row r="1280" spans="8:14">
      <c r="H1280" s="8">
        <v>1277</v>
      </c>
      <c r="I1280" s="396">
        <v>2.290733314171078E-2</v>
      </c>
      <c r="J1280" s="396">
        <v>2.2906614992346273E-2</v>
      </c>
      <c r="K1280" s="52">
        <v>0.92298316314911488</v>
      </c>
      <c r="L1280" s="52">
        <v>0.92298548218323073</v>
      </c>
      <c r="M1280" s="398">
        <v>2.2872389582225958E-2</v>
      </c>
      <c r="N1280" s="398">
        <v>2.287230742654155E-2</v>
      </c>
    </row>
    <row r="1281" spans="8:14">
      <c r="H1281" s="8">
        <v>1278</v>
      </c>
      <c r="I1281" s="396">
        <v>2.2907305756476086E-2</v>
      </c>
      <c r="J1281" s="396">
        <v>2.2906588147615575E-2</v>
      </c>
      <c r="K1281" s="52">
        <v>0.92292532720800591</v>
      </c>
      <c r="L1281" s="52">
        <v>0.92292764616605205</v>
      </c>
      <c r="M1281" s="398">
        <v>2.2872334811769684E-2</v>
      </c>
      <c r="N1281" s="398">
        <v>2.287230742650102E-2</v>
      </c>
    </row>
    <row r="1282" spans="8:14">
      <c r="H1282" s="8">
        <v>1279</v>
      </c>
      <c r="I1282" s="396">
        <v>2.2907278371241388E-2</v>
      </c>
      <c r="J1282" s="396">
        <v>2.2906561344862585E-2</v>
      </c>
      <c r="K1282" s="52">
        <v>0.92286749502949272</v>
      </c>
      <c r="L1282" s="52">
        <v>0.9228698137729876</v>
      </c>
      <c r="M1282" s="398">
        <v>2.2872280041313413E-2</v>
      </c>
      <c r="N1282" s="398">
        <v>2.287230742654155E-2</v>
      </c>
    </row>
    <row r="1283" spans="8:14">
      <c r="H1283" s="8">
        <v>1280</v>
      </c>
      <c r="I1283" s="396">
        <v>2.290725098600669E-2</v>
      </c>
      <c r="J1283" s="396">
        <v>2.2906534583988877E-2</v>
      </c>
      <c r="K1283" s="52">
        <v>0.9228096666133222</v>
      </c>
      <c r="L1283" s="52">
        <v>0.92281198500381045</v>
      </c>
      <c r="M1283" s="398">
        <v>2.2872225270816626E-2</v>
      </c>
      <c r="N1283" s="398">
        <v>2.287230742650102E-2</v>
      </c>
    </row>
    <row r="1284" spans="8:14">
      <c r="H1284" s="8">
        <v>1281</v>
      </c>
      <c r="I1284" s="396">
        <v>2.2907223600771992E-2</v>
      </c>
      <c r="J1284" s="396">
        <v>2.2906507864896446E-2</v>
      </c>
      <c r="K1284" s="52">
        <v>0.92275184195924109</v>
      </c>
      <c r="L1284" s="52">
        <v>0.92275415985829323</v>
      </c>
      <c r="M1284" s="398">
        <v>2.2872170500400898E-2</v>
      </c>
      <c r="N1284" s="398">
        <v>2.2872307426582073E-2</v>
      </c>
    </row>
    <row r="1285" spans="8:14">
      <c r="H1285" s="8">
        <v>1282</v>
      </c>
      <c r="I1285" s="396">
        <v>2.2907196215537294E-2</v>
      </c>
      <c r="J1285" s="396">
        <v>2.2906481187487414E-2</v>
      </c>
      <c r="K1285" s="52">
        <v>0.92269402106699649</v>
      </c>
      <c r="L1285" s="52">
        <v>0.92269633833620923</v>
      </c>
      <c r="M1285" s="398">
        <v>2.2872115729863602E-2</v>
      </c>
      <c r="N1285" s="398">
        <v>2.287230742654155E-2</v>
      </c>
    </row>
    <row r="1286" spans="8:14">
      <c r="H1286" s="8">
        <v>1283</v>
      </c>
      <c r="I1286" s="396">
        <v>2.2907168830302596E-2</v>
      </c>
      <c r="J1286" s="396">
        <v>2.2906454551664387E-2</v>
      </c>
      <c r="K1286" s="52">
        <v>0.92263620393633528</v>
      </c>
      <c r="L1286" s="52">
        <v>0.92263852043733119</v>
      </c>
      <c r="M1286" s="398">
        <v>2.2872060959407366E-2</v>
      </c>
      <c r="N1286" s="398">
        <v>2.287230742654155E-2</v>
      </c>
    </row>
    <row r="1287" spans="8:14">
      <c r="H1287" s="8">
        <v>1284</v>
      </c>
      <c r="I1287" s="396">
        <v>2.2907141445067898E-2</v>
      </c>
      <c r="J1287" s="396">
        <v>2.2906427957330194E-2</v>
      </c>
      <c r="K1287" s="52">
        <v>0.9225783905670043</v>
      </c>
      <c r="L1287" s="52">
        <v>0.92258070616143206</v>
      </c>
      <c r="M1287" s="398">
        <v>2.2872006188951136E-2</v>
      </c>
      <c r="N1287" s="398">
        <v>2.2872307426582073E-2</v>
      </c>
    </row>
    <row r="1288" spans="8:14">
      <c r="H1288" s="8">
        <v>1285</v>
      </c>
      <c r="I1288" s="396">
        <v>2.2907114059833204E-2</v>
      </c>
      <c r="J1288" s="396">
        <v>2.2906401404387919E-2</v>
      </c>
      <c r="K1288" s="52">
        <v>0.92252058095875056</v>
      </c>
      <c r="L1288" s="52">
        <v>0.92252289550828503</v>
      </c>
      <c r="M1288" s="398">
        <v>2.2871951418494921E-2</v>
      </c>
      <c r="N1288" s="398">
        <v>2.287230742650102E-2</v>
      </c>
    </row>
    <row r="1289" spans="8:14">
      <c r="H1289" s="8">
        <v>1286</v>
      </c>
      <c r="I1289" s="396">
        <v>2.2907086674598506E-2</v>
      </c>
      <c r="J1289" s="396">
        <v>2.2906374892741076E-2</v>
      </c>
      <c r="K1289" s="52">
        <v>0.92246277511132102</v>
      </c>
      <c r="L1289" s="52">
        <v>0.92246508847766284</v>
      </c>
      <c r="M1289" s="398">
        <v>2.2871896648038705E-2</v>
      </c>
      <c r="N1289" s="398">
        <v>2.287230742654155E-2</v>
      </c>
    </row>
    <row r="1290" spans="8:14">
      <c r="H1290" s="8">
        <v>1287</v>
      </c>
      <c r="I1290" s="396">
        <v>2.2907059289363808E-2</v>
      </c>
      <c r="J1290" s="396">
        <v>2.290634842229335E-2</v>
      </c>
      <c r="K1290" s="52">
        <v>0.92240497302446278</v>
      </c>
      <c r="L1290" s="52">
        <v>0.92240728506933867</v>
      </c>
      <c r="M1290" s="398">
        <v>2.2871841877541977E-2</v>
      </c>
      <c r="N1290" s="398">
        <v>2.287230742650102E-2</v>
      </c>
    </row>
    <row r="1291" spans="8:14">
      <c r="H1291" s="8">
        <v>1288</v>
      </c>
      <c r="I1291" s="396">
        <v>2.290703190412911E-2</v>
      </c>
      <c r="J1291" s="396">
        <v>2.2906321992948831E-2</v>
      </c>
      <c r="K1291" s="52">
        <v>0.92234717469792282</v>
      </c>
      <c r="L1291" s="52">
        <v>0.92234948528308536</v>
      </c>
      <c r="M1291" s="398">
        <v>2.2871787107045256E-2</v>
      </c>
      <c r="N1291" s="398">
        <v>2.287230742654155E-2</v>
      </c>
    </row>
    <row r="1292" spans="8:14">
      <c r="H1292" s="8">
        <v>1289</v>
      </c>
      <c r="I1292" s="396">
        <v>2.2907004518894412E-2</v>
      </c>
      <c r="J1292" s="396">
        <v>2.2906295604611788E-2</v>
      </c>
      <c r="K1292" s="52">
        <v>0.92228938013144801</v>
      </c>
      <c r="L1292" s="52">
        <v>0.92229168911867621</v>
      </c>
      <c r="M1292" s="398">
        <v>2.2871732336629595E-2</v>
      </c>
      <c r="N1292" s="398">
        <v>2.287230742650102E-2</v>
      </c>
    </row>
    <row r="1293" spans="8:14">
      <c r="H1293" s="8">
        <v>1290</v>
      </c>
      <c r="I1293" s="396">
        <v>2.2906977133659714E-2</v>
      </c>
      <c r="J1293" s="396">
        <v>2.2906269257186938E-2</v>
      </c>
      <c r="K1293" s="52">
        <v>0.92223158932478555</v>
      </c>
      <c r="L1293" s="52">
        <v>0.92223389657588395</v>
      </c>
      <c r="M1293" s="398">
        <v>2.2871677566132891E-2</v>
      </c>
      <c r="N1293" s="398">
        <v>2.287230742654155E-2</v>
      </c>
    </row>
    <row r="1294" spans="8:14">
      <c r="H1294" s="8">
        <v>1291</v>
      </c>
      <c r="I1294" s="396">
        <v>2.2906949748425019E-2</v>
      </c>
      <c r="J1294" s="396">
        <v>2.2906242950579143E-2</v>
      </c>
      <c r="K1294" s="52">
        <v>0.92217380227768253</v>
      </c>
      <c r="L1294" s="52">
        <v>0.92217610765448188</v>
      </c>
      <c r="M1294" s="398">
        <v>2.287162279567672E-2</v>
      </c>
      <c r="N1294" s="398">
        <v>2.287230742654155E-2</v>
      </c>
    </row>
    <row r="1295" spans="8:14">
      <c r="H1295" s="8">
        <v>1292</v>
      </c>
      <c r="I1295" s="396">
        <v>2.2906922363190321E-2</v>
      </c>
      <c r="J1295" s="396">
        <v>2.2906216684693694E-2</v>
      </c>
      <c r="K1295" s="52">
        <v>0.92211601898988593</v>
      </c>
      <c r="L1295" s="52">
        <v>0.92211832235424285</v>
      </c>
      <c r="M1295" s="398">
        <v>2.2871568025220557E-2</v>
      </c>
      <c r="N1295" s="398">
        <v>2.2872307426582073E-2</v>
      </c>
    </row>
    <row r="1296" spans="8:14">
      <c r="H1296" s="8">
        <v>1293</v>
      </c>
      <c r="I1296" s="396">
        <v>2.2906894977955623E-2</v>
      </c>
      <c r="J1296" s="396">
        <v>2.2906190459436055E-2</v>
      </c>
      <c r="K1296" s="52">
        <v>0.92205823946114296</v>
      </c>
      <c r="L1296" s="52">
        <v>0.92206054067494014</v>
      </c>
      <c r="M1296" s="398">
        <v>2.2871513254723877E-2</v>
      </c>
      <c r="N1296" s="398">
        <v>2.2872307426582073E-2</v>
      </c>
    </row>
    <row r="1297" spans="8:14">
      <c r="H1297" s="8">
        <v>1294</v>
      </c>
      <c r="I1297" s="396">
        <v>2.2906867592720925E-2</v>
      </c>
      <c r="J1297" s="396">
        <v>2.2906164274711975E-2</v>
      </c>
      <c r="K1297" s="52">
        <v>0.9220004636912007</v>
      </c>
      <c r="L1297" s="52">
        <v>0.92200276261634706</v>
      </c>
      <c r="M1297" s="398">
        <v>2.2871458484227204E-2</v>
      </c>
      <c r="N1297" s="398">
        <v>2.2872307426460497E-2</v>
      </c>
    </row>
    <row r="1298" spans="8:14">
      <c r="H1298" s="8">
        <v>1295</v>
      </c>
      <c r="I1298" s="396">
        <v>2.2906840207486227E-2</v>
      </c>
      <c r="J1298" s="396">
        <v>2.2906138130427661E-2</v>
      </c>
      <c r="K1298" s="52">
        <v>0.92194269167980625</v>
      </c>
      <c r="L1298" s="52">
        <v>0.92194498817823634</v>
      </c>
      <c r="M1298" s="398">
        <v>2.2871403713771065E-2</v>
      </c>
      <c r="N1298" s="398">
        <v>2.287230742654155E-2</v>
      </c>
    </row>
    <row r="1299" spans="8:14">
      <c r="H1299" s="8">
        <v>1296</v>
      </c>
      <c r="I1299" s="396">
        <v>2.2906812822251529E-2</v>
      </c>
      <c r="J1299" s="396">
        <v>2.2906112026489497E-2</v>
      </c>
      <c r="K1299" s="52">
        <v>0.92188492342670669</v>
      </c>
      <c r="L1299" s="52">
        <v>0.92188721736038115</v>
      </c>
      <c r="M1299" s="398">
        <v>2.2871348943355463E-2</v>
      </c>
      <c r="N1299" s="398">
        <v>2.2872307426582073E-2</v>
      </c>
    </row>
    <row r="1300" spans="8:14">
      <c r="H1300" s="8">
        <v>1297</v>
      </c>
      <c r="I1300" s="396">
        <v>2.2906785437016831E-2</v>
      </c>
      <c r="J1300" s="396">
        <v>2.2906085962804114E-2</v>
      </c>
      <c r="K1300" s="52">
        <v>0.92182715893164935</v>
      </c>
      <c r="L1300" s="52">
        <v>0.9218294501625548</v>
      </c>
      <c r="M1300" s="398">
        <v>2.2871294172858814E-2</v>
      </c>
      <c r="N1300" s="398">
        <v>2.287230742654155E-2</v>
      </c>
    </row>
    <row r="1301" spans="8:14">
      <c r="H1301" s="8">
        <v>1298</v>
      </c>
      <c r="I1301" s="396">
        <v>2.2906758051782137E-2</v>
      </c>
      <c r="J1301" s="396">
        <v>2.2906059939278477E-2</v>
      </c>
      <c r="K1301" s="52">
        <v>0.92176939819438142</v>
      </c>
      <c r="L1301" s="52">
        <v>0.92177168658453046</v>
      </c>
      <c r="M1301" s="398">
        <v>2.287123940236218E-2</v>
      </c>
      <c r="N1301" s="398">
        <v>2.287230742654155E-2</v>
      </c>
    </row>
    <row r="1302" spans="8:14">
      <c r="H1302" s="8">
        <v>1299</v>
      </c>
      <c r="I1302" s="396">
        <v>2.2906730666547439E-2</v>
      </c>
      <c r="J1302" s="396">
        <v>2.290603395581986E-2</v>
      </c>
      <c r="K1302" s="52">
        <v>0.92171164121464999</v>
      </c>
      <c r="L1302" s="52">
        <v>0.9217139266260812</v>
      </c>
      <c r="M1302" s="398">
        <v>2.2871184631906072E-2</v>
      </c>
      <c r="N1302" s="398">
        <v>2.287230742654155E-2</v>
      </c>
    </row>
    <row r="1303" spans="8:14">
      <c r="H1303" s="8">
        <v>1300</v>
      </c>
      <c r="I1303" s="396">
        <v>2.2906703281312741E-2</v>
      </c>
      <c r="J1303" s="396">
        <v>2.2906008012335777E-2</v>
      </c>
      <c r="K1303" s="52">
        <v>0.92165388799220227</v>
      </c>
      <c r="L1303" s="52">
        <v>0.92165617028698033</v>
      </c>
      <c r="M1303" s="398">
        <v>2.2871129861449974E-2</v>
      </c>
      <c r="N1303" s="398">
        <v>2.287230742650102E-2</v>
      </c>
    </row>
    <row r="1304" spans="8:14">
      <c r="H1304" s="8">
        <v>1301</v>
      </c>
      <c r="I1304" s="396">
        <v>2.2906675896078043E-2</v>
      </c>
      <c r="J1304" s="396">
        <v>2.2905982108734124E-2</v>
      </c>
      <c r="K1304" s="52">
        <v>0.92159613852678557</v>
      </c>
      <c r="L1304" s="52">
        <v>0.92159841756700078</v>
      </c>
      <c r="M1304" s="398">
        <v>2.2871075090993887E-2</v>
      </c>
      <c r="N1304" s="398">
        <v>2.2872307426582073E-2</v>
      </c>
    </row>
    <row r="1305" spans="8:14">
      <c r="H1305" s="8">
        <v>1302</v>
      </c>
      <c r="I1305" s="396">
        <v>2.2906648510843345E-2</v>
      </c>
      <c r="J1305" s="396">
        <v>2.290595624492292E-2</v>
      </c>
      <c r="K1305" s="52">
        <v>0.9215383928181472</v>
      </c>
      <c r="L1305" s="52">
        <v>0.92154066846591609</v>
      </c>
      <c r="M1305" s="398">
        <v>2.2871020320497277E-2</v>
      </c>
      <c r="N1305" s="398">
        <v>2.287230742654155E-2</v>
      </c>
    </row>
    <row r="1306" spans="8:14">
      <c r="H1306" s="8">
        <v>1303</v>
      </c>
      <c r="I1306" s="396">
        <v>2.2906621125608647E-2</v>
      </c>
      <c r="J1306" s="396">
        <v>2.2905930420810558E-2</v>
      </c>
      <c r="K1306" s="52">
        <v>0.92148065086603448</v>
      </c>
      <c r="L1306" s="52">
        <v>0.92148292298349943</v>
      </c>
      <c r="M1306" s="398">
        <v>2.287096555000068E-2</v>
      </c>
      <c r="N1306" s="398">
        <v>2.287230742650102E-2</v>
      </c>
    </row>
    <row r="1307" spans="8:14">
      <c r="H1307" s="8">
        <v>1304</v>
      </c>
      <c r="I1307" s="396">
        <v>2.2906593740373953E-2</v>
      </c>
      <c r="J1307" s="396">
        <v>2.2905904636305735E-2</v>
      </c>
      <c r="K1307" s="52">
        <v>0.92142291267019438</v>
      </c>
      <c r="L1307" s="52">
        <v>0.92142518111952398</v>
      </c>
      <c r="M1307" s="398">
        <v>2.2870910779625671E-2</v>
      </c>
      <c r="N1307" s="398">
        <v>2.287230742650102E-2</v>
      </c>
    </row>
    <row r="1308" spans="8:14">
      <c r="H1308" s="8">
        <v>1305</v>
      </c>
      <c r="I1308" s="396">
        <v>2.2906566355139255E-2</v>
      </c>
      <c r="J1308" s="396">
        <v>2.290587889131742E-2</v>
      </c>
      <c r="K1308" s="52">
        <v>0.92136517823037456</v>
      </c>
      <c r="L1308" s="52">
        <v>0.92136744287376293</v>
      </c>
      <c r="M1308" s="398">
        <v>2.2870856009088562E-2</v>
      </c>
      <c r="N1308" s="398">
        <v>2.287230742654155E-2</v>
      </c>
    </row>
    <row r="1309" spans="8:14">
      <c r="H1309" s="8">
        <v>1306</v>
      </c>
      <c r="I1309" s="396">
        <v>2.2906538969904557E-2</v>
      </c>
      <c r="J1309" s="396">
        <v>2.2905853185754797E-2</v>
      </c>
      <c r="K1309" s="52">
        <v>0.92130744754632232</v>
      </c>
      <c r="L1309" s="52">
        <v>0.92130970824598968</v>
      </c>
      <c r="M1309" s="398">
        <v>2.2870801238591986E-2</v>
      </c>
      <c r="N1309" s="398">
        <v>2.287230742654155E-2</v>
      </c>
    </row>
    <row r="1310" spans="8:14">
      <c r="H1310" s="8">
        <v>1307</v>
      </c>
      <c r="I1310" s="396">
        <v>2.2906511584669859E-2</v>
      </c>
      <c r="J1310" s="396">
        <v>2.2905827519527383E-2</v>
      </c>
      <c r="K1310" s="52">
        <v>0.92124972061778476</v>
      </c>
      <c r="L1310" s="52">
        <v>0.92125197723597751</v>
      </c>
      <c r="M1310" s="398">
        <v>2.2870746468176478E-2</v>
      </c>
      <c r="N1310" s="398">
        <v>2.287230742650102E-2</v>
      </c>
    </row>
    <row r="1311" spans="8:14">
      <c r="H1311" s="8">
        <v>1308</v>
      </c>
      <c r="I1311" s="396">
        <v>2.2906484199435161E-2</v>
      </c>
      <c r="J1311" s="396">
        <v>2.290580189254502E-2</v>
      </c>
      <c r="K1311" s="52">
        <v>0.92119199744450952</v>
      </c>
      <c r="L1311" s="52">
        <v>0.92119424984349951</v>
      </c>
      <c r="M1311" s="398">
        <v>2.2870691697679916E-2</v>
      </c>
      <c r="N1311" s="398">
        <v>2.2872307426582073E-2</v>
      </c>
    </row>
    <row r="1312" spans="8:14">
      <c r="H1312" s="8">
        <v>1309</v>
      </c>
      <c r="I1312" s="396">
        <v>2.2906456814200463E-2</v>
      </c>
      <c r="J1312" s="396">
        <v>2.2905776304717639E-2</v>
      </c>
      <c r="K1312" s="52">
        <v>0.9211342780262437</v>
      </c>
      <c r="L1312" s="52">
        <v>0.92113652606832941</v>
      </c>
      <c r="M1312" s="398">
        <v>2.2870636927264421E-2</v>
      </c>
      <c r="N1312" s="398">
        <v>2.287230742650102E-2</v>
      </c>
    </row>
    <row r="1313" spans="8:14">
      <c r="H1313" s="8">
        <v>1310</v>
      </c>
      <c r="I1313" s="396">
        <v>2.2906429428965765E-2</v>
      </c>
      <c r="J1313" s="396">
        <v>2.2905750755955686E-2</v>
      </c>
      <c r="K1313" s="52">
        <v>0.92107656236273505</v>
      </c>
      <c r="L1313" s="52">
        <v>0.92107880591024016</v>
      </c>
      <c r="M1313" s="398">
        <v>2.2870582156727354E-2</v>
      </c>
      <c r="N1313" s="398">
        <v>2.287230742654155E-2</v>
      </c>
    </row>
    <row r="1314" spans="8:14">
      <c r="H1314" s="8">
        <v>1311</v>
      </c>
      <c r="I1314" s="396">
        <v>2.290640204373107E-2</v>
      </c>
      <c r="J1314" s="396">
        <v>2.2905725246169684E-2</v>
      </c>
      <c r="K1314" s="52">
        <v>0.92101885045373066</v>
      </c>
      <c r="L1314" s="52">
        <v>0.9210210893690054</v>
      </c>
      <c r="M1314" s="398">
        <v>2.2870527386311873E-2</v>
      </c>
      <c r="N1314" s="398">
        <v>2.287230742650102E-2</v>
      </c>
    </row>
    <row r="1315" spans="8:14">
      <c r="H1315" s="8">
        <v>1312</v>
      </c>
      <c r="I1315" s="396">
        <v>2.2906374658496372E-2</v>
      </c>
      <c r="J1315" s="396">
        <v>2.2905699775270599E-2</v>
      </c>
      <c r="K1315" s="52">
        <v>0.92096114229897819</v>
      </c>
      <c r="L1315" s="52">
        <v>0.92096337644439819</v>
      </c>
      <c r="M1315" s="398">
        <v>2.2870472615774823E-2</v>
      </c>
      <c r="N1315" s="398">
        <v>2.2872307426582073E-2</v>
      </c>
    </row>
    <row r="1316" spans="8:14">
      <c r="H1316" s="8">
        <v>1313</v>
      </c>
      <c r="I1316" s="396">
        <v>2.2906347273261674E-2</v>
      </c>
      <c r="J1316" s="396">
        <v>2.2905674343169508E-2</v>
      </c>
      <c r="K1316" s="52">
        <v>0.92090343789822493</v>
      </c>
      <c r="L1316" s="52">
        <v>0.92090566713619215</v>
      </c>
      <c r="M1316" s="398">
        <v>2.2870417845359359E-2</v>
      </c>
      <c r="N1316" s="398">
        <v>2.287230742654155E-2</v>
      </c>
    </row>
    <row r="1317" spans="8:14">
      <c r="H1317" s="8">
        <v>1314</v>
      </c>
      <c r="I1317" s="396">
        <v>2.2906319888026976E-2</v>
      </c>
      <c r="J1317" s="396">
        <v>2.2905648949777851E-2</v>
      </c>
      <c r="K1317" s="52">
        <v>0.92084573725121843</v>
      </c>
      <c r="L1317" s="52">
        <v>0.92084796144416059</v>
      </c>
      <c r="M1317" s="398">
        <v>2.2870363074862853E-2</v>
      </c>
      <c r="N1317" s="398">
        <v>2.287230742654155E-2</v>
      </c>
    </row>
    <row r="1318" spans="8:14">
      <c r="H1318" s="8">
        <v>1315</v>
      </c>
      <c r="I1318" s="396">
        <v>2.2906292502792278E-2</v>
      </c>
      <c r="J1318" s="396">
        <v>2.290562359500729E-2</v>
      </c>
      <c r="K1318" s="52">
        <v>0.92078804035770623</v>
      </c>
      <c r="L1318" s="52">
        <v>0.92079025936807701</v>
      </c>
      <c r="M1318" s="398">
        <v>2.2870308304406877E-2</v>
      </c>
      <c r="N1318" s="398">
        <v>2.287230742650102E-2</v>
      </c>
    </row>
    <row r="1319" spans="8:14">
      <c r="H1319" s="8">
        <v>1316</v>
      </c>
      <c r="I1319" s="396">
        <v>2.290626511755758E-2</v>
      </c>
      <c r="J1319" s="396">
        <v>2.2905598278769888E-2</v>
      </c>
      <c r="K1319" s="52">
        <v>0.92073034721743574</v>
      </c>
      <c r="L1319" s="52">
        <v>0.92073256090771449</v>
      </c>
      <c r="M1319" s="398">
        <v>2.2870253533910388E-2</v>
      </c>
      <c r="N1319" s="398">
        <v>2.2872307426582073E-2</v>
      </c>
    </row>
    <row r="1320" spans="8:14">
      <c r="H1320" s="8">
        <v>1317</v>
      </c>
      <c r="I1320" s="396">
        <v>2.2906237732322886E-2</v>
      </c>
      <c r="J1320" s="396">
        <v>2.2905573000977713E-2</v>
      </c>
      <c r="K1320" s="52">
        <v>0.92067265783015451</v>
      </c>
      <c r="L1320" s="52">
        <v>0.92067486606284699</v>
      </c>
      <c r="M1320" s="398">
        <v>2.2870198763454429E-2</v>
      </c>
      <c r="N1320" s="398">
        <v>2.2872307426460497E-2</v>
      </c>
    </row>
    <row r="1321" spans="8:14">
      <c r="H1321" s="8">
        <v>1318</v>
      </c>
      <c r="I1321" s="396">
        <v>2.2906210347088188E-2</v>
      </c>
      <c r="J1321" s="396">
        <v>2.2905547761543431E-2</v>
      </c>
      <c r="K1321" s="52">
        <v>0.92061497219561006</v>
      </c>
      <c r="L1321" s="52">
        <v>0.92061717483324734</v>
      </c>
      <c r="M1321" s="398">
        <v>2.2870143992998481E-2</v>
      </c>
      <c r="N1321" s="398">
        <v>2.2872307426582073E-2</v>
      </c>
    </row>
    <row r="1322" spans="8:14">
      <c r="H1322" s="8">
        <v>1319</v>
      </c>
      <c r="I1322" s="396">
        <v>2.290618296185349E-2</v>
      </c>
      <c r="J1322" s="396">
        <v>2.2905522560379653E-2</v>
      </c>
      <c r="K1322" s="52">
        <v>0.92055729031355005</v>
      </c>
      <c r="L1322" s="52">
        <v>0.92055948721868952</v>
      </c>
      <c r="M1322" s="398">
        <v>2.2870089222502013E-2</v>
      </c>
      <c r="N1322" s="398">
        <v>2.287230742654155E-2</v>
      </c>
    </row>
    <row r="1323" spans="8:14">
      <c r="H1323" s="8">
        <v>1320</v>
      </c>
      <c r="I1323" s="396">
        <v>2.2906155576618792E-2</v>
      </c>
      <c r="J1323" s="396">
        <v>2.2905497397399492E-2</v>
      </c>
      <c r="K1323" s="52">
        <v>0.92049961218372189</v>
      </c>
      <c r="L1323" s="52">
        <v>0.9205018032189467</v>
      </c>
      <c r="M1323" s="398">
        <v>2.2870034452086609E-2</v>
      </c>
      <c r="N1323" s="398">
        <v>2.2872307426582073E-2</v>
      </c>
    </row>
    <row r="1324" spans="8:14">
      <c r="H1324" s="8">
        <v>1321</v>
      </c>
      <c r="I1324" s="396">
        <v>2.2906128191384094E-2</v>
      </c>
      <c r="J1324" s="396">
        <v>2.2905472272516155E-2</v>
      </c>
      <c r="K1324" s="52">
        <v>0.92044193780587336</v>
      </c>
      <c r="L1324" s="52">
        <v>0.92044412283379262</v>
      </c>
      <c r="M1324" s="398">
        <v>2.2869979681549631E-2</v>
      </c>
      <c r="N1324" s="398">
        <v>2.287230742650102E-2</v>
      </c>
    </row>
    <row r="1325" spans="8:14">
      <c r="H1325" s="8">
        <v>1322</v>
      </c>
      <c r="I1325" s="396">
        <v>2.2906100806149396E-2</v>
      </c>
      <c r="J1325" s="396">
        <v>2.2905447185643316E-2</v>
      </c>
      <c r="K1325" s="52">
        <v>0.92038426717975186</v>
      </c>
      <c r="L1325" s="52">
        <v>0.92038644606300035</v>
      </c>
      <c r="M1325" s="398">
        <v>2.2869924911134241E-2</v>
      </c>
      <c r="N1325" s="398">
        <v>2.28723074266226E-2</v>
      </c>
    </row>
    <row r="1326" spans="8:14">
      <c r="H1326" s="8">
        <v>1323</v>
      </c>
      <c r="I1326" s="396">
        <v>2.2906073420914701E-2</v>
      </c>
      <c r="J1326" s="396">
        <v>2.2905422136694588E-2</v>
      </c>
      <c r="K1326" s="52">
        <v>0.92032660030510516</v>
      </c>
      <c r="L1326" s="52">
        <v>0.92032877290634407</v>
      </c>
      <c r="M1326" s="398">
        <v>2.2869870140637811E-2</v>
      </c>
      <c r="N1326" s="398">
        <v>2.2872307426460497E-2</v>
      </c>
    </row>
    <row r="1327" spans="8:14">
      <c r="H1327" s="8">
        <v>1324</v>
      </c>
      <c r="I1327" s="396">
        <v>2.2906046035680003E-2</v>
      </c>
      <c r="J1327" s="396">
        <v>2.2905397125584176E-2</v>
      </c>
      <c r="K1327" s="52">
        <v>0.9202689371816809</v>
      </c>
      <c r="L1327" s="52">
        <v>0.92027110336359685</v>
      </c>
      <c r="M1327" s="398">
        <v>2.2869815370181911E-2</v>
      </c>
      <c r="N1327" s="398">
        <v>2.287230742650102E-2</v>
      </c>
    </row>
    <row r="1328" spans="8:14">
      <c r="H1328" s="8">
        <v>1325</v>
      </c>
      <c r="I1328" s="396">
        <v>2.2906018650445305E-2</v>
      </c>
      <c r="J1328" s="396">
        <v>2.2905372152226423E-2</v>
      </c>
      <c r="K1328" s="52">
        <v>0.92021127780922674</v>
      </c>
      <c r="L1328" s="52">
        <v>0.92021343743453221</v>
      </c>
      <c r="M1328" s="398">
        <v>2.2869760599685492E-2</v>
      </c>
      <c r="N1328" s="398">
        <v>2.287230742654155E-2</v>
      </c>
    </row>
    <row r="1329" spans="8:14">
      <c r="H1329" s="8">
        <v>1326</v>
      </c>
      <c r="I1329" s="396">
        <v>2.2905991265210607E-2</v>
      </c>
      <c r="J1329" s="396">
        <v>2.2905347216535889E-2</v>
      </c>
      <c r="K1329" s="52">
        <v>0.92015362218749031</v>
      </c>
      <c r="L1329" s="52">
        <v>0.92015577511892377</v>
      </c>
      <c r="M1329" s="398">
        <v>2.2869705829229609E-2</v>
      </c>
      <c r="N1329" s="398">
        <v>2.2872307426582073E-2</v>
      </c>
    </row>
    <row r="1330" spans="8:14">
      <c r="H1330" s="8">
        <v>1327</v>
      </c>
      <c r="I1330" s="396">
        <v>2.290596387997591E-2</v>
      </c>
      <c r="J1330" s="396">
        <v>2.2905322318427342E-2</v>
      </c>
      <c r="K1330" s="52">
        <v>0.92009597031621926</v>
      </c>
      <c r="L1330" s="52">
        <v>0.92009811641654538</v>
      </c>
      <c r="M1330" s="398">
        <v>2.2869651058773734E-2</v>
      </c>
      <c r="N1330" s="398">
        <v>2.287230742650102E-2</v>
      </c>
    </row>
    <row r="1331" spans="8:14">
      <c r="H1331" s="8">
        <v>1328</v>
      </c>
      <c r="I1331" s="396">
        <v>2.2905936494741212E-2</v>
      </c>
      <c r="J1331" s="396">
        <v>2.2905297457815971E-2</v>
      </c>
      <c r="K1331" s="52">
        <v>0.92003832219516146</v>
      </c>
      <c r="L1331" s="52">
        <v>0.92004046132717032</v>
      </c>
      <c r="M1331" s="398">
        <v>2.2869596288277342E-2</v>
      </c>
      <c r="N1331" s="398">
        <v>2.287230742654155E-2</v>
      </c>
    </row>
    <row r="1332" spans="8:14">
      <c r="H1332" s="8">
        <v>1329</v>
      </c>
      <c r="I1332" s="396">
        <v>2.2905909109506514E-2</v>
      </c>
      <c r="J1332" s="396">
        <v>2.2905272634617155E-2</v>
      </c>
      <c r="K1332" s="52">
        <v>0.91998067782406445</v>
      </c>
      <c r="L1332" s="52">
        <v>0.91998280985057213</v>
      </c>
      <c r="M1332" s="398">
        <v>2.286954151786201E-2</v>
      </c>
      <c r="N1332" s="398">
        <v>2.2872307426582073E-2</v>
      </c>
    </row>
    <row r="1333" spans="8:14">
      <c r="H1333" s="8">
        <v>1330</v>
      </c>
      <c r="I1333" s="396">
        <v>2.2905881724271819E-2</v>
      </c>
      <c r="J1333" s="396">
        <v>2.2905247848746403E-2</v>
      </c>
      <c r="K1333" s="52">
        <v>0.91992303720267621</v>
      </c>
      <c r="L1333" s="52">
        <v>0.91992516198652474</v>
      </c>
      <c r="M1333" s="398">
        <v>2.2869486747325109E-2</v>
      </c>
      <c r="N1333" s="398">
        <v>2.287230742650102E-2</v>
      </c>
    </row>
    <row r="1334" spans="8:14">
      <c r="H1334" s="8">
        <v>1331</v>
      </c>
      <c r="I1334" s="396">
        <v>2.2905854339037121E-2</v>
      </c>
      <c r="J1334" s="396">
        <v>2.290522310011962E-2</v>
      </c>
      <c r="K1334" s="52">
        <v>0.91986540033074427</v>
      </c>
      <c r="L1334" s="52">
        <v>0.91986751773480169</v>
      </c>
      <c r="M1334" s="398">
        <v>2.2869431976909792E-2</v>
      </c>
      <c r="N1334" s="398">
        <v>2.287230742650102E-2</v>
      </c>
    </row>
    <row r="1335" spans="8:14">
      <c r="H1335" s="8">
        <v>1332</v>
      </c>
      <c r="I1335" s="396">
        <v>2.2905826953802423E-2</v>
      </c>
      <c r="J1335" s="396">
        <v>2.2905198388652986E-2</v>
      </c>
      <c r="K1335" s="52">
        <v>0.9198077672080166</v>
      </c>
      <c r="L1335" s="52">
        <v>0.91980987709517636</v>
      </c>
      <c r="M1335" s="398">
        <v>2.2869377206413431E-2</v>
      </c>
      <c r="N1335" s="398">
        <v>2.2872307426582073E-2</v>
      </c>
    </row>
    <row r="1336" spans="8:14">
      <c r="H1336" s="8">
        <v>1333</v>
      </c>
      <c r="I1336" s="396">
        <v>2.2905799568567725E-2</v>
      </c>
      <c r="J1336" s="396">
        <v>2.2905173714262816E-2</v>
      </c>
      <c r="K1336" s="52">
        <v>0.91975013783424098</v>
      </c>
      <c r="L1336" s="52">
        <v>0.91975224006742262</v>
      </c>
      <c r="M1336" s="398">
        <v>2.2869322435917081E-2</v>
      </c>
      <c r="N1336" s="398">
        <v>2.2872307426582073E-2</v>
      </c>
    </row>
    <row r="1337" spans="8:14">
      <c r="H1337" s="8">
        <v>1334</v>
      </c>
      <c r="I1337" s="396">
        <v>2.2905772183333027E-2</v>
      </c>
      <c r="J1337" s="396">
        <v>2.2905149076865722E-2</v>
      </c>
      <c r="K1337" s="52">
        <v>0.91969251220916504</v>
      </c>
      <c r="L1337" s="52">
        <v>0.91969460665131419</v>
      </c>
      <c r="M1337" s="398">
        <v>2.2869267665501791E-2</v>
      </c>
      <c r="N1337" s="398">
        <v>2.287230742654155E-2</v>
      </c>
    </row>
    <row r="1338" spans="8:14">
      <c r="H1338" s="8">
        <v>1335</v>
      </c>
      <c r="I1338" s="396">
        <v>2.2905744798098329E-2</v>
      </c>
      <c r="J1338" s="396">
        <v>2.2905124476378581E-2</v>
      </c>
      <c r="K1338" s="52">
        <v>0.91963489033253687</v>
      </c>
      <c r="L1338" s="52">
        <v>0.91963697684662471</v>
      </c>
      <c r="M1338" s="398">
        <v>2.2869212895005452E-2</v>
      </c>
      <c r="N1338" s="398">
        <v>2.287230742654155E-2</v>
      </c>
    </row>
    <row r="1339" spans="8:14">
      <c r="H1339" s="8">
        <v>1336</v>
      </c>
      <c r="I1339" s="396">
        <v>2.2905717412863635E-2</v>
      </c>
      <c r="J1339" s="396">
        <v>2.2905099912718496E-2</v>
      </c>
      <c r="K1339" s="52">
        <v>0.91957727220410412</v>
      </c>
      <c r="L1339" s="52">
        <v>0.9195793506531279</v>
      </c>
      <c r="M1339" s="398">
        <v>2.2869158124549652E-2</v>
      </c>
      <c r="N1339" s="398">
        <v>2.287230742650102E-2</v>
      </c>
    </row>
    <row r="1340" spans="8:14">
      <c r="H1340" s="8">
        <v>1337</v>
      </c>
      <c r="I1340" s="396">
        <v>2.2905690027628937E-2</v>
      </c>
      <c r="J1340" s="396">
        <v>2.2905075385802873E-2</v>
      </c>
      <c r="K1340" s="52">
        <v>0.91951965782361489</v>
      </c>
      <c r="L1340" s="52">
        <v>0.9195217280705974</v>
      </c>
      <c r="M1340" s="398">
        <v>2.2869103354053334E-2</v>
      </c>
      <c r="N1340" s="398">
        <v>2.287230742654155E-2</v>
      </c>
    </row>
    <row r="1341" spans="8:14">
      <c r="H1341" s="8">
        <v>1338</v>
      </c>
      <c r="I1341" s="396">
        <v>2.2905662642394239E-2</v>
      </c>
      <c r="J1341" s="396">
        <v>2.2905050895549353E-2</v>
      </c>
      <c r="K1341" s="52">
        <v>0.91946204719081681</v>
      </c>
      <c r="L1341" s="52">
        <v>0.91946410909880683</v>
      </c>
      <c r="M1341" s="398">
        <v>2.2869048583597548E-2</v>
      </c>
      <c r="N1341" s="398">
        <v>2.2872307426582073E-2</v>
      </c>
    </row>
    <row r="1342" spans="8:14">
      <c r="H1342" s="8">
        <v>1339</v>
      </c>
      <c r="I1342" s="396">
        <v>2.2905635257159541E-2</v>
      </c>
      <c r="J1342" s="396">
        <v>2.2905026441875694E-2</v>
      </c>
      <c r="K1342" s="52">
        <v>0.91940444030545787</v>
      </c>
      <c r="L1342" s="52">
        <v>0.91940649373753025</v>
      </c>
      <c r="M1342" s="398">
        <v>2.28689938131823E-2</v>
      </c>
      <c r="N1342" s="398">
        <v>2.287230742650102E-2</v>
      </c>
    </row>
    <row r="1343" spans="8:14">
      <c r="H1343" s="8">
        <v>1340</v>
      </c>
      <c r="I1343" s="396">
        <v>2.2905607871924843E-2</v>
      </c>
      <c r="J1343" s="396">
        <v>2.2905002024700076E-2</v>
      </c>
      <c r="K1343" s="52">
        <v>0.91934683716728616</v>
      </c>
      <c r="L1343" s="52">
        <v>0.91934888198654119</v>
      </c>
      <c r="M1343" s="398">
        <v>2.2868939042645479E-2</v>
      </c>
      <c r="N1343" s="398">
        <v>2.287230742654155E-2</v>
      </c>
    </row>
    <row r="1344" spans="8:14">
      <c r="H1344" s="8">
        <v>1341</v>
      </c>
      <c r="I1344" s="396">
        <v>2.2905580486690145E-2</v>
      </c>
      <c r="J1344" s="396">
        <v>2.2904977643940824E-2</v>
      </c>
      <c r="K1344" s="52">
        <v>0.91928923777604943</v>
      </c>
      <c r="L1344" s="52">
        <v>0.91929127384561349</v>
      </c>
      <c r="M1344" s="398">
        <v>2.2868884272189718E-2</v>
      </c>
      <c r="N1344" s="398">
        <v>2.287230742654155E-2</v>
      </c>
    </row>
    <row r="1345" spans="8:14">
      <c r="H1345" s="8">
        <v>1342</v>
      </c>
      <c r="I1345" s="396">
        <v>2.2905553101455447E-2</v>
      </c>
      <c r="J1345" s="396">
        <v>2.2904953299516511E-2</v>
      </c>
      <c r="K1345" s="52">
        <v>0.91923164213149566</v>
      </c>
      <c r="L1345" s="52">
        <v>0.919233669314521</v>
      </c>
      <c r="M1345" s="398">
        <v>2.2868829501733967E-2</v>
      </c>
      <c r="N1345" s="398">
        <v>2.287230742650102E-2</v>
      </c>
    </row>
    <row r="1346" spans="8:14">
      <c r="H1346" s="8">
        <v>1343</v>
      </c>
      <c r="I1346" s="396">
        <v>2.2905525716220752E-2</v>
      </c>
      <c r="J1346" s="396">
        <v>2.2904928991346003E-2</v>
      </c>
      <c r="K1346" s="52">
        <v>0.91917405023337295</v>
      </c>
      <c r="L1346" s="52">
        <v>0.91917606839303745</v>
      </c>
      <c r="M1346" s="398">
        <v>2.28687747312377E-2</v>
      </c>
      <c r="N1346" s="398">
        <v>2.287230742650102E-2</v>
      </c>
    </row>
    <row r="1347" spans="8:14">
      <c r="H1347" s="8">
        <v>1344</v>
      </c>
      <c r="I1347" s="396">
        <v>2.2905498330986054E-2</v>
      </c>
      <c r="J1347" s="396">
        <v>2.2904904719348383E-2</v>
      </c>
      <c r="K1347" s="52">
        <v>0.91911646208142916</v>
      </c>
      <c r="L1347" s="52">
        <v>0.91911847108093658</v>
      </c>
      <c r="M1347" s="398">
        <v>2.2868719960781964E-2</v>
      </c>
      <c r="N1347" s="398">
        <v>2.287230742654155E-2</v>
      </c>
    </row>
    <row r="1348" spans="8:14">
      <c r="H1348" s="8">
        <v>1345</v>
      </c>
      <c r="I1348" s="396">
        <v>2.2905470945751356E-2</v>
      </c>
      <c r="J1348" s="396">
        <v>2.2904880483442972E-2</v>
      </c>
      <c r="K1348" s="52">
        <v>0.91905887767541239</v>
      </c>
      <c r="L1348" s="52">
        <v>0.91906087737799225</v>
      </c>
      <c r="M1348" s="398">
        <v>2.2868665190326237E-2</v>
      </c>
      <c r="N1348" s="398">
        <v>2.2872307426582073E-2</v>
      </c>
    </row>
    <row r="1349" spans="8:14">
      <c r="H1349" s="8">
        <v>1346</v>
      </c>
      <c r="I1349" s="396">
        <v>2.2905443560516658E-2</v>
      </c>
      <c r="J1349" s="396">
        <v>2.2904856283549255E-2</v>
      </c>
      <c r="K1349" s="52">
        <v>0.91900129701507072</v>
      </c>
      <c r="L1349" s="52">
        <v>0.91900328728397851</v>
      </c>
      <c r="M1349" s="398">
        <v>2.2868610419829991E-2</v>
      </c>
      <c r="N1349" s="398">
        <v>2.287230742650102E-2</v>
      </c>
    </row>
    <row r="1350" spans="8:14">
      <c r="H1350" s="8">
        <v>1347</v>
      </c>
      <c r="I1350" s="396">
        <v>2.290541617528196E-2</v>
      </c>
      <c r="J1350" s="396">
        <v>2.2904832119587167E-2</v>
      </c>
      <c r="K1350" s="52">
        <v>0.91894372010015202</v>
      </c>
      <c r="L1350" s="52">
        <v>0.91894570079866877</v>
      </c>
      <c r="M1350" s="398">
        <v>2.2868555649374282E-2</v>
      </c>
      <c r="N1350" s="398">
        <v>2.28723074266226E-2</v>
      </c>
    </row>
    <row r="1351" spans="8:14">
      <c r="H1351" s="8">
        <v>1348</v>
      </c>
      <c r="I1351" s="396">
        <v>2.2905388790047262E-2</v>
      </c>
      <c r="J1351" s="396">
        <v>2.2904807991476581E-2</v>
      </c>
      <c r="K1351" s="52">
        <v>0.91888614693040438</v>
      </c>
      <c r="L1351" s="52">
        <v>0.91888811792183744</v>
      </c>
      <c r="M1351" s="398">
        <v>2.286850087891858E-2</v>
      </c>
      <c r="N1351" s="398">
        <v>2.287230742650102E-2</v>
      </c>
    </row>
    <row r="1352" spans="8:14">
      <c r="H1352" s="8">
        <v>1349</v>
      </c>
      <c r="I1352" s="396">
        <v>2.2905361404812568E-2</v>
      </c>
      <c r="J1352" s="396">
        <v>2.2904783899137846E-2</v>
      </c>
      <c r="K1352" s="52">
        <v>0.91882857750557601</v>
      </c>
      <c r="L1352" s="52">
        <v>0.91883053865325814</v>
      </c>
      <c r="M1352" s="398">
        <v>2.2868446108462885E-2</v>
      </c>
      <c r="N1352" s="398">
        <v>2.287230742654155E-2</v>
      </c>
    </row>
    <row r="1353" spans="8:14">
      <c r="H1353" s="8">
        <v>1350</v>
      </c>
      <c r="I1353" s="396">
        <v>2.290533401957787E-2</v>
      </c>
      <c r="J1353" s="396">
        <v>2.2904759842491448E-2</v>
      </c>
      <c r="K1353" s="52">
        <v>0.91877101182541498</v>
      </c>
      <c r="L1353" s="52">
        <v>0.91877296299270483</v>
      </c>
      <c r="M1353" s="398">
        <v>2.2868391337966674E-2</v>
      </c>
      <c r="N1353" s="398">
        <v>2.287230742650102E-2</v>
      </c>
    </row>
    <row r="1354" spans="8:14">
      <c r="H1354" s="8">
        <v>1351</v>
      </c>
      <c r="I1354" s="396">
        <v>2.2905306634343172E-2</v>
      </c>
      <c r="J1354" s="396">
        <v>2.2904735821458196E-2</v>
      </c>
      <c r="K1354" s="52">
        <v>0.9187134498896693</v>
      </c>
      <c r="L1354" s="52">
        <v>0.91871539093995125</v>
      </c>
      <c r="M1354" s="398">
        <v>2.2868336567510993E-2</v>
      </c>
      <c r="N1354" s="398">
        <v>2.287230742654155E-2</v>
      </c>
    </row>
    <row r="1355" spans="8:14">
      <c r="H1355" s="8">
        <v>1352</v>
      </c>
      <c r="I1355" s="396">
        <v>2.2905279249108474E-2</v>
      </c>
      <c r="J1355" s="396">
        <v>2.2904711835959005E-2</v>
      </c>
      <c r="K1355" s="52">
        <v>0.91865589169808726</v>
      </c>
      <c r="L1355" s="52">
        <v>0.91865782249477146</v>
      </c>
      <c r="M1355" s="398">
        <v>2.2868281797014799E-2</v>
      </c>
      <c r="N1355" s="398">
        <v>2.287230742654155E-2</v>
      </c>
    </row>
    <row r="1356" spans="8:14">
      <c r="H1356" s="8">
        <v>1353</v>
      </c>
      <c r="I1356" s="396">
        <v>2.2905251863873776E-2</v>
      </c>
      <c r="J1356" s="396">
        <v>2.2904687885915091E-2</v>
      </c>
      <c r="K1356" s="52">
        <v>0.91859833725041695</v>
      </c>
      <c r="L1356" s="52">
        <v>0.91860025765693942</v>
      </c>
      <c r="M1356" s="398">
        <v>2.2868227026559138E-2</v>
      </c>
      <c r="N1356" s="398">
        <v>2.287230742654155E-2</v>
      </c>
    </row>
    <row r="1357" spans="8:14">
      <c r="H1357" s="8">
        <v>1354</v>
      </c>
      <c r="I1357" s="396">
        <v>2.2905224478639078E-2</v>
      </c>
      <c r="J1357" s="396">
        <v>2.2904663971247904E-2</v>
      </c>
      <c r="K1357" s="52">
        <v>0.91854078654640647</v>
      </c>
      <c r="L1357" s="52">
        <v>0.9185426964262291</v>
      </c>
      <c r="M1357" s="398">
        <v>2.2868172256103485E-2</v>
      </c>
      <c r="N1357" s="398">
        <v>2.287230742654155E-2</v>
      </c>
    </row>
    <row r="1358" spans="8:14">
      <c r="H1358" s="8">
        <v>1355</v>
      </c>
      <c r="I1358" s="396">
        <v>2.290519709340438E-2</v>
      </c>
      <c r="J1358" s="396">
        <v>2.2904640091879105E-2</v>
      </c>
      <c r="K1358" s="52">
        <v>0.91848323958580402</v>
      </c>
      <c r="L1358" s="52">
        <v>0.91848513880241445</v>
      </c>
      <c r="M1358" s="398">
        <v>2.2868117485647842E-2</v>
      </c>
      <c r="N1358" s="398">
        <v>2.287230742654155E-2</v>
      </c>
    </row>
    <row r="1359" spans="8:14">
      <c r="H1359" s="8">
        <v>1356</v>
      </c>
      <c r="I1359" s="396">
        <v>2.2905169708169686E-2</v>
      </c>
      <c r="J1359" s="396">
        <v>2.2904616247730623E-2</v>
      </c>
      <c r="K1359" s="52">
        <v>0.91842569636835791</v>
      </c>
      <c r="L1359" s="52">
        <v>0.91842758478526942</v>
      </c>
      <c r="M1359" s="398">
        <v>2.2868062715151679E-2</v>
      </c>
      <c r="N1359" s="398">
        <v>2.287230742654155E-2</v>
      </c>
    </row>
    <row r="1360" spans="8:14">
      <c r="H1360" s="8">
        <v>1357</v>
      </c>
      <c r="I1360" s="396">
        <v>2.2905142322934988E-2</v>
      </c>
      <c r="J1360" s="396">
        <v>2.2904592438724603E-2</v>
      </c>
      <c r="K1360" s="52">
        <v>0.91836815689381623</v>
      </c>
      <c r="L1360" s="52">
        <v>0.91837003437456799</v>
      </c>
      <c r="M1360" s="398">
        <v>2.286800794469605E-2</v>
      </c>
      <c r="N1360" s="398">
        <v>2.287230742654155E-2</v>
      </c>
    </row>
    <row r="1361" spans="8:14">
      <c r="H1361" s="8">
        <v>1358</v>
      </c>
      <c r="I1361" s="396">
        <v>2.290511493770029E-2</v>
      </c>
      <c r="J1361" s="396">
        <v>2.2904568664783388E-2</v>
      </c>
      <c r="K1361" s="52">
        <v>0.9183106211619273</v>
      </c>
      <c r="L1361" s="52">
        <v>0.91831248757008421</v>
      </c>
      <c r="M1361" s="398">
        <v>2.2867953174199904E-2</v>
      </c>
      <c r="N1361" s="398">
        <v>2.287230742654155E-2</v>
      </c>
    </row>
    <row r="1362" spans="8:14">
      <c r="H1362" s="8">
        <v>1359</v>
      </c>
      <c r="I1362" s="396">
        <v>2.2905087552465592E-2</v>
      </c>
      <c r="J1362" s="396">
        <v>2.2904544925829568E-2</v>
      </c>
      <c r="K1362" s="52">
        <v>0.91825308917243931</v>
      </c>
      <c r="L1362" s="52">
        <v>0.91825494437159216</v>
      </c>
      <c r="M1362" s="398">
        <v>2.2867898403784816E-2</v>
      </c>
      <c r="N1362" s="398">
        <v>2.287230742654155E-2</v>
      </c>
    </row>
    <row r="1363" spans="8:14">
      <c r="H1363" s="8">
        <v>1360</v>
      </c>
      <c r="I1363" s="396">
        <v>2.2905060167230894E-2</v>
      </c>
      <c r="J1363" s="396">
        <v>2.2904521221785955E-2</v>
      </c>
      <c r="K1363" s="52">
        <v>0.91819556092510068</v>
      </c>
      <c r="L1363" s="52">
        <v>0.91819740477886591</v>
      </c>
      <c r="M1363" s="398">
        <v>2.2867843633248165E-2</v>
      </c>
      <c r="N1363" s="398">
        <v>2.287230742650102E-2</v>
      </c>
    </row>
    <row r="1364" spans="8:14">
      <c r="H1364" s="8">
        <v>1361</v>
      </c>
      <c r="I1364" s="396">
        <v>2.2905032781996196E-2</v>
      </c>
      <c r="J1364" s="396">
        <v>2.290449755257562E-2</v>
      </c>
      <c r="K1364" s="52">
        <v>0.91813803641965952</v>
      </c>
      <c r="L1364" s="52">
        <v>0.91813986879167941</v>
      </c>
      <c r="M1364" s="398">
        <v>2.2867788862833093E-2</v>
      </c>
      <c r="N1364" s="398">
        <v>2.287230742654155E-2</v>
      </c>
    </row>
    <row r="1365" spans="8:14">
      <c r="H1365" s="8">
        <v>1362</v>
      </c>
      <c r="I1365" s="396">
        <v>2.2905005396761501E-2</v>
      </c>
      <c r="J1365" s="396">
        <v>2.2904473918121844E-2</v>
      </c>
      <c r="K1365" s="52">
        <v>0.91808051565586424</v>
      </c>
      <c r="L1365" s="52">
        <v>0.91808233640980674</v>
      </c>
      <c r="M1365" s="398">
        <v>2.2867734092336979E-2</v>
      </c>
      <c r="N1365" s="398">
        <v>2.287230742654155E-2</v>
      </c>
    </row>
    <row r="1366" spans="8:14">
      <c r="H1366" s="8">
        <v>1363</v>
      </c>
      <c r="I1366" s="396">
        <v>2.2904978011526803E-2</v>
      </c>
      <c r="J1366" s="396">
        <v>2.2904450318348129E-2</v>
      </c>
      <c r="K1366" s="52">
        <v>0.91802299863346315</v>
      </c>
      <c r="L1366" s="52">
        <v>0.91802480763302197</v>
      </c>
      <c r="M1366" s="398">
        <v>2.2867679321881402E-2</v>
      </c>
      <c r="N1366" s="398">
        <v>2.287230742654155E-2</v>
      </c>
    </row>
    <row r="1367" spans="8:14">
      <c r="H1367" s="8">
        <v>1364</v>
      </c>
      <c r="I1367" s="396">
        <v>2.2904950626292105E-2</v>
      </c>
      <c r="J1367" s="396">
        <v>2.2904426753178171E-2</v>
      </c>
      <c r="K1367" s="52">
        <v>0.91796548535220468</v>
      </c>
      <c r="L1367" s="52">
        <v>0.91796728246109927</v>
      </c>
      <c r="M1367" s="398">
        <v>2.2867624551385305E-2</v>
      </c>
      <c r="N1367" s="398">
        <v>2.287230742654155E-2</v>
      </c>
    </row>
    <row r="1368" spans="8:14">
      <c r="H1368" s="8">
        <v>1365</v>
      </c>
      <c r="I1368" s="396">
        <v>2.2904923241057407E-2</v>
      </c>
      <c r="J1368" s="396">
        <v>2.2904403222535945E-2</v>
      </c>
      <c r="K1368" s="52">
        <v>0.91790797581183703</v>
      </c>
      <c r="L1368" s="52">
        <v>0.91790976089381271</v>
      </c>
      <c r="M1368" s="398">
        <v>2.2867569780929742E-2</v>
      </c>
      <c r="N1368" s="398">
        <v>2.287230742654155E-2</v>
      </c>
    </row>
    <row r="1369" spans="8:14">
      <c r="H1369" s="8">
        <v>1366</v>
      </c>
      <c r="I1369" s="396">
        <v>2.2904895855822709E-2</v>
      </c>
      <c r="J1369" s="396">
        <v>2.2904379726345622E-2</v>
      </c>
      <c r="K1369" s="52">
        <v>0.91785047001210862</v>
      </c>
      <c r="L1369" s="52">
        <v>0.91785224293093637</v>
      </c>
      <c r="M1369" s="398">
        <v>2.2867515010474189E-2</v>
      </c>
      <c r="N1369" s="398">
        <v>2.287230742654155E-2</v>
      </c>
    </row>
    <row r="1370" spans="8:14">
      <c r="H1370" s="8">
        <v>1367</v>
      </c>
      <c r="I1370" s="396">
        <v>2.2904868470588011E-2</v>
      </c>
      <c r="J1370" s="396">
        <v>2.2904356264531554E-2</v>
      </c>
      <c r="K1370" s="52">
        <v>0.91779296795276788</v>
      </c>
      <c r="L1370" s="52">
        <v>0.91779472857224453</v>
      </c>
      <c r="M1370" s="398">
        <v>2.2867460239978113E-2</v>
      </c>
      <c r="N1370" s="398">
        <v>2.287230742650102E-2</v>
      </c>
    </row>
    <row r="1371" spans="8:14">
      <c r="H1371" s="8">
        <v>1368</v>
      </c>
      <c r="I1371" s="396">
        <v>2.2904841085353317E-2</v>
      </c>
      <c r="J1371" s="396">
        <v>2.2904332837018385E-2</v>
      </c>
      <c r="K1371" s="52">
        <v>0.91773546963356323</v>
      </c>
      <c r="L1371" s="52">
        <v>0.91773721781751127</v>
      </c>
      <c r="M1371" s="398">
        <v>2.2867405469522574E-2</v>
      </c>
      <c r="N1371" s="398">
        <v>2.287230742650102E-2</v>
      </c>
    </row>
    <row r="1372" spans="8:14">
      <c r="H1372" s="8">
        <v>1369</v>
      </c>
      <c r="I1372" s="396">
        <v>2.2904813700118619E-2</v>
      </c>
      <c r="J1372" s="396">
        <v>2.2904309443731011E-2</v>
      </c>
      <c r="K1372" s="52">
        <v>0.91767797505424309</v>
      </c>
      <c r="L1372" s="52">
        <v>0.91767971066651055</v>
      </c>
      <c r="M1372" s="398">
        <v>2.2867350699067049E-2</v>
      </c>
      <c r="N1372" s="398">
        <v>2.2872307426582073E-2</v>
      </c>
    </row>
    <row r="1373" spans="8:14">
      <c r="H1373" s="8">
        <v>1370</v>
      </c>
      <c r="I1373" s="396">
        <v>2.2904786314883921E-2</v>
      </c>
      <c r="J1373" s="396">
        <v>2.2904286084594376E-2</v>
      </c>
      <c r="K1373" s="52">
        <v>0.91762048421455589</v>
      </c>
      <c r="L1373" s="52">
        <v>0.91762220711901687</v>
      </c>
      <c r="M1373" s="398">
        <v>2.2867295928571001E-2</v>
      </c>
      <c r="N1373" s="398">
        <v>2.287230742654155E-2</v>
      </c>
    </row>
    <row r="1374" spans="8:14">
      <c r="H1374" s="8">
        <v>1371</v>
      </c>
      <c r="I1374" s="396">
        <v>2.2904758929649223E-2</v>
      </c>
      <c r="J1374" s="396">
        <v>2.2904262759533802E-2</v>
      </c>
      <c r="K1374" s="52">
        <v>0.91756299711425016</v>
      </c>
      <c r="L1374" s="52">
        <v>0.91756470717480432</v>
      </c>
      <c r="M1374" s="398">
        <v>2.2867241158115489E-2</v>
      </c>
      <c r="N1374" s="398">
        <v>2.287230742654155E-2</v>
      </c>
    </row>
    <row r="1375" spans="8:14">
      <c r="H1375" s="8">
        <v>1372</v>
      </c>
      <c r="I1375" s="396">
        <v>2.2904731544414525E-2</v>
      </c>
      <c r="J1375" s="396">
        <v>2.2904239468474748E-2</v>
      </c>
      <c r="K1375" s="52">
        <v>0.91750551375307421</v>
      </c>
      <c r="L1375" s="52">
        <v>0.91750721083364717</v>
      </c>
      <c r="M1375" s="398">
        <v>2.2867186387700508E-2</v>
      </c>
      <c r="N1375" s="398">
        <v>2.287230742650102E-2</v>
      </c>
    </row>
    <row r="1376" spans="8:14">
      <c r="H1376" s="8">
        <v>1373</v>
      </c>
      <c r="I1376" s="396">
        <v>2.2904704159179827E-2</v>
      </c>
      <c r="J1376" s="396">
        <v>2.2904216211342972E-2</v>
      </c>
      <c r="K1376" s="52">
        <v>0.9174480341307768</v>
      </c>
      <c r="L1376" s="52">
        <v>0.9174497180953195</v>
      </c>
      <c r="M1376" s="398">
        <v>2.2867131617163958E-2</v>
      </c>
      <c r="N1376" s="398">
        <v>2.287230742654155E-2</v>
      </c>
    </row>
    <row r="1377" spans="8:14">
      <c r="H1377" s="8">
        <v>1374</v>
      </c>
      <c r="I1377" s="396">
        <v>2.2904676773945129E-2</v>
      </c>
      <c r="J1377" s="396">
        <v>2.2904192988064377E-2</v>
      </c>
      <c r="K1377" s="52">
        <v>0.91739055824710625</v>
      </c>
      <c r="L1377" s="52">
        <v>0.9173922289595956</v>
      </c>
      <c r="M1377" s="398">
        <v>2.2867076846708471E-2</v>
      </c>
      <c r="N1377" s="398">
        <v>2.287230742654155E-2</v>
      </c>
    </row>
    <row r="1378" spans="8:14">
      <c r="H1378" s="8">
        <v>1375</v>
      </c>
      <c r="I1378" s="396">
        <v>2.2904649388710435E-2</v>
      </c>
      <c r="J1378" s="396">
        <v>2.2904169798565063E-2</v>
      </c>
      <c r="K1378" s="52">
        <v>0.91733308610181119</v>
      </c>
      <c r="L1378" s="52">
        <v>0.91733474342624988</v>
      </c>
      <c r="M1378" s="398">
        <v>2.2867022076252991E-2</v>
      </c>
      <c r="N1378" s="398">
        <v>2.287230742650102E-2</v>
      </c>
    </row>
    <row r="1379" spans="8:14">
      <c r="H1379" s="8">
        <v>1376</v>
      </c>
      <c r="I1379" s="396">
        <v>2.2904622003475737E-2</v>
      </c>
      <c r="J1379" s="396">
        <v>2.2904146642771468E-2</v>
      </c>
      <c r="K1379" s="52">
        <v>0.91727561769464017</v>
      </c>
      <c r="L1379" s="52">
        <v>0.91727726149505628</v>
      </c>
      <c r="M1379" s="398">
        <v>2.2866967305756995E-2</v>
      </c>
      <c r="N1379" s="398">
        <v>2.2872307426582073E-2</v>
      </c>
    </row>
    <row r="1380" spans="8:14">
      <c r="H1380" s="8">
        <v>1377</v>
      </c>
      <c r="I1380" s="396">
        <v>2.2904594618241039E-2</v>
      </c>
      <c r="J1380" s="396">
        <v>2.2904123520610064E-2</v>
      </c>
      <c r="K1380" s="52">
        <v>0.91721815302534171</v>
      </c>
      <c r="L1380" s="52">
        <v>0.91721978316578945</v>
      </c>
      <c r="M1380" s="398">
        <v>2.2866912535301532E-2</v>
      </c>
      <c r="N1380" s="398">
        <v>2.287230742650102E-2</v>
      </c>
    </row>
    <row r="1381" spans="8:14">
      <c r="H1381" s="8">
        <v>1378</v>
      </c>
      <c r="I1381" s="396">
        <v>2.2904567233006341E-2</v>
      </c>
      <c r="J1381" s="396">
        <v>2.2904100432007697E-2</v>
      </c>
      <c r="K1381" s="52">
        <v>0.91716069209366446</v>
      </c>
      <c r="L1381" s="52">
        <v>0.91716230843822344</v>
      </c>
      <c r="M1381" s="398">
        <v>2.286685776480555E-2</v>
      </c>
      <c r="N1381" s="398">
        <v>2.287230742654155E-2</v>
      </c>
    </row>
    <row r="1382" spans="8:14">
      <c r="H1382" s="8">
        <v>1379</v>
      </c>
      <c r="I1382" s="396">
        <v>2.2904539847771643E-2</v>
      </c>
      <c r="J1382" s="396">
        <v>2.2904077376891294E-2</v>
      </c>
      <c r="K1382" s="52">
        <v>0.91710323489935686</v>
      </c>
      <c r="L1382" s="52">
        <v>0.91710483731213277</v>
      </c>
      <c r="M1382" s="398">
        <v>2.2866802994390627E-2</v>
      </c>
      <c r="N1382" s="398">
        <v>2.287230742650102E-2</v>
      </c>
    </row>
    <row r="1383" spans="8:14">
      <c r="H1383" s="8">
        <v>1380</v>
      </c>
      <c r="I1383" s="396">
        <v>2.2904512462536945E-2</v>
      </c>
      <c r="J1383" s="396">
        <v>2.2904054355188139E-2</v>
      </c>
      <c r="K1383" s="52">
        <v>0.91704578144216775</v>
      </c>
      <c r="L1383" s="52">
        <v>0.91704736978729151</v>
      </c>
      <c r="M1383" s="398">
        <v>2.2866748223894659E-2</v>
      </c>
      <c r="N1383" s="398">
        <v>2.287230742654155E-2</v>
      </c>
    </row>
    <row r="1384" spans="8:14">
      <c r="H1384" s="8">
        <v>1381</v>
      </c>
      <c r="I1384" s="396">
        <v>2.290448507730225E-2</v>
      </c>
      <c r="J1384" s="396">
        <v>2.2904031366825599E-2</v>
      </c>
      <c r="K1384" s="52">
        <v>0.91698833172184568</v>
      </c>
      <c r="L1384" s="52">
        <v>0.91698990586347418</v>
      </c>
      <c r="M1384" s="398">
        <v>2.2866693453398704E-2</v>
      </c>
      <c r="N1384" s="398">
        <v>2.287230742650102E-2</v>
      </c>
    </row>
    <row r="1385" spans="8:14">
      <c r="H1385" s="8">
        <v>1382</v>
      </c>
      <c r="I1385" s="396">
        <v>2.2904457692067552E-2</v>
      </c>
      <c r="J1385" s="396">
        <v>2.2904008411731347E-2</v>
      </c>
      <c r="K1385" s="52">
        <v>0.9169308857381393</v>
      </c>
      <c r="L1385" s="52">
        <v>0.91693244554045494</v>
      </c>
      <c r="M1385" s="398">
        <v>2.286663868294328E-2</v>
      </c>
      <c r="N1385" s="398">
        <v>2.2872307426582073E-2</v>
      </c>
    </row>
    <row r="1386" spans="8:14">
      <c r="H1386" s="8">
        <v>1383</v>
      </c>
      <c r="I1386" s="396">
        <v>2.2904430306832854E-2</v>
      </c>
      <c r="J1386" s="396">
        <v>2.2903985489833145E-2</v>
      </c>
      <c r="K1386" s="52">
        <v>0.91687344349079725</v>
      </c>
      <c r="L1386" s="52">
        <v>0.91687498881800844</v>
      </c>
      <c r="M1386" s="398">
        <v>2.2866583912487866E-2</v>
      </c>
      <c r="N1386" s="398">
        <v>2.287230742650102E-2</v>
      </c>
    </row>
    <row r="1387" spans="8:14">
      <c r="H1387" s="8">
        <v>1384</v>
      </c>
      <c r="I1387" s="396">
        <v>2.2904402921598156E-2</v>
      </c>
      <c r="J1387" s="396">
        <v>2.2903962601059088E-2</v>
      </c>
      <c r="K1387" s="52">
        <v>0.91681600497956828</v>
      </c>
      <c r="L1387" s="52">
        <v>0.91681753569590885</v>
      </c>
      <c r="M1387" s="398">
        <v>2.2866529142032459E-2</v>
      </c>
      <c r="N1387" s="398">
        <v>2.287230742654155E-2</v>
      </c>
    </row>
    <row r="1388" spans="8:14">
      <c r="H1388" s="8">
        <v>1385</v>
      </c>
      <c r="I1388" s="396">
        <v>2.2904375536363458E-2</v>
      </c>
      <c r="J1388" s="396">
        <v>2.2903939745337425E-2</v>
      </c>
      <c r="K1388" s="52">
        <v>0.91675857020420115</v>
      </c>
      <c r="L1388" s="52">
        <v>0.91676008617393057</v>
      </c>
      <c r="M1388" s="398">
        <v>2.2866474371536539E-2</v>
      </c>
      <c r="N1388" s="398">
        <v>2.287230742654155E-2</v>
      </c>
    </row>
    <row r="1389" spans="8:14">
      <c r="H1389" s="8">
        <v>1386</v>
      </c>
      <c r="I1389" s="396">
        <v>2.290434815112876E-2</v>
      </c>
      <c r="J1389" s="396">
        <v>2.2903916922596589E-2</v>
      </c>
      <c r="K1389" s="52">
        <v>0.91670113916444451</v>
      </c>
      <c r="L1389" s="52">
        <v>0.91670264025184811</v>
      </c>
      <c r="M1389" s="398">
        <v>2.2866419601040619E-2</v>
      </c>
      <c r="N1389" s="398">
        <v>2.287230742654155E-2</v>
      </c>
    </row>
    <row r="1390" spans="8:14">
      <c r="H1390" s="8">
        <v>1387</v>
      </c>
      <c r="I1390" s="396">
        <v>2.2904320765894062E-2</v>
      </c>
      <c r="J1390" s="396">
        <v>2.2903894132765286E-2</v>
      </c>
      <c r="K1390" s="52">
        <v>0.91664371186004701</v>
      </c>
      <c r="L1390" s="52">
        <v>0.91664519792943577</v>
      </c>
      <c r="M1390" s="398">
        <v>2.2866364830625763E-2</v>
      </c>
      <c r="N1390" s="398">
        <v>2.2872307426582073E-2</v>
      </c>
    </row>
    <row r="1391" spans="8:14">
      <c r="H1391" s="8">
        <v>1388</v>
      </c>
      <c r="I1391" s="396">
        <v>2.2904293380659368E-2</v>
      </c>
      <c r="J1391" s="396">
        <v>2.2903871375772326E-2</v>
      </c>
      <c r="K1391" s="52">
        <v>0.91658628829075761</v>
      </c>
      <c r="L1391" s="52">
        <v>0.91658775920646818</v>
      </c>
      <c r="M1391" s="398">
        <v>2.2866310060129864E-2</v>
      </c>
      <c r="N1391" s="398">
        <v>2.287230742654155E-2</v>
      </c>
    </row>
    <row r="1392" spans="8:14">
      <c r="H1392" s="8">
        <v>1389</v>
      </c>
      <c r="I1392" s="396">
        <v>2.290426599542467E-2</v>
      </c>
      <c r="J1392" s="396">
        <v>2.2903848651546793E-2</v>
      </c>
      <c r="K1392" s="52">
        <v>0.91652886845632497</v>
      </c>
      <c r="L1392" s="52">
        <v>0.91653032408271973</v>
      </c>
      <c r="M1392" s="398">
        <v>2.2866255289674502E-2</v>
      </c>
      <c r="N1392" s="398">
        <v>2.287230742650102E-2</v>
      </c>
    </row>
    <row r="1393" spans="8:14">
      <c r="H1393" s="8">
        <v>1390</v>
      </c>
      <c r="I1393" s="396">
        <v>2.2904238610189972E-2</v>
      </c>
      <c r="J1393" s="396">
        <v>2.2903825960018026E-2</v>
      </c>
      <c r="K1393" s="52">
        <v>0.91647145235649796</v>
      </c>
      <c r="L1393" s="52">
        <v>0.91647289255796471</v>
      </c>
      <c r="M1393" s="398">
        <v>2.2866200519178616E-2</v>
      </c>
      <c r="N1393" s="398">
        <v>2.287230742654155E-2</v>
      </c>
    </row>
    <row r="1394" spans="8:14">
      <c r="H1394" s="8">
        <v>1391</v>
      </c>
      <c r="I1394" s="396">
        <v>2.2904211224955274E-2</v>
      </c>
      <c r="J1394" s="396">
        <v>2.2903803301115463E-2</v>
      </c>
      <c r="K1394" s="52">
        <v>0.91641403999102533</v>
      </c>
      <c r="L1394" s="52">
        <v>0.91641546463197776</v>
      </c>
      <c r="M1394" s="398">
        <v>2.2866145748723268E-2</v>
      </c>
      <c r="N1394" s="398">
        <v>2.287230742654155E-2</v>
      </c>
    </row>
    <row r="1395" spans="8:14">
      <c r="H1395" s="8">
        <v>1392</v>
      </c>
      <c r="I1395" s="396">
        <v>2.2904183839720576E-2</v>
      </c>
      <c r="J1395" s="396">
        <v>2.290378067476875E-2</v>
      </c>
      <c r="K1395" s="52">
        <v>0.91635663135965584</v>
      </c>
      <c r="L1395" s="52">
        <v>0.91635804030453349</v>
      </c>
      <c r="M1395" s="398">
        <v>2.2866090978267927E-2</v>
      </c>
      <c r="N1395" s="398">
        <v>2.287230742650102E-2</v>
      </c>
    </row>
    <row r="1396" spans="8:14">
      <c r="H1396" s="8">
        <v>1393</v>
      </c>
      <c r="I1396" s="396">
        <v>2.2904156454485878E-2</v>
      </c>
      <c r="J1396" s="396">
        <v>2.2903758080907863E-2</v>
      </c>
      <c r="K1396" s="52">
        <v>0.91629922646213857</v>
      </c>
      <c r="L1396" s="52">
        <v>0.91630061957540609</v>
      </c>
      <c r="M1396" s="398">
        <v>2.286603620777207E-2</v>
      </c>
      <c r="N1396" s="398">
        <v>2.287230742654155E-2</v>
      </c>
    </row>
    <row r="1397" spans="8:14">
      <c r="H1397" s="8">
        <v>1394</v>
      </c>
      <c r="I1397" s="396">
        <v>2.2904129069251183E-2</v>
      </c>
      <c r="J1397" s="396">
        <v>2.2903735519462839E-2</v>
      </c>
      <c r="K1397" s="52">
        <v>0.91624182529822218</v>
      </c>
      <c r="L1397" s="52">
        <v>0.9162432024443703</v>
      </c>
      <c r="M1397" s="398">
        <v>2.2865981437316742E-2</v>
      </c>
      <c r="N1397" s="398">
        <v>2.287230742654155E-2</v>
      </c>
    </row>
    <row r="1398" spans="8:14">
      <c r="H1398" s="8">
        <v>1395</v>
      </c>
      <c r="I1398" s="396">
        <v>2.2904101684016485E-2</v>
      </c>
      <c r="J1398" s="396">
        <v>2.2903712990363933E-2</v>
      </c>
      <c r="K1398" s="52">
        <v>0.91618442786765553</v>
      </c>
      <c r="L1398" s="52">
        <v>0.91618578891120073</v>
      </c>
      <c r="M1398" s="398">
        <v>2.2865926666861429E-2</v>
      </c>
      <c r="N1398" s="398">
        <v>2.287230742650102E-2</v>
      </c>
    </row>
    <row r="1399" spans="8:14">
      <c r="H1399" s="8">
        <v>1396</v>
      </c>
      <c r="I1399" s="396">
        <v>2.2904074298781787E-2</v>
      </c>
      <c r="J1399" s="396">
        <v>2.2903690493541715E-2</v>
      </c>
      <c r="K1399" s="52">
        <v>0.9161270341701877</v>
      </c>
      <c r="L1399" s="52">
        <v>0.91612837897567168</v>
      </c>
      <c r="M1399" s="398">
        <v>2.2865871896365596E-2</v>
      </c>
      <c r="N1399" s="398">
        <v>2.287230742654155E-2</v>
      </c>
    </row>
    <row r="1400" spans="8:14">
      <c r="H1400" s="8">
        <v>1397</v>
      </c>
      <c r="I1400" s="396">
        <v>2.2904046913547089E-2</v>
      </c>
      <c r="J1400" s="396">
        <v>2.2903668028926853E-2</v>
      </c>
      <c r="K1400" s="52">
        <v>0.91606964420556758</v>
      </c>
      <c r="L1400" s="52">
        <v>0.91607097263755777</v>
      </c>
      <c r="M1400" s="398">
        <v>2.286581712586977E-2</v>
      </c>
      <c r="N1400" s="398">
        <v>2.2872307426582073E-2</v>
      </c>
    </row>
    <row r="1401" spans="8:14">
      <c r="H1401" s="8">
        <v>1398</v>
      </c>
      <c r="I1401" s="396">
        <v>2.2904019528312392E-2</v>
      </c>
      <c r="J1401" s="396">
        <v>2.2903645596450174E-2</v>
      </c>
      <c r="K1401" s="52">
        <v>0.91601225797354391</v>
      </c>
      <c r="L1401" s="52">
        <v>0.91601356989663374</v>
      </c>
      <c r="M1401" s="398">
        <v>2.2865762355455004E-2</v>
      </c>
      <c r="N1401" s="398">
        <v>2.287230742654155E-2</v>
      </c>
    </row>
    <row r="1402" spans="8:14">
      <c r="H1402" s="8">
        <v>1399</v>
      </c>
      <c r="I1402" s="396">
        <v>2.2903992143077694E-2</v>
      </c>
      <c r="J1402" s="396">
        <v>2.2903623196042805E-2</v>
      </c>
      <c r="K1402" s="52">
        <v>0.91595487547386589</v>
      </c>
      <c r="L1402" s="52">
        <v>0.9159561707526741</v>
      </c>
      <c r="M1402" s="398">
        <v>2.2865707584959195E-2</v>
      </c>
      <c r="N1402" s="398">
        <v>2.287230742654155E-2</v>
      </c>
    </row>
    <row r="1403" spans="8:14">
      <c r="H1403" s="8">
        <v>1400</v>
      </c>
      <c r="I1403" s="396">
        <v>2.2903964757842996E-2</v>
      </c>
      <c r="J1403" s="396">
        <v>2.2903600827636011E-2</v>
      </c>
      <c r="K1403" s="52">
        <v>0.91589749670628229</v>
      </c>
      <c r="L1403" s="52">
        <v>0.91589877520545349</v>
      </c>
      <c r="M1403" s="398">
        <v>2.2865652814503919E-2</v>
      </c>
      <c r="N1403" s="398">
        <v>2.287230742654155E-2</v>
      </c>
    </row>
    <row r="1404" spans="8:14">
      <c r="H1404" s="8">
        <v>1401</v>
      </c>
      <c r="I1404" s="396">
        <v>2.2903937372608301E-2</v>
      </c>
      <c r="J1404" s="396">
        <v>2.2903578491161296E-2</v>
      </c>
      <c r="K1404" s="52">
        <v>0.9158401216705423</v>
      </c>
      <c r="L1404" s="52">
        <v>0.9158413832547464</v>
      </c>
      <c r="M1404" s="398">
        <v>2.2865598044008124E-2</v>
      </c>
      <c r="N1404" s="398">
        <v>2.2872307426582073E-2</v>
      </c>
    </row>
    <row r="1405" spans="8:14">
      <c r="H1405" s="8">
        <v>1402</v>
      </c>
      <c r="I1405" s="396">
        <v>2.2903909987373603E-2</v>
      </c>
      <c r="J1405" s="396">
        <v>2.2903556186550308E-2</v>
      </c>
      <c r="K1405" s="52">
        <v>0.91578275036639467</v>
      </c>
      <c r="L1405" s="52">
        <v>0.91578399490032758</v>
      </c>
      <c r="M1405" s="398">
        <v>2.2865543273593393E-2</v>
      </c>
      <c r="N1405" s="398">
        <v>2.287230742654155E-2</v>
      </c>
    </row>
    <row r="1406" spans="8:14">
      <c r="H1406" s="8">
        <v>1403</v>
      </c>
      <c r="I1406" s="396">
        <v>2.2903882602138905E-2</v>
      </c>
      <c r="J1406" s="396">
        <v>2.290353391373489E-2</v>
      </c>
      <c r="K1406" s="52">
        <v>0.91572538279358873</v>
      </c>
      <c r="L1406" s="52">
        <v>0.91572661014197176</v>
      </c>
      <c r="M1406" s="398">
        <v>2.2865488503057096E-2</v>
      </c>
      <c r="N1406" s="398">
        <v>2.287230742650102E-2</v>
      </c>
    </row>
    <row r="1407" spans="8:14">
      <c r="H1407" s="8">
        <v>1404</v>
      </c>
      <c r="I1407" s="396">
        <v>2.2903855216904207E-2</v>
      </c>
      <c r="J1407" s="396">
        <v>2.2903511672647141E-2</v>
      </c>
      <c r="K1407" s="52">
        <v>0.91566801895187322</v>
      </c>
      <c r="L1407" s="52">
        <v>0.91566922897945346</v>
      </c>
      <c r="M1407" s="398">
        <v>2.2865433732642375E-2</v>
      </c>
      <c r="N1407" s="398">
        <v>2.287230742654155E-2</v>
      </c>
    </row>
    <row r="1408" spans="8:14">
      <c r="H1408" s="8">
        <v>1405</v>
      </c>
      <c r="I1408" s="396">
        <v>2.2903827831669509E-2</v>
      </c>
      <c r="J1408" s="396">
        <v>2.2903489463219306E-2</v>
      </c>
      <c r="K1408" s="52">
        <v>0.91561065884099746</v>
      </c>
      <c r="L1408" s="52">
        <v>0.91561185141254742</v>
      </c>
      <c r="M1408" s="398">
        <v>2.2865378962146618E-2</v>
      </c>
      <c r="N1408" s="398">
        <v>2.287230742654155E-2</v>
      </c>
    </row>
    <row r="1409" spans="8:14">
      <c r="H1409" s="8">
        <v>1406</v>
      </c>
      <c r="I1409" s="396">
        <v>2.2903800446434811E-2</v>
      </c>
      <c r="J1409" s="396">
        <v>2.2903467285383838E-2</v>
      </c>
      <c r="K1409" s="52">
        <v>0.91555330246071032</v>
      </c>
      <c r="L1409" s="52">
        <v>0.91555447744102825</v>
      </c>
      <c r="M1409" s="398">
        <v>2.2865324191691391E-2</v>
      </c>
      <c r="N1409" s="398">
        <v>2.287230742654155E-2</v>
      </c>
    </row>
    <row r="1410" spans="8:14">
      <c r="H1410" s="8">
        <v>1407</v>
      </c>
      <c r="I1410" s="396">
        <v>2.2903773061200117E-2</v>
      </c>
      <c r="J1410" s="396">
        <v>2.2903445139073351E-2</v>
      </c>
      <c r="K1410" s="52">
        <v>0.91549594981076099</v>
      </c>
      <c r="L1410" s="52">
        <v>0.9154971070646708</v>
      </c>
      <c r="M1410" s="398">
        <v>2.2865269421195645E-2</v>
      </c>
      <c r="N1410" s="398">
        <v>2.287230742654155E-2</v>
      </c>
    </row>
    <row r="1411" spans="8:14">
      <c r="H1411" s="8">
        <v>1408</v>
      </c>
      <c r="I1411" s="396">
        <v>2.2903745675965419E-2</v>
      </c>
      <c r="J1411" s="396">
        <v>2.2903423024220691E-2</v>
      </c>
      <c r="K1411" s="52">
        <v>0.91543860089089857</v>
      </c>
      <c r="L1411" s="52">
        <v>0.9154397402832497</v>
      </c>
      <c r="M1411" s="398">
        <v>2.2865214650740439E-2</v>
      </c>
      <c r="N1411" s="398">
        <v>2.287230742654155E-2</v>
      </c>
    </row>
    <row r="1412" spans="8:14">
      <c r="H1412" s="8">
        <v>1409</v>
      </c>
      <c r="I1412" s="396">
        <v>2.2903718290730721E-2</v>
      </c>
      <c r="J1412" s="396">
        <v>2.2903400940758885E-2</v>
      </c>
      <c r="K1412" s="52">
        <v>0.91538125570087214</v>
      </c>
      <c r="L1412" s="52">
        <v>0.91538237709653969</v>
      </c>
      <c r="M1412" s="398">
        <v>2.2865159880285237E-2</v>
      </c>
      <c r="N1412" s="398">
        <v>2.287230742654155E-2</v>
      </c>
    </row>
    <row r="1413" spans="8:14">
      <c r="H1413" s="8">
        <v>1410</v>
      </c>
      <c r="I1413" s="396">
        <v>2.2903690905496023E-2</v>
      </c>
      <c r="J1413" s="396">
        <v>2.2903378888621151E-2</v>
      </c>
      <c r="K1413" s="52">
        <v>0.91532391424043091</v>
      </c>
      <c r="L1413" s="52">
        <v>0.9153250175043155</v>
      </c>
      <c r="M1413" s="398">
        <v>2.2865105109830045E-2</v>
      </c>
      <c r="N1413" s="398">
        <v>2.287230742654155E-2</v>
      </c>
    </row>
    <row r="1414" spans="8:14">
      <c r="H1414" s="8">
        <v>1411</v>
      </c>
      <c r="I1414" s="396">
        <v>2.2903663520261325E-2</v>
      </c>
      <c r="J1414" s="396">
        <v>2.2903356867740882E-2</v>
      </c>
      <c r="K1414" s="52">
        <v>0.91526657650932408</v>
      </c>
      <c r="L1414" s="52">
        <v>0.91526766150635186</v>
      </c>
      <c r="M1414" s="398">
        <v>2.2865050339334336E-2</v>
      </c>
      <c r="N1414" s="398">
        <v>2.2872307426582073E-2</v>
      </c>
    </row>
    <row r="1415" spans="8:14">
      <c r="H1415" s="8">
        <v>1412</v>
      </c>
      <c r="I1415" s="396">
        <v>2.2903636135026627E-2</v>
      </c>
      <c r="J1415" s="396">
        <v>2.2903334878051629E-2</v>
      </c>
      <c r="K1415" s="52">
        <v>0.91520924250730074</v>
      </c>
      <c r="L1415" s="52">
        <v>0.91521030910242374</v>
      </c>
      <c r="M1415" s="398">
        <v>2.2864995568879158E-2</v>
      </c>
      <c r="N1415" s="398">
        <v>2.287230742650102E-2</v>
      </c>
    </row>
    <row r="1416" spans="8:14">
      <c r="H1416" s="8">
        <v>1413</v>
      </c>
      <c r="I1416" s="396">
        <v>2.2903608749791932E-2</v>
      </c>
      <c r="J1416" s="396">
        <v>2.2903312919487183E-2</v>
      </c>
      <c r="K1416" s="52">
        <v>0.91515191223411008</v>
      </c>
      <c r="L1416" s="52">
        <v>0.91515296029230586</v>
      </c>
      <c r="M1416" s="398">
        <v>2.2864940798423987E-2</v>
      </c>
      <c r="N1416" s="398">
        <v>2.287230742650102E-2</v>
      </c>
    </row>
    <row r="1417" spans="8:14">
      <c r="H1417" s="8">
        <v>1414</v>
      </c>
      <c r="I1417" s="396">
        <v>2.2903581364557234E-2</v>
      </c>
      <c r="J1417" s="396">
        <v>2.2903290991981622E-2</v>
      </c>
      <c r="K1417" s="52">
        <v>0.91509458568950131</v>
      </c>
      <c r="L1417" s="52">
        <v>0.91509561507577264</v>
      </c>
      <c r="M1417" s="398">
        <v>2.286488602796883E-2</v>
      </c>
      <c r="N1417" s="398">
        <v>2.28723074266226E-2</v>
      </c>
    </row>
    <row r="1418" spans="8:14">
      <c r="H1418" s="8">
        <v>1415</v>
      </c>
      <c r="I1418" s="396">
        <v>2.2903553979322536E-2</v>
      </c>
      <c r="J1418" s="396">
        <v>2.2903269095468925E-2</v>
      </c>
      <c r="K1418" s="52">
        <v>0.91503726287322384</v>
      </c>
      <c r="L1418" s="52">
        <v>0.91503827345259947</v>
      </c>
      <c r="M1418" s="398">
        <v>2.2864831257432626E-2</v>
      </c>
      <c r="N1418" s="398">
        <v>2.287230742650102E-2</v>
      </c>
    </row>
    <row r="1419" spans="8:14">
      <c r="H1419" s="8">
        <v>1416</v>
      </c>
      <c r="I1419" s="396">
        <v>2.2903526594087838E-2</v>
      </c>
      <c r="J1419" s="396">
        <v>2.2903247229883492E-2</v>
      </c>
      <c r="K1419" s="52">
        <v>0.91497994378502667</v>
      </c>
      <c r="L1419" s="52">
        <v>0.91498093542256098</v>
      </c>
      <c r="M1419" s="398">
        <v>2.2864776487018009E-2</v>
      </c>
      <c r="N1419" s="398">
        <v>2.287230742650102E-2</v>
      </c>
    </row>
    <row r="1420" spans="8:14">
      <c r="H1420" s="8">
        <v>1417</v>
      </c>
      <c r="I1420" s="396">
        <v>2.290349920885314E-2</v>
      </c>
      <c r="J1420" s="396">
        <v>2.2903225395159883E-2</v>
      </c>
      <c r="K1420" s="52">
        <v>0.91492262842465921</v>
      </c>
      <c r="L1420" s="52">
        <v>0.91492360098543191</v>
      </c>
      <c r="M1420" s="398">
        <v>2.2864721716522346E-2</v>
      </c>
      <c r="N1420" s="398">
        <v>2.287230742654155E-2</v>
      </c>
    </row>
    <row r="1421" spans="8:14">
      <c r="H1421" s="8">
        <v>1418</v>
      </c>
      <c r="I1421" s="396">
        <v>2.2903471823618442E-2</v>
      </c>
      <c r="J1421" s="396">
        <v>2.2903203591232806E-2</v>
      </c>
      <c r="K1421" s="52">
        <v>0.91486531679187078</v>
      </c>
      <c r="L1421" s="52">
        <v>0.91486627014098709</v>
      </c>
      <c r="M1421" s="398">
        <v>2.2864666946026697E-2</v>
      </c>
      <c r="N1421" s="398">
        <v>2.287230742654155E-2</v>
      </c>
    </row>
    <row r="1422" spans="8:14">
      <c r="H1422" s="8">
        <v>1419</v>
      </c>
      <c r="I1422" s="396">
        <v>2.2903444438383744E-2</v>
      </c>
      <c r="J1422" s="396">
        <v>2.2903181818037122E-2</v>
      </c>
      <c r="K1422" s="52">
        <v>0.91480800888641056</v>
      </c>
      <c r="L1422" s="52">
        <v>0.9148089428890015</v>
      </c>
      <c r="M1422" s="398">
        <v>2.2864612175571574E-2</v>
      </c>
      <c r="N1422" s="398">
        <v>2.287230742654155E-2</v>
      </c>
    </row>
    <row r="1423" spans="8:14">
      <c r="H1423" s="8">
        <v>1420</v>
      </c>
      <c r="I1423" s="396">
        <v>2.290341705314905E-2</v>
      </c>
      <c r="J1423" s="396">
        <v>2.2903160075507894E-2</v>
      </c>
      <c r="K1423" s="52">
        <v>0.91475070470802788</v>
      </c>
      <c r="L1423" s="52">
        <v>0.91475161922925008</v>
      </c>
      <c r="M1423" s="398">
        <v>2.2864557405116465E-2</v>
      </c>
      <c r="N1423" s="398">
        <v>2.287230742654155E-2</v>
      </c>
    </row>
    <row r="1424" spans="8:14">
      <c r="H1424" s="8">
        <v>1421</v>
      </c>
      <c r="I1424" s="396">
        <v>2.2903389667914352E-2</v>
      </c>
      <c r="J1424" s="396">
        <v>2.2903138363580391E-2</v>
      </c>
      <c r="K1424" s="52">
        <v>0.91469340425647216</v>
      </c>
      <c r="L1424" s="52">
        <v>0.91469429916150768</v>
      </c>
      <c r="M1424" s="398">
        <v>2.2864502634661363E-2</v>
      </c>
      <c r="N1424" s="398">
        <v>2.287230742654155E-2</v>
      </c>
    </row>
    <row r="1425" spans="8:14">
      <c r="H1425" s="8">
        <v>1422</v>
      </c>
      <c r="I1425" s="396">
        <v>2.2903362282679654E-2</v>
      </c>
      <c r="J1425" s="396">
        <v>2.2903116682190042E-2</v>
      </c>
      <c r="K1425" s="52">
        <v>0.91463610753149271</v>
      </c>
      <c r="L1425" s="52">
        <v>0.91463698268554927</v>
      </c>
      <c r="M1425" s="398">
        <v>2.2864447864165742E-2</v>
      </c>
      <c r="N1425" s="398">
        <v>2.287230742650102E-2</v>
      </c>
    </row>
    <row r="1426" spans="8:14">
      <c r="H1426" s="8">
        <v>1423</v>
      </c>
      <c r="I1426" s="396">
        <v>2.2903334897444956E-2</v>
      </c>
      <c r="J1426" s="396">
        <v>2.2903095031272531E-2</v>
      </c>
      <c r="K1426" s="52">
        <v>0.91457881453283896</v>
      </c>
      <c r="L1426" s="52">
        <v>0.91457966980114958</v>
      </c>
      <c r="M1426" s="398">
        <v>2.2864393093670131E-2</v>
      </c>
      <c r="N1426" s="398">
        <v>2.2872307426582073E-2</v>
      </c>
    </row>
    <row r="1427" spans="8:14">
      <c r="H1427" s="8">
        <v>1424</v>
      </c>
      <c r="I1427" s="396">
        <v>2.2903307512210258E-2</v>
      </c>
      <c r="J1427" s="396">
        <v>2.2903073410763614E-2</v>
      </c>
      <c r="K1427" s="52">
        <v>0.9145215252602602</v>
      </c>
      <c r="L1427" s="52">
        <v>0.91452236050808366</v>
      </c>
      <c r="M1427" s="398">
        <v>2.2864338323215053E-2</v>
      </c>
      <c r="N1427" s="398">
        <v>2.2872307426582073E-2</v>
      </c>
    </row>
    <row r="1428" spans="8:14">
      <c r="H1428" s="8">
        <v>1425</v>
      </c>
      <c r="I1428" s="396">
        <v>2.290328012697556E-2</v>
      </c>
      <c r="J1428" s="396">
        <v>2.2903051820599214E-2</v>
      </c>
      <c r="K1428" s="52">
        <v>0.91446423971350588</v>
      </c>
      <c r="L1428" s="52">
        <v>0.91446505480612672</v>
      </c>
      <c r="M1428" s="398">
        <v>2.2864283552759986E-2</v>
      </c>
      <c r="N1428" s="398">
        <v>2.287230742650102E-2</v>
      </c>
    </row>
    <row r="1429" spans="8:14">
      <c r="H1429" s="8">
        <v>1426</v>
      </c>
      <c r="I1429" s="396">
        <v>2.2903252741740866E-2</v>
      </c>
      <c r="J1429" s="396">
        <v>2.2903030260715565E-2</v>
      </c>
      <c r="K1429" s="52">
        <v>0.9144069578923254</v>
      </c>
      <c r="L1429" s="52">
        <v>0.91440775269505348</v>
      </c>
      <c r="M1429" s="398">
        <v>2.2864228782304923E-2</v>
      </c>
      <c r="N1429" s="398">
        <v>2.287230742650102E-2</v>
      </c>
    </row>
    <row r="1430" spans="8:14">
      <c r="H1430" s="8">
        <v>1427</v>
      </c>
      <c r="I1430" s="396">
        <v>2.2903225356506168E-2</v>
      </c>
      <c r="J1430" s="396">
        <v>2.2903008731049009E-2</v>
      </c>
      <c r="K1430" s="52">
        <v>0.9143496797964682</v>
      </c>
      <c r="L1430" s="52">
        <v>0.91435045417463889</v>
      </c>
      <c r="M1430" s="398">
        <v>2.2864174011849869E-2</v>
      </c>
      <c r="N1430" s="398">
        <v>2.287230742654155E-2</v>
      </c>
    </row>
    <row r="1431" spans="8:14">
      <c r="H1431" s="8">
        <v>1428</v>
      </c>
      <c r="I1431" s="396">
        <v>2.290319797127147E-2</v>
      </c>
      <c r="J1431" s="396">
        <v>2.2902987231536047E-2</v>
      </c>
      <c r="K1431" s="52">
        <v>0.9142924054256838</v>
      </c>
      <c r="L1431" s="52">
        <v>0.91429315924465804</v>
      </c>
      <c r="M1431" s="398">
        <v>2.2864119241354296E-2</v>
      </c>
      <c r="N1431" s="398">
        <v>2.287230742654155E-2</v>
      </c>
    </row>
    <row r="1432" spans="8:14">
      <c r="H1432" s="8">
        <v>1429</v>
      </c>
      <c r="I1432" s="396">
        <v>2.2903170586036772E-2</v>
      </c>
      <c r="J1432" s="396">
        <v>2.2902965762113398E-2</v>
      </c>
      <c r="K1432" s="52">
        <v>0.91423513477972163</v>
      </c>
      <c r="L1432" s="52">
        <v>0.91423586790488587</v>
      </c>
      <c r="M1432" s="398">
        <v>2.2864064470899264E-2</v>
      </c>
      <c r="N1432" s="398">
        <v>2.2872307426582073E-2</v>
      </c>
    </row>
    <row r="1433" spans="8:14">
      <c r="H1433" s="8">
        <v>1430</v>
      </c>
      <c r="I1433" s="396">
        <v>2.2903143200802074E-2</v>
      </c>
      <c r="J1433" s="396">
        <v>2.2902944322717889E-2</v>
      </c>
      <c r="K1433" s="52">
        <v>0.91417786785833122</v>
      </c>
      <c r="L1433" s="52">
        <v>0.91417858015509756</v>
      </c>
      <c r="M1433" s="398">
        <v>2.2864009700403708E-2</v>
      </c>
      <c r="N1433" s="398">
        <v>2.287230742654155E-2</v>
      </c>
    </row>
    <row r="1434" spans="8:14">
      <c r="H1434" s="8">
        <v>1431</v>
      </c>
      <c r="I1434" s="396">
        <v>2.2903115815567376E-2</v>
      </c>
      <c r="J1434" s="396">
        <v>2.290292291328656E-2</v>
      </c>
      <c r="K1434" s="52">
        <v>0.91412060466126199</v>
      </c>
      <c r="L1434" s="52">
        <v>0.91412129599506819</v>
      </c>
      <c r="M1434" s="398">
        <v>2.286395492994869E-2</v>
      </c>
      <c r="N1434" s="398">
        <v>2.287230742650102E-2</v>
      </c>
    </row>
    <row r="1435" spans="8:14">
      <c r="H1435" s="8">
        <v>1432</v>
      </c>
      <c r="I1435" s="396">
        <v>2.2903088430332678E-2</v>
      </c>
      <c r="J1435" s="396">
        <v>2.290290153375674E-2</v>
      </c>
      <c r="K1435" s="52">
        <v>0.9140633451882636</v>
      </c>
      <c r="L1435" s="52">
        <v>0.9140640154245725</v>
      </c>
      <c r="M1435" s="398">
        <v>2.2863900159453152E-2</v>
      </c>
      <c r="N1435" s="398">
        <v>2.2872307426582073E-2</v>
      </c>
    </row>
    <row r="1436" spans="8:14">
      <c r="H1436" s="8">
        <v>1433</v>
      </c>
      <c r="I1436" s="396">
        <v>2.2903061045097983E-2</v>
      </c>
      <c r="J1436" s="396">
        <v>2.2902880184065725E-2</v>
      </c>
      <c r="K1436" s="52">
        <v>0.91400608943908546</v>
      </c>
      <c r="L1436" s="52">
        <v>0.91400673844338587</v>
      </c>
      <c r="M1436" s="398">
        <v>2.2863845389038674E-2</v>
      </c>
      <c r="N1436" s="398">
        <v>2.287230742654155E-2</v>
      </c>
    </row>
    <row r="1437" spans="8:14">
      <c r="H1437" s="8">
        <v>1434</v>
      </c>
      <c r="I1437" s="396">
        <v>2.2903033659863285E-2</v>
      </c>
      <c r="J1437" s="396">
        <v>2.2902858864151159E-2</v>
      </c>
      <c r="K1437" s="52">
        <v>0.91394883741347721</v>
      </c>
      <c r="L1437" s="52">
        <v>0.91394946505128316</v>
      </c>
      <c r="M1437" s="398">
        <v>2.2863790618543149E-2</v>
      </c>
      <c r="N1437" s="398">
        <v>2.2872307426582073E-2</v>
      </c>
    </row>
    <row r="1438" spans="8:14">
      <c r="H1438" s="8">
        <v>1435</v>
      </c>
      <c r="I1438" s="396">
        <v>2.2903006274628587E-2</v>
      </c>
      <c r="J1438" s="396">
        <v>2.2902837573950684E-2</v>
      </c>
      <c r="K1438" s="52">
        <v>0.9138915891111884</v>
      </c>
      <c r="L1438" s="52">
        <v>0.91389219524803988</v>
      </c>
      <c r="M1438" s="398">
        <v>2.2863735848088162E-2</v>
      </c>
      <c r="N1438" s="398">
        <v>2.2872307426460497E-2</v>
      </c>
    </row>
    <row r="1439" spans="8:14">
      <c r="H1439" s="8">
        <v>1436</v>
      </c>
      <c r="I1439" s="396">
        <v>2.2902978889393889E-2</v>
      </c>
      <c r="J1439" s="396">
        <v>2.290281631340239E-2</v>
      </c>
      <c r="K1439" s="52">
        <v>0.91383434453196866</v>
      </c>
      <c r="L1439" s="52">
        <v>0.91383492903343055</v>
      </c>
      <c r="M1439" s="398">
        <v>2.2863681077592658E-2</v>
      </c>
      <c r="N1439" s="398">
        <v>2.2872307426582073E-2</v>
      </c>
    </row>
    <row r="1440" spans="8:14">
      <c r="H1440" s="8">
        <v>1437</v>
      </c>
      <c r="I1440" s="396">
        <v>2.2902951504159191E-2</v>
      </c>
      <c r="J1440" s="396">
        <v>2.2902795082444225E-2</v>
      </c>
      <c r="K1440" s="52">
        <v>0.91377710367556753</v>
      </c>
      <c r="L1440" s="52">
        <v>0.91377766640723079</v>
      </c>
      <c r="M1440" s="398">
        <v>2.2863626307137688E-2</v>
      </c>
      <c r="N1440" s="398">
        <v>2.287230742654155E-2</v>
      </c>
    </row>
    <row r="1441" spans="8:14">
      <c r="H1441" s="8">
        <v>1438</v>
      </c>
      <c r="I1441" s="396">
        <v>2.2902924118924493E-2</v>
      </c>
      <c r="J1441" s="396">
        <v>2.2902773881014547E-2</v>
      </c>
      <c r="K1441" s="52">
        <v>0.91371986654173476</v>
      </c>
      <c r="L1441" s="52">
        <v>0.91372040736921545</v>
      </c>
      <c r="M1441" s="398">
        <v>2.2863571536642199E-2</v>
      </c>
      <c r="N1441" s="398">
        <v>2.2872307426582073E-2</v>
      </c>
    </row>
    <row r="1442" spans="8:14">
      <c r="H1442" s="8">
        <v>1439</v>
      </c>
      <c r="I1442" s="396">
        <v>2.2902896733689799E-2</v>
      </c>
      <c r="J1442" s="396">
        <v>2.2902752709051698E-2</v>
      </c>
      <c r="K1442" s="52">
        <v>0.91366263313021989</v>
      </c>
      <c r="L1442" s="52">
        <v>0.91366315191916003</v>
      </c>
      <c r="M1442" s="398">
        <v>2.2863516766187243E-2</v>
      </c>
      <c r="N1442" s="398">
        <v>2.2872307426460497E-2</v>
      </c>
    </row>
    <row r="1443" spans="8:14">
      <c r="H1443" s="8">
        <v>1440</v>
      </c>
      <c r="I1443" s="396">
        <v>2.2902869348455101E-2</v>
      </c>
      <c r="J1443" s="396">
        <v>2.2902731566494441E-2</v>
      </c>
      <c r="K1443" s="52">
        <v>0.91360540344077268</v>
      </c>
      <c r="L1443" s="52">
        <v>0.91360590005683917</v>
      </c>
      <c r="M1443" s="398">
        <v>2.28634619957323E-2</v>
      </c>
      <c r="N1443" s="398">
        <v>2.2872307426582073E-2</v>
      </c>
    </row>
    <row r="1444" spans="8:14">
      <c r="H1444" s="8">
        <v>1441</v>
      </c>
      <c r="I1444" s="396">
        <v>2.2902841963220403E-2</v>
      </c>
      <c r="J1444" s="396">
        <v>2.2902710453281402E-2</v>
      </c>
      <c r="K1444" s="52">
        <v>0.91354817747314276</v>
      </c>
      <c r="L1444" s="52">
        <v>0.9135486517820286</v>
      </c>
      <c r="M1444" s="398">
        <v>2.2863407225236835E-2</v>
      </c>
      <c r="N1444" s="398">
        <v>2.287230742650102E-2</v>
      </c>
    </row>
    <row r="1445" spans="8:14">
      <c r="H1445" s="8">
        <v>1442</v>
      </c>
      <c r="I1445" s="396">
        <v>2.2902814577985705E-2</v>
      </c>
      <c r="J1445" s="396">
        <v>2.2902689369351626E-2</v>
      </c>
      <c r="K1445" s="52">
        <v>0.91349095522707979</v>
      </c>
      <c r="L1445" s="52">
        <v>0.91349140709450316</v>
      </c>
      <c r="M1445" s="398">
        <v>2.2863352454781907E-2</v>
      </c>
      <c r="N1445" s="398">
        <v>2.287230742654155E-2</v>
      </c>
    </row>
    <row r="1446" spans="8:14">
      <c r="H1446" s="8">
        <v>1443</v>
      </c>
      <c r="I1446" s="396">
        <v>2.2902787192751007E-2</v>
      </c>
      <c r="J1446" s="396">
        <v>2.290266831464419E-2</v>
      </c>
      <c r="K1446" s="52">
        <v>0.91343373670233352</v>
      </c>
      <c r="L1446" s="52">
        <v>0.91343416599403826</v>
      </c>
      <c r="M1446" s="398">
        <v>2.2863297684326982E-2</v>
      </c>
      <c r="N1446" s="398">
        <v>2.287230742650102E-2</v>
      </c>
    </row>
    <row r="1447" spans="8:14">
      <c r="H1447" s="8">
        <v>1444</v>
      </c>
      <c r="I1447" s="396">
        <v>2.2902759807516309E-2</v>
      </c>
      <c r="J1447" s="396">
        <v>2.290264728909842E-2</v>
      </c>
      <c r="K1447" s="52">
        <v>0.9133765218986537</v>
      </c>
      <c r="L1447" s="52">
        <v>0.91337692848040897</v>
      </c>
      <c r="M1447" s="398">
        <v>2.2863242913872071E-2</v>
      </c>
      <c r="N1447" s="398">
        <v>2.287230742654155E-2</v>
      </c>
    </row>
    <row r="1448" spans="8:14">
      <c r="H1448" s="8">
        <v>1445</v>
      </c>
      <c r="I1448" s="396">
        <v>2.2902732422281614E-2</v>
      </c>
      <c r="J1448" s="396">
        <v>2.2902626292653699E-2</v>
      </c>
      <c r="K1448" s="52">
        <v>0.9133193108157901</v>
      </c>
      <c r="L1448" s="52">
        <v>0.91331969455339079</v>
      </c>
      <c r="M1448" s="398">
        <v>2.286318814337664E-2</v>
      </c>
      <c r="N1448" s="398">
        <v>2.2872307426460497E-2</v>
      </c>
    </row>
    <row r="1449" spans="8:14">
      <c r="H1449" s="8">
        <v>1446</v>
      </c>
      <c r="I1449" s="396">
        <v>2.2902705037046917E-2</v>
      </c>
      <c r="J1449" s="396">
        <v>2.2902605325249771E-2</v>
      </c>
      <c r="K1449" s="52">
        <v>0.91326210345349257</v>
      </c>
      <c r="L1449" s="52">
        <v>0.91326246421275858</v>
      </c>
      <c r="M1449" s="398">
        <v>2.2863133372881216E-2</v>
      </c>
      <c r="N1449" s="398">
        <v>2.2872307426582073E-2</v>
      </c>
    </row>
    <row r="1450" spans="8:14">
      <c r="H1450" s="8">
        <v>1447</v>
      </c>
      <c r="I1450" s="396">
        <v>2.2902677651812219E-2</v>
      </c>
      <c r="J1450" s="396">
        <v>2.2902584386826349E-2</v>
      </c>
      <c r="K1450" s="52">
        <v>0.91320489981151065</v>
      </c>
      <c r="L1450" s="52">
        <v>0.91320523745828786</v>
      </c>
      <c r="M1450" s="398">
        <v>2.2863078602466856E-2</v>
      </c>
      <c r="N1450" s="398">
        <v>2.287230742654155E-2</v>
      </c>
    </row>
    <row r="1451" spans="8:14">
      <c r="H1451" s="8">
        <v>1448</v>
      </c>
      <c r="I1451" s="396">
        <v>2.2902650266577521E-2</v>
      </c>
      <c r="J1451" s="396">
        <v>2.2902563477323393E-2</v>
      </c>
      <c r="K1451" s="52">
        <v>0.91314769988959443</v>
      </c>
      <c r="L1451" s="52">
        <v>0.9131480142897539</v>
      </c>
      <c r="M1451" s="398">
        <v>2.2863023831930923E-2</v>
      </c>
      <c r="N1451" s="398">
        <v>2.287230742654155E-2</v>
      </c>
    </row>
    <row r="1452" spans="8:14">
      <c r="H1452" s="8">
        <v>1449</v>
      </c>
      <c r="I1452" s="396">
        <v>2.2902622881342823E-2</v>
      </c>
      <c r="J1452" s="396">
        <v>2.2902542596681005E-2</v>
      </c>
      <c r="K1452" s="52">
        <v>0.91309050368749345</v>
      </c>
      <c r="L1452" s="52">
        <v>0.91309079470693211</v>
      </c>
      <c r="M1452" s="398">
        <v>2.2862969061516577E-2</v>
      </c>
      <c r="N1452" s="398">
        <v>2.287230742650102E-2</v>
      </c>
    </row>
    <row r="1453" spans="8:14">
      <c r="H1453" s="8">
        <v>1450</v>
      </c>
      <c r="I1453" s="396">
        <v>2.2902595496108125E-2</v>
      </c>
      <c r="J1453" s="396">
        <v>2.290252174483956E-2</v>
      </c>
      <c r="K1453" s="52">
        <v>0.91303331120495779</v>
      </c>
      <c r="L1453" s="52">
        <v>0.91303357870959745</v>
      </c>
      <c r="M1453" s="398">
        <v>2.2862914291021188E-2</v>
      </c>
      <c r="N1453" s="398">
        <v>2.2872307426582073E-2</v>
      </c>
    </row>
    <row r="1454" spans="8:14">
      <c r="H1454" s="8">
        <v>1451</v>
      </c>
      <c r="I1454" s="396">
        <v>2.2902568110873427E-2</v>
      </c>
      <c r="J1454" s="396">
        <v>2.2902500921739403E-2</v>
      </c>
      <c r="K1454" s="52">
        <v>0.9129761224417372</v>
      </c>
      <c r="L1454" s="52">
        <v>0.91297636629752565</v>
      </c>
      <c r="M1454" s="398">
        <v>2.2862859520566329E-2</v>
      </c>
      <c r="N1454" s="398">
        <v>2.287230742650102E-2</v>
      </c>
    </row>
    <row r="1455" spans="8:14">
      <c r="H1455" s="8">
        <v>1452</v>
      </c>
      <c r="I1455" s="396">
        <v>2.2902540725638732E-2</v>
      </c>
      <c r="J1455" s="396">
        <v>2.2902480127321202E-2</v>
      </c>
      <c r="K1455" s="52">
        <v>0.91291893739758156</v>
      </c>
      <c r="L1455" s="52">
        <v>0.9129191574704919</v>
      </c>
      <c r="M1455" s="398">
        <v>2.286280475011148E-2</v>
      </c>
      <c r="N1455" s="398">
        <v>2.287230742650102E-2</v>
      </c>
    </row>
    <row r="1456" spans="8:14">
      <c r="H1456" s="8">
        <v>1453</v>
      </c>
      <c r="I1456" s="396">
        <v>2.2902513340404034E-2</v>
      </c>
      <c r="J1456" s="396">
        <v>2.2902459361525802E-2</v>
      </c>
      <c r="K1456" s="52">
        <v>0.91286175607224074</v>
      </c>
      <c r="L1456" s="52">
        <v>0.91286195222827127</v>
      </c>
      <c r="M1456" s="398">
        <v>2.2862749979656642E-2</v>
      </c>
      <c r="N1456" s="398">
        <v>2.28723074266226E-2</v>
      </c>
    </row>
    <row r="1457" spans="8:14">
      <c r="H1457" s="8">
        <v>1454</v>
      </c>
      <c r="I1457" s="396">
        <v>2.2902485955169336E-2</v>
      </c>
      <c r="J1457" s="396">
        <v>2.290243862429403E-2</v>
      </c>
      <c r="K1457" s="52">
        <v>0.9128045784654647</v>
      </c>
      <c r="L1457" s="52">
        <v>0.91280475057063959</v>
      </c>
      <c r="M1457" s="398">
        <v>2.2862695209161288E-2</v>
      </c>
      <c r="N1457" s="398">
        <v>2.287230742654155E-2</v>
      </c>
    </row>
    <row r="1458" spans="8:14">
      <c r="H1458" s="8">
        <v>1455</v>
      </c>
      <c r="I1458" s="396">
        <v>2.2902458569934638E-2</v>
      </c>
      <c r="J1458" s="396">
        <v>2.2902417915567037E-2</v>
      </c>
      <c r="K1458" s="52">
        <v>0.91274740457700343</v>
      </c>
      <c r="L1458" s="52">
        <v>0.91274755249737205</v>
      </c>
      <c r="M1458" s="398">
        <v>2.286264043866594E-2</v>
      </c>
      <c r="N1458" s="398">
        <v>2.287230742654155E-2</v>
      </c>
    </row>
    <row r="1459" spans="8:14">
      <c r="H1459" s="8">
        <v>1456</v>
      </c>
      <c r="I1459" s="396">
        <v>2.290243118469994E-2</v>
      </c>
      <c r="J1459" s="396">
        <v>2.2902397235286125E-2</v>
      </c>
      <c r="K1459" s="52">
        <v>0.91269023440660668</v>
      </c>
      <c r="L1459" s="52">
        <v>0.91269035800824394</v>
      </c>
      <c r="M1459" s="398">
        <v>2.2862585668211123E-2</v>
      </c>
      <c r="N1459" s="398">
        <v>2.287230742654155E-2</v>
      </c>
    </row>
    <row r="1460" spans="8:14">
      <c r="H1460" s="8">
        <v>1457</v>
      </c>
      <c r="I1460" s="396">
        <v>2.2902403799465242E-2</v>
      </c>
      <c r="J1460" s="396">
        <v>2.2902376583392666E-2</v>
      </c>
      <c r="K1460" s="52">
        <v>0.91263306795402455</v>
      </c>
      <c r="L1460" s="52">
        <v>0.91263316710303088</v>
      </c>
      <c r="M1460" s="398">
        <v>2.2862530897756316E-2</v>
      </c>
      <c r="N1460" s="398">
        <v>2.287230742650102E-2</v>
      </c>
    </row>
    <row r="1461" spans="8:14">
      <c r="H1461" s="8">
        <v>1458</v>
      </c>
      <c r="I1461" s="396">
        <v>2.2902376414230548E-2</v>
      </c>
      <c r="J1461" s="396">
        <v>2.2902355959828282E-2</v>
      </c>
      <c r="K1461" s="52">
        <v>0.912575905219007</v>
      </c>
      <c r="L1461" s="52">
        <v>0.91257597978150817</v>
      </c>
      <c r="M1461" s="398">
        <v>2.2862476127260993E-2</v>
      </c>
      <c r="N1461" s="398">
        <v>2.287230742650102E-2</v>
      </c>
    </row>
    <row r="1462" spans="8:14">
      <c r="H1462" s="8">
        <v>1459</v>
      </c>
      <c r="I1462" s="396">
        <v>2.290234902899585E-2</v>
      </c>
      <c r="J1462" s="396">
        <v>2.2902335364534735E-2</v>
      </c>
      <c r="K1462" s="52">
        <v>0.91251874620130402</v>
      </c>
      <c r="L1462" s="52">
        <v>0.91251879604345121</v>
      </c>
      <c r="M1462" s="398">
        <v>2.2862421356806203E-2</v>
      </c>
      <c r="N1462" s="398">
        <v>2.287230742654155E-2</v>
      </c>
    </row>
    <row r="1463" spans="8:14">
      <c r="H1463" s="8">
        <v>1460</v>
      </c>
      <c r="I1463" s="396">
        <v>2.2902321643761152E-2</v>
      </c>
      <c r="J1463" s="396">
        <v>2.2902314797453915E-2</v>
      </c>
      <c r="K1463" s="52">
        <v>0.91246159090066559</v>
      </c>
      <c r="L1463" s="52">
        <v>0.9124616158886355</v>
      </c>
      <c r="M1463" s="398">
        <v>2.2862366586351421E-2</v>
      </c>
      <c r="N1463" s="398">
        <v>2.287230742654155E-2</v>
      </c>
    </row>
    <row r="1464" spans="8:14">
      <c r="H1464" s="8">
        <v>1461</v>
      </c>
      <c r="I1464" s="396">
        <v>2.2902294258526454E-2</v>
      </c>
      <c r="J1464" s="396">
        <v>2.2902294258526454E-2</v>
      </c>
      <c r="K1464" s="52">
        <v>0.91240443931684179</v>
      </c>
      <c r="L1464" s="52">
        <v>0.91240443931684179</v>
      </c>
      <c r="M1464" s="398">
        <v>2.2862311815856122E-2</v>
      </c>
      <c r="N1464" s="398">
        <v>2.2872307424434211E-2</v>
      </c>
    </row>
    <row r="1465" spans="8:14">
      <c r="H1465" s="8">
        <v>1462</v>
      </c>
      <c r="I1465" s="396">
        <v>2.2902312153939362E-2</v>
      </c>
      <c r="J1465" s="396">
        <v>2.2902316609432052E-2</v>
      </c>
      <c r="K1465" s="52">
        <v>0.91234712597652756</v>
      </c>
      <c r="L1465" s="52">
        <v>0.91234710969443011</v>
      </c>
      <c r="M1465" s="398">
        <v>2.2928457352173377E-2</v>
      </c>
      <c r="N1465" s="398">
        <v>2.2934971282501198E-2</v>
      </c>
    </row>
    <row r="1466" spans="8:14">
      <c r="H1466" s="8">
        <v>1463</v>
      </c>
      <c r="I1466" s="396">
        <v>2.2902330049352271E-2</v>
      </c>
      <c r="J1466" s="396">
        <v>2.2902338929782745E-2</v>
      </c>
      <c r="K1466" s="52">
        <v>0.91228981614693538</v>
      </c>
      <c r="L1466" s="52">
        <v>0.91228978367424296</v>
      </c>
      <c r="M1466" s="398">
        <v>2.2928493143040893E-2</v>
      </c>
      <c r="N1466" s="398">
        <v>2.2934971282501198E-2</v>
      </c>
    </row>
    <row r="1467" spans="8:14">
      <c r="H1467" s="8">
        <v>1464</v>
      </c>
      <c r="I1467" s="396">
        <v>2.2902347944765176E-2</v>
      </c>
      <c r="J1467" s="396">
        <v>2.2902361219641121E-2</v>
      </c>
      <c r="K1467" s="52">
        <v>0.9122325098278562</v>
      </c>
      <c r="L1467" s="52">
        <v>0.91223246125605406</v>
      </c>
      <c r="M1467" s="398">
        <v>2.292852893382737E-2</v>
      </c>
      <c r="N1467" s="398">
        <v>2.2934971282460671E-2</v>
      </c>
    </row>
    <row r="1468" spans="8:14">
      <c r="H1468" s="8">
        <v>1465</v>
      </c>
      <c r="I1468" s="396">
        <v>2.2902365840178084E-2</v>
      </c>
      <c r="J1468" s="396">
        <v>2.2902383479069706E-2</v>
      </c>
      <c r="K1468" s="52">
        <v>0.91217520701908061</v>
      </c>
      <c r="L1468" s="52">
        <v>0.91217514243963682</v>
      </c>
      <c r="M1468" s="398">
        <v>2.29285647246949E-2</v>
      </c>
      <c r="N1468" s="398">
        <v>2.2934971282501198E-2</v>
      </c>
    </row>
    <row r="1469" spans="8:14">
      <c r="H1469" s="8">
        <v>1466</v>
      </c>
      <c r="I1469" s="396">
        <v>2.2902383735590993E-2</v>
      </c>
      <c r="J1469" s="396">
        <v>2.2902405708130711E-2</v>
      </c>
      <c r="K1469" s="52">
        <v>0.91211790772039947</v>
      </c>
      <c r="L1469" s="52">
        <v>0.91211782722476509</v>
      </c>
      <c r="M1469" s="398">
        <v>2.2928600515481377E-2</v>
      </c>
      <c r="N1469" s="398">
        <v>2.2934971282501198E-2</v>
      </c>
    </row>
    <row r="1470" spans="8:14">
      <c r="H1470" s="8">
        <v>1467</v>
      </c>
      <c r="I1470" s="396">
        <v>2.2902401631003901E-2</v>
      </c>
      <c r="J1470" s="396">
        <v>2.2902427906886208E-2</v>
      </c>
      <c r="K1470" s="52">
        <v>0.91206061193160337</v>
      </c>
      <c r="L1470" s="52">
        <v>0.91206051561121271</v>
      </c>
      <c r="M1470" s="398">
        <v>2.2928636306308387E-2</v>
      </c>
      <c r="N1470" s="398">
        <v>2.2934971282460671E-2</v>
      </c>
    </row>
    <row r="1471" spans="8:14">
      <c r="H1471" s="8">
        <v>1468</v>
      </c>
      <c r="I1471" s="396">
        <v>2.2902419526416806E-2</v>
      </c>
      <c r="J1471" s="396">
        <v>2.2902450075398213E-2</v>
      </c>
      <c r="K1471" s="52">
        <v>0.91200331965248305</v>
      </c>
      <c r="L1471" s="52">
        <v>0.91200320759875309</v>
      </c>
      <c r="M1471" s="398">
        <v>2.2928672097175924E-2</v>
      </c>
      <c r="N1471" s="398">
        <v>2.2934971282501198E-2</v>
      </c>
    </row>
    <row r="1472" spans="8:14">
      <c r="H1472" s="8">
        <v>1469</v>
      </c>
      <c r="I1472" s="396">
        <v>2.2902437421829715E-2</v>
      </c>
      <c r="J1472" s="396">
        <v>2.2902472213728427E-2</v>
      </c>
      <c r="K1472" s="52">
        <v>0.91194603088282944</v>
      </c>
      <c r="L1472" s="52">
        <v>0.91194590318716018</v>
      </c>
      <c r="M1472" s="398">
        <v>2.2928707887962415E-2</v>
      </c>
      <c r="N1472" s="398">
        <v>2.2934971282501198E-2</v>
      </c>
    </row>
    <row r="1473" spans="8:14">
      <c r="H1473" s="8">
        <v>1470</v>
      </c>
      <c r="I1473" s="396">
        <v>2.2902455317242623E-2</v>
      </c>
      <c r="J1473" s="396">
        <v>2.2902494321938478E-2</v>
      </c>
      <c r="K1473" s="52">
        <v>0.91188874562243327</v>
      </c>
      <c r="L1473" s="52">
        <v>0.91188860237620761</v>
      </c>
      <c r="M1473" s="398">
        <v>2.2928743678789436E-2</v>
      </c>
      <c r="N1473" s="398">
        <v>2.2934971282501198E-2</v>
      </c>
    </row>
    <row r="1474" spans="8:14">
      <c r="H1474" s="8">
        <v>1471</v>
      </c>
      <c r="I1474" s="396">
        <v>2.2902473212655532E-2</v>
      </c>
      <c r="J1474" s="396">
        <v>2.2902516400089768E-2</v>
      </c>
      <c r="K1474" s="52">
        <v>0.91183146387108527</v>
      </c>
      <c r="L1474" s="52">
        <v>0.91183130516566924</v>
      </c>
      <c r="M1474" s="398">
        <v>2.292877946961646E-2</v>
      </c>
      <c r="N1474" s="398">
        <v>2.2934971282501198E-2</v>
      </c>
    </row>
    <row r="1475" spans="8:14">
      <c r="H1475" s="8">
        <v>1472</v>
      </c>
      <c r="I1475" s="396">
        <v>2.290249110806844E-2</v>
      </c>
      <c r="J1475" s="396">
        <v>2.2902538448243574E-2</v>
      </c>
      <c r="K1475" s="52">
        <v>0.91177418562857626</v>
      </c>
      <c r="L1475" s="52">
        <v>0.91177401155531879</v>
      </c>
      <c r="M1475" s="398">
        <v>2.2928815260484015E-2</v>
      </c>
      <c r="N1475" s="398">
        <v>2.2934971282501198E-2</v>
      </c>
    </row>
    <row r="1476" spans="8:14">
      <c r="H1476" s="8">
        <v>1473</v>
      </c>
      <c r="I1476" s="396">
        <v>2.2902509003481345E-2</v>
      </c>
      <c r="J1476" s="396">
        <v>2.2902560466460966E-2</v>
      </c>
      <c r="K1476" s="52">
        <v>0.9117169108946972</v>
      </c>
      <c r="L1476" s="52">
        <v>0.91171672154493011</v>
      </c>
      <c r="M1476" s="398">
        <v>2.2928851051270516E-2</v>
      </c>
      <c r="N1476" s="398">
        <v>2.2934971282460671E-2</v>
      </c>
    </row>
    <row r="1477" spans="8:14">
      <c r="H1477" s="8">
        <v>1474</v>
      </c>
      <c r="I1477" s="396">
        <v>2.2902526898894254E-2</v>
      </c>
      <c r="J1477" s="396">
        <v>2.2902582454802929E-2</v>
      </c>
      <c r="K1477" s="52">
        <v>0.91165963966923869</v>
      </c>
      <c r="L1477" s="52">
        <v>0.91165943513427683</v>
      </c>
      <c r="M1477" s="398">
        <v>2.2928886842138077E-2</v>
      </c>
      <c r="N1477" s="398">
        <v>2.2934971282501198E-2</v>
      </c>
    </row>
    <row r="1478" spans="8:14">
      <c r="H1478" s="8">
        <v>1475</v>
      </c>
      <c r="I1478" s="396">
        <v>2.2902544794307162E-2</v>
      </c>
      <c r="J1478" s="396">
        <v>2.2902604413330183E-2</v>
      </c>
      <c r="K1478" s="52">
        <v>0.91160237195199167</v>
      </c>
      <c r="L1478" s="52">
        <v>0.91160215232313291</v>
      </c>
      <c r="M1478" s="398">
        <v>2.2928922632965112E-2</v>
      </c>
      <c r="N1478" s="398">
        <v>2.2934971282501198E-2</v>
      </c>
    </row>
    <row r="1479" spans="8:14">
      <c r="H1479" s="8">
        <v>1476</v>
      </c>
      <c r="I1479" s="396">
        <v>2.2902562689720071E-2</v>
      </c>
      <c r="J1479" s="396">
        <v>2.290262634210332E-2</v>
      </c>
      <c r="K1479" s="52">
        <v>0.91154510774274711</v>
      </c>
      <c r="L1479" s="52">
        <v>0.91154487311127219</v>
      </c>
      <c r="M1479" s="398">
        <v>2.292895842375163E-2</v>
      </c>
      <c r="N1479" s="398">
        <v>2.2934971282501198E-2</v>
      </c>
    </row>
    <row r="1480" spans="8:14">
      <c r="H1480" s="8">
        <v>1477</v>
      </c>
      <c r="I1480" s="396">
        <v>2.2902580585132976E-2</v>
      </c>
      <c r="J1480" s="396">
        <v>2.2902648241182811E-2</v>
      </c>
      <c r="K1480" s="52">
        <v>0.91148784704129582</v>
      </c>
      <c r="L1480" s="52">
        <v>0.91148759749846842</v>
      </c>
      <c r="M1480" s="398">
        <v>2.2928994214538152E-2</v>
      </c>
      <c r="N1480" s="398">
        <v>2.2934971282501198E-2</v>
      </c>
    </row>
    <row r="1481" spans="8:14">
      <c r="H1481" s="8">
        <v>1478</v>
      </c>
      <c r="I1481" s="396">
        <v>2.2902598480545884E-2</v>
      </c>
      <c r="J1481" s="396">
        <v>2.2902670110628891E-2</v>
      </c>
      <c r="K1481" s="52">
        <v>0.91143058984742853</v>
      </c>
      <c r="L1481" s="52">
        <v>0.91143032548449554</v>
      </c>
      <c r="M1481" s="398">
        <v>2.2929030005446247E-2</v>
      </c>
      <c r="N1481" s="398">
        <v>2.2934971282501198E-2</v>
      </c>
    </row>
    <row r="1482" spans="8:14">
      <c r="H1482" s="8">
        <v>1479</v>
      </c>
      <c r="I1482" s="396">
        <v>2.2902616375958793E-2</v>
      </c>
      <c r="J1482" s="396">
        <v>2.290269195050168E-2</v>
      </c>
      <c r="K1482" s="52">
        <v>0.9113733361609363</v>
      </c>
      <c r="L1482" s="52">
        <v>0.91137305706912741</v>
      </c>
      <c r="M1482" s="398">
        <v>2.2929065796232773E-2</v>
      </c>
      <c r="N1482" s="398">
        <v>2.2934971282501198E-2</v>
      </c>
    </row>
    <row r="1483" spans="8:14">
      <c r="H1483" s="8">
        <v>1480</v>
      </c>
      <c r="I1483" s="396">
        <v>2.2902634271371701E-2</v>
      </c>
      <c r="J1483" s="396">
        <v>2.2902713760861108E-2</v>
      </c>
      <c r="K1483" s="52">
        <v>0.91131608598160996</v>
      </c>
      <c r="L1483" s="52">
        <v>0.91131579225213799</v>
      </c>
      <c r="M1483" s="398">
        <v>2.2929101587059828E-2</v>
      </c>
      <c r="N1483" s="398">
        <v>2.2934971282460671E-2</v>
      </c>
    </row>
    <row r="1484" spans="8:14">
      <c r="H1484" s="8">
        <v>1481</v>
      </c>
      <c r="I1484" s="396">
        <v>2.2902652166784609E-2</v>
      </c>
      <c r="J1484" s="396">
        <v>2.2902735541767E-2</v>
      </c>
      <c r="K1484" s="52">
        <v>0.91125883930924045</v>
      </c>
      <c r="L1484" s="52">
        <v>0.91125853103330101</v>
      </c>
      <c r="M1484" s="398">
        <v>2.2929137377886887E-2</v>
      </c>
      <c r="N1484" s="398">
        <v>2.2934971282501198E-2</v>
      </c>
    </row>
    <row r="1485" spans="8:14">
      <c r="H1485" s="8">
        <v>1482</v>
      </c>
      <c r="I1485" s="396">
        <v>2.2902670062197514E-2</v>
      </c>
      <c r="J1485" s="396">
        <v>2.2902757293278994E-2</v>
      </c>
      <c r="K1485" s="52">
        <v>0.91120159614361862</v>
      </c>
      <c r="L1485" s="52">
        <v>0.91120127341239032</v>
      </c>
      <c r="M1485" s="398">
        <v>2.2929173168754476E-2</v>
      </c>
      <c r="N1485" s="398">
        <v>2.2934971282541721E-2</v>
      </c>
    </row>
    <row r="1486" spans="8:14">
      <c r="H1486" s="8">
        <v>1483</v>
      </c>
      <c r="I1486" s="396">
        <v>2.2902687957610423E-2</v>
      </c>
      <c r="J1486" s="396">
        <v>2.2902779015456464E-2</v>
      </c>
      <c r="K1486" s="52">
        <v>0.91114435648453562</v>
      </c>
      <c r="L1486" s="52">
        <v>0.91114401938918022</v>
      </c>
      <c r="M1486" s="398">
        <v>2.2929208959500489E-2</v>
      </c>
      <c r="N1486" s="398">
        <v>2.2934971282460671E-2</v>
      </c>
    </row>
    <row r="1487" spans="8:14">
      <c r="H1487" s="8">
        <v>1484</v>
      </c>
      <c r="I1487" s="396">
        <v>2.2902705853023331E-2</v>
      </c>
      <c r="J1487" s="396">
        <v>2.2902800708358786E-2</v>
      </c>
      <c r="K1487" s="52">
        <v>0.91108712033178219</v>
      </c>
      <c r="L1487" s="52">
        <v>0.91108676896344432</v>
      </c>
      <c r="M1487" s="398">
        <v>2.2929244750368085E-2</v>
      </c>
      <c r="N1487" s="398">
        <v>2.2934971282501198E-2</v>
      </c>
    </row>
    <row r="1488" spans="8:14">
      <c r="H1488" s="8">
        <v>1485</v>
      </c>
      <c r="I1488" s="396">
        <v>2.290272374843624E-2</v>
      </c>
      <c r="J1488" s="396">
        <v>2.2902822372045075E-2</v>
      </c>
      <c r="K1488" s="52">
        <v>0.91102988768514936</v>
      </c>
      <c r="L1488" s="52">
        <v>0.91102952213495669</v>
      </c>
      <c r="M1488" s="398">
        <v>2.2929280541195161E-2</v>
      </c>
      <c r="N1488" s="398">
        <v>2.2934971282501198E-2</v>
      </c>
    </row>
    <row r="1489" spans="8:14">
      <c r="H1489" s="8">
        <v>1486</v>
      </c>
      <c r="I1489" s="396">
        <v>2.2902741643849148E-2</v>
      </c>
      <c r="J1489" s="396">
        <v>2.2902844006574288E-2</v>
      </c>
      <c r="K1489" s="52">
        <v>0.9109726585444281</v>
      </c>
      <c r="L1489" s="52">
        <v>0.91097227890349142</v>
      </c>
      <c r="M1489" s="398">
        <v>2.2929316332022234E-2</v>
      </c>
      <c r="N1489" s="398">
        <v>2.2934971282460671E-2</v>
      </c>
    </row>
    <row r="1490" spans="8:14">
      <c r="H1490" s="8">
        <v>1487</v>
      </c>
      <c r="I1490" s="396">
        <v>2.2902759539262053E-2</v>
      </c>
      <c r="J1490" s="396">
        <v>2.2902865612005316E-2</v>
      </c>
      <c r="K1490" s="52">
        <v>0.91091543290940946</v>
      </c>
      <c r="L1490" s="52">
        <v>0.91091503926882222</v>
      </c>
      <c r="M1490" s="398">
        <v>2.2929352122849314E-2</v>
      </c>
      <c r="N1490" s="398">
        <v>2.2934971282501198E-2</v>
      </c>
    </row>
    <row r="1491" spans="8:14">
      <c r="H1491" s="8">
        <v>1488</v>
      </c>
      <c r="I1491" s="396">
        <v>2.2902777434674962E-2</v>
      </c>
      <c r="J1491" s="396">
        <v>2.2902887188396746E-2</v>
      </c>
      <c r="K1491" s="52">
        <v>0.91085821077988438</v>
      </c>
      <c r="L1491" s="52">
        <v>0.91085780323072341</v>
      </c>
      <c r="M1491" s="398">
        <v>2.2929387913676397E-2</v>
      </c>
      <c r="N1491" s="398">
        <v>2.2934971282460671E-2</v>
      </c>
    </row>
    <row r="1492" spans="8:14">
      <c r="H1492" s="8">
        <v>1489</v>
      </c>
      <c r="I1492" s="396">
        <v>2.290279533008787E-2</v>
      </c>
      <c r="J1492" s="396">
        <v>2.2902908735807165E-2</v>
      </c>
      <c r="K1492" s="52">
        <v>0.91080099215564392</v>
      </c>
      <c r="L1492" s="52">
        <v>0.9108005707889687</v>
      </c>
      <c r="M1492" s="398">
        <v>2.2929423704462958E-2</v>
      </c>
      <c r="N1492" s="398">
        <v>2.2934971282501198E-2</v>
      </c>
    </row>
    <row r="1493" spans="8:14">
      <c r="H1493" s="8">
        <v>1490</v>
      </c>
      <c r="I1493" s="396">
        <v>2.2902813225500779E-2</v>
      </c>
      <c r="J1493" s="396">
        <v>2.2902930254294875E-2</v>
      </c>
      <c r="K1493" s="52">
        <v>0.91074377703647902</v>
      </c>
      <c r="L1493" s="52">
        <v>0.91074334194333229</v>
      </c>
      <c r="M1493" s="398">
        <v>2.2929459495330571E-2</v>
      </c>
      <c r="N1493" s="398">
        <v>2.2934971282501198E-2</v>
      </c>
    </row>
    <row r="1494" spans="8:14">
      <c r="H1494" s="8">
        <v>1491</v>
      </c>
      <c r="I1494" s="396">
        <v>2.2902831120913684E-2</v>
      </c>
      <c r="J1494" s="396">
        <v>2.2902951743918071E-2</v>
      </c>
      <c r="K1494" s="52">
        <v>0.91068656542218074</v>
      </c>
      <c r="L1494" s="52">
        <v>0.91068611669358823</v>
      </c>
      <c r="M1494" s="398">
        <v>2.2929495286157665E-2</v>
      </c>
      <c r="N1494" s="398">
        <v>2.2934971282501198E-2</v>
      </c>
    </row>
    <row r="1495" spans="8:14">
      <c r="H1495" s="8">
        <v>1492</v>
      </c>
      <c r="I1495" s="396">
        <v>2.2902849016326592E-2</v>
      </c>
      <c r="J1495" s="396">
        <v>2.2902973204734795E-2</v>
      </c>
      <c r="K1495" s="52">
        <v>0.91062935731254024</v>
      </c>
      <c r="L1495" s="52">
        <v>0.91062889503951061</v>
      </c>
      <c r="M1495" s="398">
        <v>2.2929531076944242E-2</v>
      </c>
      <c r="N1495" s="398">
        <v>2.2934971282460671E-2</v>
      </c>
    </row>
    <row r="1496" spans="8:14">
      <c r="H1496" s="8">
        <v>1493</v>
      </c>
      <c r="I1496" s="396">
        <v>2.2902866911739501E-2</v>
      </c>
      <c r="J1496" s="396">
        <v>2.2902994636802971E-2</v>
      </c>
      <c r="K1496" s="52">
        <v>0.91057215270734848</v>
      </c>
      <c r="L1496" s="52">
        <v>0.91057167698087327</v>
      </c>
      <c r="M1496" s="398">
        <v>2.2929566867771339E-2</v>
      </c>
      <c r="N1496" s="398">
        <v>2.2934971282541721E-2</v>
      </c>
    </row>
    <row r="1497" spans="8:14">
      <c r="H1497" s="8">
        <v>1494</v>
      </c>
      <c r="I1497" s="396">
        <v>2.2902884807152409E-2</v>
      </c>
      <c r="J1497" s="396">
        <v>2.2903016040180281E-2</v>
      </c>
      <c r="K1497" s="52">
        <v>0.91051495160639651</v>
      </c>
      <c r="L1497" s="52">
        <v>0.9105144625174505</v>
      </c>
      <c r="M1497" s="398">
        <v>2.2929602658638967E-2</v>
      </c>
      <c r="N1497" s="398">
        <v>2.2934971282501198E-2</v>
      </c>
    </row>
    <row r="1498" spans="8:14">
      <c r="H1498" s="8">
        <v>1495</v>
      </c>
      <c r="I1498" s="396">
        <v>2.2902902702565318E-2</v>
      </c>
      <c r="J1498" s="396">
        <v>2.2903037414924311E-2</v>
      </c>
      <c r="K1498" s="52">
        <v>0.91045775400947548</v>
      </c>
      <c r="L1498" s="52">
        <v>0.91045725164901636</v>
      </c>
      <c r="M1498" s="398">
        <v>2.2929638449425555E-2</v>
      </c>
      <c r="N1498" s="398">
        <v>2.2934971282501198E-2</v>
      </c>
    </row>
    <row r="1499" spans="8:14">
      <c r="H1499" s="8">
        <v>1496</v>
      </c>
      <c r="I1499" s="396">
        <v>2.2902920597978223E-2</v>
      </c>
      <c r="J1499" s="396">
        <v>2.2903058761092457E-2</v>
      </c>
      <c r="K1499" s="52">
        <v>0.91040055991637647</v>
      </c>
      <c r="L1499" s="52">
        <v>0.91040004437534505</v>
      </c>
      <c r="M1499" s="398">
        <v>2.2929674240252662E-2</v>
      </c>
      <c r="N1499" s="398">
        <v>2.2934971282460671E-2</v>
      </c>
    </row>
    <row r="1500" spans="8:14">
      <c r="H1500" s="8">
        <v>1497</v>
      </c>
      <c r="I1500" s="396">
        <v>2.2902938493391131E-2</v>
      </c>
      <c r="J1500" s="396">
        <v>2.2903080078742033E-2</v>
      </c>
      <c r="K1500" s="52">
        <v>0.91034336932689053</v>
      </c>
      <c r="L1500" s="52">
        <v>0.91034284069621052</v>
      </c>
      <c r="M1500" s="398">
        <v>2.2929710031120303E-2</v>
      </c>
      <c r="N1500" s="398">
        <v>2.2934971282501198E-2</v>
      </c>
    </row>
    <row r="1501" spans="8:14">
      <c r="H1501" s="8">
        <v>1498</v>
      </c>
      <c r="I1501" s="396">
        <v>2.290295638880404E-2</v>
      </c>
      <c r="J1501" s="396">
        <v>2.2903101367930112E-2</v>
      </c>
      <c r="K1501" s="52">
        <v>0.91028618224080882</v>
      </c>
      <c r="L1501" s="52">
        <v>0.91028564061138706</v>
      </c>
      <c r="M1501" s="398">
        <v>2.2929745821947425E-2</v>
      </c>
      <c r="N1501" s="398">
        <v>2.2934971282501198E-2</v>
      </c>
    </row>
    <row r="1502" spans="8:14">
      <c r="H1502" s="8">
        <v>1499</v>
      </c>
      <c r="I1502" s="396">
        <v>2.2902974284216948E-2</v>
      </c>
      <c r="J1502" s="396">
        <v>2.2903122628713645E-2</v>
      </c>
      <c r="K1502" s="52">
        <v>0.91022899865792262</v>
      </c>
      <c r="L1502" s="52">
        <v>0.91022844412064885</v>
      </c>
      <c r="M1502" s="398">
        <v>2.292978161273402E-2</v>
      </c>
      <c r="N1502" s="398">
        <v>2.2934971282460671E-2</v>
      </c>
    </row>
    <row r="1503" spans="8:14">
      <c r="H1503" s="8">
        <v>1500</v>
      </c>
      <c r="I1503" s="396">
        <v>2.2902992179629853E-2</v>
      </c>
      <c r="J1503" s="396">
        <v>2.2903143861149507E-2</v>
      </c>
      <c r="K1503" s="52">
        <v>0.91017181857802287</v>
      </c>
      <c r="L1503" s="52">
        <v>0.91017125122376985</v>
      </c>
      <c r="M1503" s="398">
        <v>2.2929817403561141E-2</v>
      </c>
      <c r="N1503" s="398">
        <v>2.2934971282501198E-2</v>
      </c>
    </row>
    <row r="1504" spans="8:14">
      <c r="H1504" s="8">
        <v>1501</v>
      </c>
      <c r="I1504" s="396">
        <v>2.2903010075042762E-2</v>
      </c>
      <c r="J1504" s="396">
        <v>2.2903165065294329E-2</v>
      </c>
      <c r="K1504" s="52">
        <v>0.91011464200090075</v>
      </c>
      <c r="L1504" s="52">
        <v>0.91011406192052435</v>
      </c>
      <c r="M1504" s="398">
        <v>2.2929853194428799E-2</v>
      </c>
      <c r="N1504" s="398">
        <v>2.2934971282501198E-2</v>
      </c>
    </row>
    <row r="1505" spans="8:14">
      <c r="H1505" s="8">
        <v>1502</v>
      </c>
      <c r="I1505" s="396">
        <v>2.290302797045567E-2</v>
      </c>
      <c r="J1505" s="396">
        <v>2.2903186241204548E-2</v>
      </c>
      <c r="K1505" s="52">
        <v>0.91005746892634753</v>
      </c>
      <c r="L1505" s="52">
        <v>0.91005687621068676</v>
      </c>
      <c r="M1505" s="398">
        <v>2.2929888985215405E-2</v>
      </c>
      <c r="N1505" s="398">
        <v>2.2934971282460671E-2</v>
      </c>
    </row>
    <row r="1506" spans="8:14">
      <c r="H1506" s="8">
        <v>1503</v>
      </c>
      <c r="I1506" s="396">
        <v>2.2903045865868579E-2</v>
      </c>
      <c r="J1506" s="396">
        <v>2.2903207388936593E-2</v>
      </c>
      <c r="K1506" s="52">
        <v>0.91000029935415438</v>
      </c>
      <c r="L1506" s="52">
        <v>0.90999969409403103</v>
      </c>
      <c r="M1506" s="398">
        <v>2.292992477604254E-2</v>
      </c>
      <c r="N1506" s="398">
        <v>2.2934971282460671E-2</v>
      </c>
    </row>
    <row r="1507" spans="8:14">
      <c r="H1507" s="8">
        <v>1504</v>
      </c>
      <c r="I1507" s="396">
        <v>2.2903063761281487E-2</v>
      </c>
      <c r="J1507" s="396">
        <v>2.2903228508546692E-2</v>
      </c>
      <c r="K1507" s="52">
        <v>0.90994313328411247</v>
      </c>
      <c r="L1507" s="52">
        <v>0.90994251557033135</v>
      </c>
      <c r="M1507" s="398">
        <v>2.2929960566869679E-2</v>
      </c>
      <c r="N1507" s="398">
        <v>2.2934971282541721E-2</v>
      </c>
    </row>
    <row r="1508" spans="8:14">
      <c r="H1508" s="8">
        <v>1505</v>
      </c>
      <c r="I1508" s="396">
        <v>2.2903081656694392E-2</v>
      </c>
      <c r="J1508" s="396">
        <v>2.2903249600090853E-2</v>
      </c>
      <c r="K1508" s="52">
        <v>0.90988597071601296</v>
      </c>
      <c r="L1508" s="52">
        <v>0.90988534063936211</v>
      </c>
      <c r="M1508" s="398">
        <v>2.2929996357696821E-2</v>
      </c>
      <c r="N1508" s="398">
        <v>2.2934971282501198E-2</v>
      </c>
    </row>
    <row r="1509" spans="8:14">
      <c r="H1509" s="8">
        <v>1506</v>
      </c>
      <c r="I1509" s="396">
        <v>2.2903099552107301E-2</v>
      </c>
      <c r="J1509" s="396">
        <v>2.2903270663624971E-2</v>
      </c>
      <c r="K1509" s="52">
        <v>0.90982881164964702</v>
      </c>
      <c r="L1509" s="52">
        <v>0.9098281693008976</v>
      </c>
      <c r="M1509" s="398">
        <v>2.2930032148564494E-2</v>
      </c>
      <c r="N1509" s="398">
        <v>2.2934971282460671E-2</v>
      </c>
    </row>
    <row r="1510" spans="8:14">
      <c r="H1510" s="8">
        <v>1507</v>
      </c>
      <c r="I1510" s="396">
        <v>2.2903117447520209E-2</v>
      </c>
      <c r="J1510" s="396">
        <v>2.2903291699204839E-2</v>
      </c>
      <c r="K1510" s="52">
        <v>0.90977165608480604</v>
      </c>
      <c r="L1510" s="52">
        <v>0.90977100155471202</v>
      </c>
      <c r="M1510" s="398">
        <v>2.2930067939351116E-2</v>
      </c>
      <c r="N1510" s="398">
        <v>2.2934971282501198E-2</v>
      </c>
    </row>
    <row r="1511" spans="8:14">
      <c r="H1511" s="8">
        <v>1508</v>
      </c>
      <c r="I1511" s="396">
        <v>2.2903135342933117E-2</v>
      </c>
      <c r="J1511" s="396">
        <v>2.2903312706886059E-2</v>
      </c>
      <c r="K1511" s="52">
        <v>0.90971450402128118</v>
      </c>
      <c r="L1511" s="52">
        <v>0.90971383740057965</v>
      </c>
      <c r="M1511" s="398">
        <v>2.2930103730178272E-2</v>
      </c>
      <c r="N1511" s="398">
        <v>2.2934971282501198E-2</v>
      </c>
    </row>
    <row r="1512" spans="8:14">
      <c r="H1512" s="8">
        <v>1509</v>
      </c>
      <c r="I1512" s="396">
        <v>2.2903153238346022E-2</v>
      </c>
      <c r="J1512" s="396">
        <v>2.2903333686724141E-2</v>
      </c>
      <c r="K1512" s="52">
        <v>0.90965735545886373</v>
      </c>
      <c r="L1512" s="52">
        <v>0.90965667683827467</v>
      </c>
      <c r="M1512" s="398">
        <v>2.2930139521005428E-2</v>
      </c>
      <c r="N1512" s="398">
        <v>2.2934971282541721E-2</v>
      </c>
    </row>
    <row r="1513" spans="8:14">
      <c r="H1513" s="8">
        <v>1510</v>
      </c>
      <c r="I1513" s="396">
        <v>2.2903171133758931E-2</v>
      </c>
      <c r="J1513" s="396">
        <v>2.2903354638774295E-2</v>
      </c>
      <c r="K1513" s="52">
        <v>0.90960021039734484</v>
      </c>
      <c r="L1513" s="52">
        <v>0.9095995198675717</v>
      </c>
      <c r="M1513" s="398">
        <v>2.2930175311873115E-2</v>
      </c>
      <c r="N1513" s="398">
        <v>2.2934971282460671E-2</v>
      </c>
    </row>
    <row r="1514" spans="8:14">
      <c r="H1514" s="8">
        <v>1511</v>
      </c>
      <c r="I1514" s="396">
        <v>2.2903189029171839E-2</v>
      </c>
      <c r="J1514" s="396">
        <v>2.2903375563091778E-2</v>
      </c>
      <c r="K1514" s="52">
        <v>0.90954306883651592</v>
      </c>
      <c r="L1514" s="52">
        <v>0.90954236648824482</v>
      </c>
      <c r="M1514" s="398">
        <v>2.2930211102659751E-2</v>
      </c>
      <c r="N1514" s="398">
        <v>2.2934971282501198E-2</v>
      </c>
    </row>
    <row r="1515" spans="8:14">
      <c r="H1515" s="8">
        <v>1512</v>
      </c>
      <c r="I1515" s="396">
        <v>2.2903206924584748E-2</v>
      </c>
      <c r="J1515" s="396">
        <v>2.2903396459731568E-2</v>
      </c>
      <c r="K1515" s="52">
        <v>0.90948593077616824</v>
      </c>
      <c r="L1515" s="52">
        <v>0.90948521670006854</v>
      </c>
      <c r="M1515" s="398">
        <v>2.2930246893486921E-2</v>
      </c>
      <c r="N1515" s="398">
        <v>2.2934971282460671E-2</v>
      </c>
    </row>
    <row r="1516" spans="8:14">
      <c r="H1516" s="8">
        <v>1513</v>
      </c>
      <c r="I1516" s="396">
        <v>2.2903224819997656E-2</v>
      </c>
      <c r="J1516" s="396">
        <v>2.2903417328748614E-2</v>
      </c>
      <c r="K1516" s="52">
        <v>0.90942879621609307</v>
      </c>
      <c r="L1516" s="52">
        <v>0.90942807050281693</v>
      </c>
      <c r="M1516" s="398">
        <v>2.2930282684314095E-2</v>
      </c>
      <c r="N1516" s="398">
        <v>2.2934971282541721E-2</v>
      </c>
    </row>
    <row r="1517" spans="8:14">
      <c r="H1517" s="8">
        <v>1514</v>
      </c>
      <c r="I1517" s="396">
        <v>2.2903242715410561E-2</v>
      </c>
      <c r="J1517" s="396">
        <v>2.290343817019759E-2</v>
      </c>
      <c r="K1517" s="52">
        <v>0.90937166515608181</v>
      </c>
      <c r="L1517" s="52">
        <v>0.90937092789626461</v>
      </c>
      <c r="M1517" s="398">
        <v>2.2930318475100738E-2</v>
      </c>
      <c r="N1517" s="398">
        <v>2.2934971282501198E-2</v>
      </c>
    </row>
    <row r="1518" spans="8:14">
      <c r="H1518" s="8">
        <v>1515</v>
      </c>
      <c r="I1518" s="396">
        <v>2.290326061082347E-2</v>
      </c>
      <c r="J1518" s="396">
        <v>2.2903458984133079E-2</v>
      </c>
      <c r="K1518" s="52">
        <v>0.90931453759592562</v>
      </c>
      <c r="L1518" s="52">
        <v>0.90931378888018599</v>
      </c>
      <c r="M1518" s="398">
        <v>2.2930354265968445E-2</v>
      </c>
      <c r="N1518" s="398">
        <v>2.2934971282460671E-2</v>
      </c>
    </row>
    <row r="1519" spans="8:14">
      <c r="H1519" s="8">
        <v>1516</v>
      </c>
      <c r="I1519" s="396">
        <v>2.2903278506236378E-2</v>
      </c>
      <c r="J1519" s="396">
        <v>2.2903479770609581E-2</v>
      </c>
      <c r="K1519" s="52">
        <v>0.90925741353541589</v>
      </c>
      <c r="L1519" s="52">
        <v>0.90925665345435525</v>
      </c>
      <c r="M1519" s="398">
        <v>2.2930390056795629E-2</v>
      </c>
      <c r="N1519" s="398">
        <v>2.2934971282501198E-2</v>
      </c>
    </row>
    <row r="1520" spans="8:14">
      <c r="H1520" s="8">
        <v>1517</v>
      </c>
      <c r="I1520" s="396">
        <v>2.2903296401649287E-2</v>
      </c>
      <c r="J1520" s="396">
        <v>2.2903500529681344E-2</v>
      </c>
      <c r="K1520" s="52">
        <v>0.90920029297434402</v>
      </c>
      <c r="L1520" s="52">
        <v>0.909199521618547</v>
      </c>
      <c r="M1520" s="398">
        <v>2.293042584762281E-2</v>
      </c>
      <c r="N1520" s="398">
        <v>2.2934971282460671E-2</v>
      </c>
    </row>
    <row r="1521" spans="8:14">
      <c r="H1521" s="8">
        <v>1518</v>
      </c>
      <c r="I1521" s="396">
        <v>2.2903314297062195E-2</v>
      </c>
      <c r="J1521" s="396">
        <v>2.2903521261402569E-2</v>
      </c>
      <c r="K1521" s="52">
        <v>0.90914317591250149</v>
      </c>
      <c r="L1521" s="52">
        <v>0.90914239337253555</v>
      </c>
      <c r="M1521" s="398">
        <v>2.293046163840947E-2</v>
      </c>
      <c r="N1521" s="398">
        <v>2.2934971282501198E-2</v>
      </c>
    </row>
    <row r="1522" spans="8:14">
      <c r="H1522" s="8">
        <v>1519</v>
      </c>
      <c r="I1522" s="396">
        <v>2.29033321924751E-2</v>
      </c>
      <c r="J1522" s="396">
        <v>2.2903541965827248E-2</v>
      </c>
      <c r="K1522" s="52">
        <v>0.90908606234967948</v>
      </c>
      <c r="L1522" s="52">
        <v>0.90908526871609541</v>
      </c>
      <c r="M1522" s="398">
        <v>2.2930497429277191E-2</v>
      </c>
      <c r="N1522" s="398">
        <v>2.2934971282501198E-2</v>
      </c>
    </row>
    <row r="1523" spans="8:14">
      <c r="H1523" s="8">
        <v>1520</v>
      </c>
      <c r="I1523" s="396">
        <v>2.2903350087888009E-2</v>
      </c>
      <c r="J1523" s="396">
        <v>2.2903562643009266E-2</v>
      </c>
      <c r="K1523" s="52">
        <v>0.90902895228566938</v>
      </c>
      <c r="L1523" s="52">
        <v>0.90902814764900097</v>
      </c>
      <c r="M1523" s="398">
        <v>2.2930533220104386E-2</v>
      </c>
      <c r="N1523" s="398">
        <v>2.2934971282501198E-2</v>
      </c>
    </row>
    <row r="1524" spans="8:14">
      <c r="H1524" s="8">
        <v>1521</v>
      </c>
      <c r="I1524" s="396">
        <v>2.2903367983300917E-2</v>
      </c>
      <c r="J1524" s="396">
        <v>2.290358329300235E-2</v>
      </c>
      <c r="K1524" s="52">
        <v>0.90897184572026268</v>
      </c>
      <c r="L1524" s="52">
        <v>0.90897103017102676</v>
      </c>
      <c r="M1524" s="398">
        <v>2.2930569010931583E-2</v>
      </c>
      <c r="N1524" s="398">
        <v>2.2934971282501198E-2</v>
      </c>
    </row>
    <row r="1525" spans="8:14">
      <c r="H1525" s="8">
        <v>1522</v>
      </c>
      <c r="I1525" s="396">
        <v>2.2903385878713826E-2</v>
      </c>
      <c r="J1525" s="396">
        <v>2.290360391586008E-2</v>
      </c>
      <c r="K1525" s="52">
        <v>0.90891474265325078</v>
      </c>
      <c r="L1525" s="52">
        <v>0.90891391628194729</v>
      </c>
      <c r="M1525" s="398">
        <v>2.2930604801758785E-2</v>
      </c>
      <c r="N1525" s="398">
        <v>2.2934971282460671E-2</v>
      </c>
    </row>
    <row r="1526" spans="8:14">
      <c r="H1526" s="8">
        <v>1523</v>
      </c>
      <c r="I1526" s="396">
        <v>2.2903403774126731E-2</v>
      </c>
      <c r="J1526" s="396">
        <v>2.2903624511635936E-2</v>
      </c>
      <c r="K1526" s="52">
        <v>0.90885764308442518</v>
      </c>
      <c r="L1526" s="52">
        <v>0.90885680598153695</v>
      </c>
      <c r="M1526" s="398">
        <v>2.2930640592545466E-2</v>
      </c>
      <c r="N1526" s="398">
        <v>2.2934971282501198E-2</v>
      </c>
    </row>
    <row r="1527" spans="8:14">
      <c r="H1527" s="8">
        <v>1524</v>
      </c>
      <c r="I1527" s="396">
        <v>2.2903421669539639E-2</v>
      </c>
      <c r="J1527" s="396">
        <v>2.2903645080383197E-2</v>
      </c>
      <c r="K1527" s="52">
        <v>0.90880054701357715</v>
      </c>
      <c r="L1527" s="52">
        <v>0.90879969926957038</v>
      </c>
      <c r="M1527" s="398">
        <v>2.2930676383413201E-2</v>
      </c>
      <c r="N1527" s="398">
        <v>2.2934971282460671E-2</v>
      </c>
    </row>
    <row r="1528" spans="8:14">
      <c r="H1528" s="8">
        <v>1525</v>
      </c>
      <c r="I1528" s="396">
        <v>2.2903439564952548E-2</v>
      </c>
      <c r="J1528" s="396">
        <v>2.2903665622155123E-2</v>
      </c>
      <c r="K1528" s="52">
        <v>0.9087434544404982</v>
      </c>
      <c r="L1528" s="52">
        <v>0.90874259614582176</v>
      </c>
      <c r="M1528" s="398">
        <v>2.2930712174240413E-2</v>
      </c>
      <c r="N1528" s="398">
        <v>2.2934971282582251E-2</v>
      </c>
    </row>
    <row r="1529" spans="8:14">
      <c r="H1529" s="8">
        <v>1526</v>
      </c>
      <c r="I1529" s="396">
        <v>2.2903457460365456E-2</v>
      </c>
      <c r="J1529" s="396">
        <v>2.2903686137004636E-2</v>
      </c>
      <c r="K1529" s="52">
        <v>0.90868636536497982</v>
      </c>
      <c r="L1529" s="52">
        <v>0.90868549661006603</v>
      </c>
      <c r="M1529" s="398">
        <v>2.2930747965067631E-2</v>
      </c>
      <c r="N1529" s="398">
        <v>2.2934971282501198E-2</v>
      </c>
    </row>
    <row r="1530" spans="8:14">
      <c r="H1530" s="8">
        <v>1527</v>
      </c>
      <c r="I1530" s="396">
        <v>2.2903475355778365E-2</v>
      </c>
      <c r="J1530" s="396">
        <v>2.290370662498465E-2</v>
      </c>
      <c r="K1530" s="52">
        <v>0.9086292797868134</v>
      </c>
      <c r="L1530" s="52">
        <v>0.90862840066207773</v>
      </c>
      <c r="M1530" s="398">
        <v>2.2930783755894853E-2</v>
      </c>
      <c r="N1530" s="398">
        <v>2.2934971282460671E-2</v>
      </c>
    </row>
    <row r="1531" spans="8:14">
      <c r="H1531" s="8">
        <v>1528</v>
      </c>
      <c r="I1531" s="396">
        <v>2.290349325119127E-2</v>
      </c>
      <c r="J1531" s="396">
        <v>2.2903727086147914E-2</v>
      </c>
      <c r="K1531" s="52">
        <v>0.90857219770579056</v>
      </c>
      <c r="L1531" s="52">
        <v>0.90857130830163135</v>
      </c>
      <c r="M1531" s="398">
        <v>2.2930819546681549E-2</v>
      </c>
      <c r="N1531" s="398">
        <v>2.2934971282460671E-2</v>
      </c>
    </row>
    <row r="1532" spans="8:14">
      <c r="H1532" s="8">
        <v>1529</v>
      </c>
      <c r="I1532" s="396">
        <v>2.2903511146604178E-2</v>
      </c>
      <c r="J1532" s="396">
        <v>2.2903747520547073E-2</v>
      </c>
      <c r="K1532" s="52">
        <v>0.9085151191217028</v>
      </c>
      <c r="L1532" s="52">
        <v>0.90851421952850142</v>
      </c>
      <c r="M1532" s="398">
        <v>2.2930855337508778E-2</v>
      </c>
      <c r="N1532" s="398">
        <v>2.2934971282460671E-2</v>
      </c>
    </row>
    <row r="1533" spans="8:14">
      <c r="H1533" s="8">
        <v>1530</v>
      </c>
      <c r="I1533" s="396">
        <v>2.2903529042017087E-2</v>
      </c>
      <c r="J1533" s="396">
        <v>2.2903767928234654E-2</v>
      </c>
      <c r="K1533" s="52">
        <v>0.90845804403434149</v>
      </c>
      <c r="L1533" s="52">
        <v>0.90845713434246234</v>
      </c>
      <c r="M1533" s="398">
        <v>2.293089112833601E-2</v>
      </c>
      <c r="N1533" s="398">
        <v>2.2934971282541721E-2</v>
      </c>
    </row>
    <row r="1534" spans="8:14">
      <c r="H1534" s="8">
        <v>1531</v>
      </c>
      <c r="I1534" s="396">
        <v>2.2903546937429995E-2</v>
      </c>
      <c r="J1534" s="396">
        <v>2.2903788309262908E-2</v>
      </c>
      <c r="K1534" s="52">
        <v>0.90840097244349816</v>
      </c>
      <c r="L1534" s="52">
        <v>0.90840005274328905</v>
      </c>
      <c r="M1534" s="398">
        <v>2.2930926919203769E-2</v>
      </c>
      <c r="N1534" s="398">
        <v>2.2934971282501198E-2</v>
      </c>
    </row>
    <row r="1535" spans="8:14">
      <c r="H1535" s="8">
        <v>1532</v>
      </c>
      <c r="I1535" s="396">
        <v>2.29035648328429E-2</v>
      </c>
      <c r="J1535" s="396">
        <v>2.2903808663684043E-2</v>
      </c>
      <c r="K1535" s="52">
        <v>0.90834390434896439</v>
      </c>
      <c r="L1535" s="52">
        <v>0.9083429747307562</v>
      </c>
      <c r="M1535" s="398">
        <v>2.2930962710031009E-2</v>
      </c>
      <c r="N1535" s="398">
        <v>2.2934971282460671E-2</v>
      </c>
    </row>
    <row r="1536" spans="8:14">
      <c r="H1536" s="8">
        <v>1533</v>
      </c>
      <c r="I1536" s="396">
        <v>2.2903582728255809E-2</v>
      </c>
      <c r="J1536" s="396">
        <v>2.2903828991550215E-2</v>
      </c>
      <c r="K1536" s="52">
        <v>0.90828683975053182</v>
      </c>
      <c r="L1536" s="52">
        <v>0.90828590030463807</v>
      </c>
      <c r="M1536" s="398">
        <v>2.2930998500817722E-2</v>
      </c>
      <c r="N1536" s="398">
        <v>2.2934971282541721E-2</v>
      </c>
    </row>
    <row r="1537" spans="8:14">
      <c r="H1537" s="8">
        <v>1534</v>
      </c>
      <c r="I1537" s="396">
        <v>2.2903600623668717E-2</v>
      </c>
      <c r="J1537" s="396">
        <v>2.2903849292913277E-2</v>
      </c>
      <c r="K1537" s="52">
        <v>0.90822977864799181</v>
      </c>
      <c r="L1537" s="52">
        <v>0.90822882946470962</v>
      </c>
      <c r="M1537" s="398">
        <v>2.2931034291685495E-2</v>
      </c>
      <c r="N1537" s="398">
        <v>2.2934971282501198E-2</v>
      </c>
    </row>
    <row r="1538" spans="8:14">
      <c r="H1538" s="8">
        <v>1535</v>
      </c>
      <c r="I1538" s="396">
        <v>2.2903618519081625E-2</v>
      </c>
      <c r="J1538" s="396">
        <v>2.2903869567825037E-2</v>
      </c>
      <c r="K1538" s="52">
        <v>0.90817272104113611</v>
      </c>
      <c r="L1538" s="52">
        <v>0.90817176221074547</v>
      </c>
      <c r="M1538" s="398">
        <v>2.2931070082472211E-2</v>
      </c>
      <c r="N1538" s="398">
        <v>2.2934971282460671E-2</v>
      </c>
    </row>
    <row r="1539" spans="8:14">
      <c r="H1539" s="8">
        <v>1536</v>
      </c>
      <c r="I1539" s="396">
        <v>2.2903636414494534E-2</v>
      </c>
      <c r="J1539" s="396">
        <v>2.290388981633721E-2</v>
      </c>
      <c r="K1539" s="52">
        <v>0.9081156669297562</v>
      </c>
      <c r="L1539" s="52">
        <v>0.90811469854252014</v>
      </c>
      <c r="M1539" s="398">
        <v>2.2931105873299464E-2</v>
      </c>
      <c r="N1539" s="398">
        <v>2.2934971282501198E-2</v>
      </c>
    </row>
    <row r="1540" spans="8:14">
      <c r="H1540" s="8">
        <v>1537</v>
      </c>
      <c r="I1540" s="396">
        <v>2.2903654309907439E-2</v>
      </c>
      <c r="J1540" s="396">
        <v>2.2903910038501243E-2</v>
      </c>
      <c r="K1540" s="52">
        <v>0.90805861631364382</v>
      </c>
      <c r="L1540" s="52">
        <v>0.90805763845980858</v>
      </c>
      <c r="M1540" s="398">
        <v>2.2931141664086194E-2</v>
      </c>
      <c r="N1540" s="398">
        <v>2.2934971282460671E-2</v>
      </c>
    </row>
    <row r="1541" spans="8:14">
      <c r="H1541" s="8">
        <v>1538</v>
      </c>
      <c r="I1541" s="396">
        <v>2.2903672205320347E-2</v>
      </c>
      <c r="J1541" s="396">
        <v>2.2903930234368621E-2</v>
      </c>
      <c r="K1541" s="52">
        <v>0.90800156919259034</v>
      </c>
      <c r="L1541" s="52">
        <v>0.9080005819623852</v>
      </c>
      <c r="M1541" s="398">
        <v>2.2931177454953978E-2</v>
      </c>
      <c r="N1541" s="398">
        <v>2.2934971282541721E-2</v>
      </c>
    </row>
    <row r="1542" spans="8:14">
      <c r="H1542" s="8">
        <v>1539</v>
      </c>
      <c r="I1542" s="396">
        <v>2.2903690100733256E-2</v>
      </c>
      <c r="J1542" s="396">
        <v>2.2903950403990531E-2</v>
      </c>
      <c r="K1542" s="52">
        <v>0.90794452556638749</v>
      </c>
      <c r="L1542" s="52">
        <v>0.90794352905002496</v>
      </c>
      <c r="M1542" s="398">
        <v>2.2931213245781241E-2</v>
      </c>
      <c r="N1542" s="398">
        <v>2.2934971282501198E-2</v>
      </c>
    </row>
    <row r="1543" spans="8:14">
      <c r="H1543" s="8">
        <v>1540</v>
      </c>
      <c r="I1543" s="396">
        <v>2.2903707996146164E-2</v>
      </c>
      <c r="J1543" s="396">
        <v>2.2903970547418114E-2</v>
      </c>
      <c r="K1543" s="52">
        <v>0.90788748543482689</v>
      </c>
      <c r="L1543" s="52">
        <v>0.90788647972250258</v>
      </c>
      <c r="M1543" s="398">
        <v>2.2931249036608509E-2</v>
      </c>
      <c r="N1543" s="398">
        <v>2.2934971282460671E-2</v>
      </c>
    </row>
    <row r="1544" spans="8:14">
      <c r="H1544" s="8">
        <v>1541</v>
      </c>
      <c r="I1544" s="396">
        <v>2.2903725891559069E-2</v>
      </c>
      <c r="J1544" s="396">
        <v>2.2903990664702417E-2</v>
      </c>
      <c r="K1544" s="52">
        <v>0.90783044879770025</v>
      </c>
      <c r="L1544" s="52">
        <v>0.90782943397959259</v>
      </c>
      <c r="M1544" s="398">
        <v>2.2931284827435776E-2</v>
      </c>
      <c r="N1544" s="398">
        <v>2.2934971282541721E-2</v>
      </c>
    </row>
    <row r="1545" spans="8:14">
      <c r="H1545" s="8">
        <v>1542</v>
      </c>
      <c r="I1545" s="396">
        <v>2.2903743786971978E-2</v>
      </c>
      <c r="J1545" s="396">
        <v>2.2904010755894228E-2</v>
      </c>
      <c r="K1545" s="52">
        <v>0.90777341565479908</v>
      </c>
      <c r="L1545" s="52">
        <v>0.90777239182107006</v>
      </c>
      <c r="M1545" s="398">
        <v>2.293132061826305E-2</v>
      </c>
      <c r="N1545" s="398">
        <v>2.2934971282460671E-2</v>
      </c>
    </row>
    <row r="1546" spans="8:14">
      <c r="H1546" s="8">
        <v>1543</v>
      </c>
      <c r="I1546" s="396">
        <v>2.2903761682384886E-2</v>
      </c>
      <c r="J1546" s="396">
        <v>2.2904030821044318E-2</v>
      </c>
      <c r="K1546" s="52">
        <v>0.9077163860059152</v>
      </c>
      <c r="L1546" s="52">
        <v>0.9077153532467096</v>
      </c>
      <c r="M1546" s="398">
        <v>2.2931356409090324E-2</v>
      </c>
      <c r="N1546" s="398">
        <v>2.2934971282501198E-2</v>
      </c>
    </row>
    <row r="1547" spans="8:14">
      <c r="H1547" s="8">
        <v>1544</v>
      </c>
      <c r="I1547" s="396">
        <v>2.2903779577797795E-2</v>
      </c>
      <c r="J1547" s="396">
        <v>2.2904050860203275E-2</v>
      </c>
      <c r="K1547" s="52">
        <v>0.90765935985084012</v>
      </c>
      <c r="L1547" s="52">
        <v>0.90765831825628607</v>
      </c>
      <c r="M1547" s="398">
        <v>2.2931392199958132E-2</v>
      </c>
      <c r="N1547" s="398">
        <v>2.2934971282460671E-2</v>
      </c>
    </row>
    <row r="1548" spans="8:14">
      <c r="H1548" s="8">
        <v>1545</v>
      </c>
      <c r="I1548" s="396">
        <v>2.2903797473210703E-2</v>
      </c>
      <c r="J1548" s="396">
        <v>2.2904070873421587E-2</v>
      </c>
      <c r="K1548" s="52">
        <v>0.90760233718936567</v>
      </c>
      <c r="L1548" s="52">
        <v>0.9076012868495742</v>
      </c>
      <c r="M1548" s="398">
        <v>2.293142799074489E-2</v>
      </c>
      <c r="N1548" s="398">
        <v>2.2934971282501198E-2</v>
      </c>
    </row>
    <row r="1549" spans="8:14">
      <c r="H1549" s="8">
        <v>1546</v>
      </c>
      <c r="I1549" s="396">
        <v>2.2903815368623608E-2</v>
      </c>
      <c r="J1549" s="396">
        <v>2.2904090860749605E-2</v>
      </c>
      <c r="K1549" s="52">
        <v>0.90754531802128358</v>
      </c>
      <c r="L1549" s="52">
        <v>0.90754425902634872</v>
      </c>
      <c r="M1549" s="398">
        <v>2.2931463781531648E-2</v>
      </c>
      <c r="N1549" s="398">
        <v>2.2934971282541721E-2</v>
      </c>
    </row>
    <row r="1550" spans="8:14">
      <c r="H1550" s="8">
        <v>1547</v>
      </c>
      <c r="I1550" s="396">
        <v>2.2903833264036517E-2</v>
      </c>
      <c r="J1550" s="396">
        <v>2.2904110822237426E-2</v>
      </c>
      <c r="K1550" s="52">
        <v>0.90748830234638544</v>
      </c>
      <c r="L1550" s="52">
        <v>0.90748723478638493</v>
      </c>
      <c r="M1550" s="398">
        <v>2.2931499572399462E-2</v>
      </c>
      <c r="N1550" s="398">
        <v>2.2934971282420148E-2</v>
      </c>
    </row>
    <row r="1551" spans="8:14">
      <c r="H1551" s="8">
        <v>1548</v>
      </c>
      <c r="I1551" s="396">
        <v>2.2903851159449425E-2</v>
      </c>
      <c r="J1551" s="396">
        <v>2.2904130757935272E-2</v>
      </c>
      <c r="K1551" s="52">
        <v>0.907431290164463</v>
      </c>
      <c r="L1551" s="52">
        <v>0.90743021412945712</v>
      </c>
      <c r="M1551" s="398">
        <v>2.2931535363226761E-2</v>
      </c>
      <c r="N1551" s="398">
        <v>2.2934971282501198E-2</v>
      </c>
    </row>
    <row r="1552" spans="8:14">
      <c r="H1552" s="8">
        <v>1549</v>
      </c>
      <c r="I1552" s="396">
        <v>2.2903869054862334E-2</v>
      </c>
      <c r="J1552" s="396">
        <v>2.2904150667893034E-2</v>
      </c>
      <c r="K1552" s="52">
        <v>0.90737428147530808</v>
      </c>
      <c r="L1552" s="52">
        <v>0.90737319705534036</v>
      </c>
      <c r="M1552" s="398">
        <v>2.2931571154013529E-2</v>
      </c>
      <c r="N1552" s="398">
        <v>2.2934971282501198E-2</v>
      </c>
    </row>
    <row r="1553" spans="8:14">
      <c r="H1553" s="8">
        <v>1550</v>
      </c>
      <c r="I1553" s="396">
        <v>2.2903886950275239E-2</v>
      </c>
      <c r="J1553" s="396">
        <v>2.2904170552160517E-2</v>
      </c>
      <c r="K1553" s="52">
        <v>0.90731727627871228</v>
      </c>
      <c r="L1553" s="52">
        <v>0.90731618356380961</v>
      </c>
      <c r="M1553" s="398">
        <v>2.2931606944881361E-2</v>
      </c>
      <c r="N1553" s="398">
        <v>2.2934971282501198E-2</v>
      </c>
    </row>
    <row r="1554" spans="8:14">
      <c r="H1554" s="8">
        <v>1551</v>
      </c>
      <c r="I1554" s="396">
        <v>2.2903904845688147E-2</v>
      </c>
      <c r="J1554" s="396">
        <v>2.2904190410787426E-2</v>
      </c>
      <c r="K1554" s="52">
        <v>0.90726027457446756</v>
      </c>
      <c r="L1554" s="52">
        <v>0.90725917365463971</v>
      </c>
      <c r="M1554" s="398">
        <v>2.293164273566814E-2</v>
      </c>
      <c r="N1554" s="398">
        <v>2.2934971282501198E-2</v>
      </c>
    </row>
    <row r="1555" spans="8:14">
      <c r="H1555" s="8">
        <v>1552</v>
      </c>
      <c r="I1555" s="396">
        <v>2.2903922741101056E-2</v>
      </c>
      <c r="J1555" s="396">
        <v>2.29042102438233E-2</v>
      </c>
      <c r="K1555" s="52">
        <v>0.90720327636236553</v>
      </c>
      <c r="L1555" s="52">
        <v>0.90720216732760561</v>
      </c>
      <c r="M1555" s="398">
        <v>2.2931678526535968E-2</v>
      </c>
      <c r="N1555" s="398">
        <v>2.2934971282460671E-2</v>
      </c>
    </row>
    <row r="1556" spans="8:14">
      <c r="H1556" s="8">
        <v>1553</v>
      </c>
      <c r="I1556" s="396">
        <v>2.2903940636513964E-2</v>
      </c>
      <c r="J1556" s="396">
        <v>2.2904230051317635E-2</v>
      </c>
      <c r="K1556" s="52">
        <v>0.90714628164219802</v>
      </c>
      <c r="L1556" s="52">
        <v>0.90714516458248207</v>
      </c>
      <c r="M1556" s="398">
        <v>2.293171431736328E-2</v>
      </c>
      <c r="N1556" s="398">
        <v>2.2934971282541721E-2</v>
      </c>
    </row>
    <row r="1557" spans="8:14">
      <c r="H1557" s="8">
        <v>1554</v>
      </c>
      <c r="I1557" s="396">
        <v>2.2903958531926873E-2</v>
      </c>
      <c r="J1557" s="396">
        <v>2.2904249833319672E-2</v>
      </c>
      <c r="K1557" s="52">
        <v>0.90708929041375674</v>
      </c>
      <c r="L1557" s="52">
        <v>0.90708816541904425</v>
      </c>
      <c r="M1557" s="398">
        <v>2.2931750108190596E-2</v>
      </c>
      <c r="N1557" s="398">
        <v>2.2934971282460671E-2</v>
      </c>
    </row>
    <row r="1558" spans="8:14">
      <c r="H1558" s="8">
        <v>1555</v>
      </c>
      <c r="I1558" s="396">
        <v>2.2903976427339778E-2</v>
      </c>
      <c r="J1558" s="396">
        <v>2.2904269589878613E-2</v>
      </c>
      <c r="K1558" s="52">
        <v>0.90703230267683377</v>
      </c>
      <c r="L1558" s="52">
        <v>0.907031169837067</v>
      </c>
      <c r="M1558" s="398">
        <v>2.2931785898977389E-2</v>
      </c>
      <c r="N1558" s="398">
        <v>2.2934971282460671E-2</v>
      </c>
    </row>
    <row r="1559" spans="8:14">
      <c r="H1559" s="8">
        <v>1556</v>
      </c>
      <c r="I1559" s="396">
        <v>2.2903994322752686E-2</v>
      </c>
      <c r="J1559" s="396">
        <v>2.2904289321043519E-2</v>
      </c>
      <c r="K1559" s="52">
        <v>0.9069753184312207</v>
      </c>
      <c r="L1559" s="52">
        <v>0.90697417783632528</v>
      </c>
      <c r="M1559" s="398">
        <v>2.2931821689804711E-2</v>
      </c>
      <c r="N1559" s="398">
        <v>2.2934971282460671E-2</v>
      </c>
    </row>
    <row r="1560" spans="8:14">
      <c r="H1560" s="8">
        <v>1557</v>
      </c>
      <c r="I1560" s="396">
        <v>2.2904012218165595E-2</v>
      </c>
      <c r="J1560" s="396">
        <v>2.2904309026863353E-2</v>
      </c>
      <c r="K1560" s="52">
        <v>0.90691833767670937</v>
      </c>
      <c r="L1560" s="52">
        <v>0.90691718941659394</v>
      </c>
      <c r="M1560" s="398">
        <v>2.2931857480672561E-2</v>
      </c>
      <c r="N1560" s="398">
        <v>2.2934971282541721E-2</v>
      </c>
    </row>
    <row r="1561" spans="8:14">
      <c r="H1561" s="8">
        <v>1558</v>
      </c>
      <c r="I1561" s="396">
        <v>2.2904030113578503E-2</v>
      </c>
      <c r="J1561" s="396">
        <v>2.2904328707386897E-2</v>
      </c>
      <c r="K1561" s="52">
        <v>0.90686136041309173</v>
      </c>
      <c r="L1561" s="52">
        <v>0.90686020457764804</v>
      </c>
      <c r="M1561" s="398">
        <v>2.2931893271459364E-2</v>
      </c>
      <c r="N1561" s="398">
        <v>2.2934971282541721E-2</v>
      </c>
    </row>
    <row r="1562" spans="8:14">
      <c r="H1562" s="8">
        <v>1559</v>
      </c>
      <c r="I1562" s="396">
        <v>2.2904048008991412E-2</v>
      </c>
      <c r="J1562" s="396">
        <v>2.2904348362662755E-2</v>
      </c>
      <c r="K1562" s="52">
        <v>0.90680438664015961</v>
      </c>
      <c r="L1562" s="52">
        <v>0.90680322331926289</v>
      </c>
      <c r="M1562" s="398">
        <v>2.2931929062286697E-2</v>
      </c>
      <c r="N1562" s="398">
        <v>2.2934971282460671E-2</v>
      </c>
    </row>
    <row r="1563" spans="8:14">
      <c r="H1563" s="8">
        <v>1560</v>
      </c>
      <c r="I1563" s="396">
        <v>2.2904065904404317E-2</v>
      </c>
      <c r="J1563" s="396">
        <v>2.2904367992739559E-2</v>
      </c>
      <c r="K1563" s="52">
        <v>0.90674741635770484</v>
      </c>
      <c r="L1563" s="52">
        <v>0.9067462456412132</v>
      </c>
      <c r="M1563" s="398">
        <v>2.2931964853114033E-2</v>
      </c>
      <c r="N1563" s="398">
        <v>2.2934971282460671E-2</v>
      </c>
    </row>
    <row r="1564" spans="8:14">
      <c r="H1564" s="8">
        <v>1561</v>
      </c>
      <c r="I1564" s="396">
        <v>2.2904083799817225E-2</v>
      </c>
      <c r="J1564" s="396">
        <v>2.2904387597665724E-2</v>
      </c>
      <c r="K1564" s="52">
        <v>0.90669044956551925</v>
      </c>
      <c r="L1564" s="52">
        <v>0.90668927154327406</v>
      </c>
      <c r="M1564" s="398">
        <v>2.2932000643981897E-2</v>
      </c>
      <c r="N1564" s="398">
        <v>2.2934971282501198E-2</v>
      </c>
    </row>
    <row r="1565" spans="8:14">
      <c r="H1565" s="8">
        <v>1562</v>
      </c>
      <c r="I1565" s="396">
        <v>2.2904101695230134E-2</v>
      </c>
      <c r="J1565" s="396">
        <v>2.2904407177489577E-2</v>
      </c>
      <c r="K1565" s="52">
        <v>0.90663348626339491</v>
      </c>
      <c r="L1565" s="52">
        <v>0.90663230102522041</v>
      </c>
      <c r="M1565" s="398">
        <v>2.2932036434768717E-2</v>
      </c>
      <c r="N1565" s="398">
        <v>2.2934971282541721E-2</v>
      </c>
    </row>
    <row r="1566" spans="8:14">
      <c r="H1566" s="8">
        <v>1563</v>
      </c>
      <c r="I1566" s="396">
        <v>2.2904119590643042E-2</v>
      </c>
      <c r="J1566" s="396">
        <v>2.2904426732259248E-2</v>
      </c>
      <c r="K1566" s="52">
        <v>0.90657652645112352</v>
      </c>
      <c r="L1566" s="52">
        <v>0.90657533408682756</v>
      </c>
      <c r="M1566" s="398">
        <v>2.2932072225636584E-2</v>
      </c>
      <c r="N1566" s="398">
        <v>2.2934971282460671E-2</v>
      </c>
    </row>
    <row r="1567" spans="8:14">
      <c r="H1567" s="8">
        <v>1564</v>
      </c>
      <c r="I1567" s="396">
        <v>2.2904137486055947E-2</v>
      </c>
      <c r="J1567" s="396">
        <v>2.2904446262022787E-2</v>
      </c>
      <c r="K1567" s="52">
        <v>0.90651957012849715</v>
      </c>
      <c r="L1567" s="52">
        <v>0.90651837072787056</v>
      </c>
      <c r="M1567" s="398">
        <v>2.2932108016423407E-2</v>
      </c>
      <c r="N1567" s="398">
        <v>2.2934971282420148E-2</v>
      </c>
    </row>
    <row r="1568" spans="8:14">
      <c r="H1568" s="8">
        <v>1565</v>
      </c>
      <c r="I1568" s="396">
        <v>2.2904155381468855E-2</v>
      </c>
      <c r="J1568" s="396">
        <v>2.2904465766828225E-2</v>
      </c>
      <c r="K1568" s="52">
        <v>0.90646261729530764</v>
      </c>
      <c r="L1568" s="52">
        <v>0.90646141094812416</v>
      </c>
      <c r="M1568" s="398">
        <v>2.2932143807250765E-2</v>
      </c>
      <c r="N1568" s="398">
        <v>2.2934971282541721E-2</v>
      </c>
    </row>
    <row r="1569" spans="8:14">
      <c r="H1569" s="8">
        <v>1566</v>
      </c>
      <c r="I1569" s="396">
        <v>2.2904173276881764E-2</v>
      </c>
      <c r="J1569" s="396">
        <v>2.2904485246723241E-2</v>
      </c>
      <c r="K1569" s="52">
        <v>0.90640566795134703</v>
      </c>
      <c r="L1569" s="52">
        <v>0.90640445474736397</v>
      </c>
      <c r="M1569" s="398">
        <v>2.2932179598078122E-2</v>
      </c>
      <c r="N1569" s="398">
        <v>2.2934971282420148E-2</v>
      </c>
    </row>
    <row r="1570" spans="8:14">
      <c r="H1570" s="8">
        <v>1567</v>
      </c>
      <c r="I1570" s="396">
        <v>2.2904191172294672E-2</v>
      </c>
      <c r="J1570" s="396">
        <v>2.2904504701755684E-2</v>
      </c>
      <c r="K1570" s="52">
        <v>0.90634872209640716</v>
      </c>
      <c r="L1570" s="52">
        <v>0.90634750212536452</v>
      </c>
      <c r="M1570" s="398">
        <v>2.2932215388905483E-2</v>
      </c>
      <c r="N1570" s="398">
        <v>2.2934971282541721E-2</v>
      </c>
    </row>
    <row r="1571" spans="8:14">
      <c r="H1571" s="8">
        <v>1568</v>
      </c>
      <c r="I1571" s="396">
        <v>2.2904209067707581E-2</v>
      </c>
      <c r="J1571" s="396">
        <v>2.2904524131972994E-2</v>
      </c>
      <c r="K1571" s="52">
        <v>0.90629177973028008</v>
      </c>
      <c r="L1571" s="52">
        <v>0.90629055308190143</v>
      </c>
      <c r="M1571" s="398">
        <v>2.2932251179732844E-2</v>
      </c>
      <c r="N1571" s="398">
        <v>2.2934971282501198E-2</v>
      </c>
    </row>
    <row r="1572" spans="8:14">
      <c r="H1572" s="8">
        <v>1569</v>
      </c>
      <c r="I1572" s="396">
        <v>2.2904226963120486E-2</v>
      </c>
      <c r="J1572" s="396">
        <v>2.2904543537422634E-2</v>
      </c>
      <c r="K1572" s="52">
        <v>0.90623484085275774</v>
      </c>
      <c r="L1572" s="52">
        <v>0.90623360761674976</v>
      </c>
      <c r="M1572" s="398">
        <v>2.2932286970560215E-2</v>
      </c>
      <c r="N1572" s="398">
        <v>2.2934971282460671E-2</v>
      </c>
    </row>
    <row r="1573" spans="8:14">
      <c r="H1573" s="8">
        <v>1570</v>
      </c>
      <c r="I1573" s="396">
        <v>2.2904244858533394E-2</v>
      </c>
      <c r="J1573" s="396">
        <v>2.2904562918151964E-2</v>
      </c>
      <c r="K1573" s="52">
        <v>0.90617790546363208</v>
      </c>
      <c r="L1573" s="52">
        <v>0.90617666572968458</v>
      </c>
      <c r="M1573" s="398">
        <v>2.2932322761387586E-2</v>
      </c>
      <c r="N1573" s="398">
        <v>2.2934971282460671E-2</v>
      </c>
    </row>
    <row r="1574" spans="8:14">
      <c r="H1574" s="8">
        <v>1571</v>
      </c>
      <c r="I1574" s="396">
        <v>2.2904262753946303E-2</v>
      </c>
      <c r="J1574" s="396">
        <v>2.2904582274208187E-2</v>
      </c>
      <c r="K1574" s="52">
        <v>0.90612097356269528</v>
      </c>
      <c r="L1574" s="52">
        <v>0.90611972742048108</v>
      </c>
      <c r="M1574" s="398">
        <v>2.2932358552174435E-2</v>
      </c>
      <c r="N1574" s="398">
        <v>2.2934971282460671E-2</v>
      </c>
    </row>
    <row r="1575" spans="8:14">
      <c r="H1575" s="8">
        <v>1572</v>
      </c>
      <c r="I1575" s="396">
        <v>2.2904280649359211E-2</v>
      </c>
      <c r="J1575" s="396">
        <v>2.2904601605638394E-2</v>
      </c>
      <c r="K1575" s="52">
        <v>0.90606404514973904</v>
      </c>
      <c r="L1575" s="52">
        <v>0.90606279268891443</v>
      </c>
      <c r="M1575" s="398">
        <v>2.2932394343082863E-2</v>
      </c>
      <c r="N1575" s="398">
        <v>2.2934971282501198E-2</v>
      </c>
    </row>
    <row r="1576" spans="8:14">
      <c r="H1576" s="8">
        <v>1573</v>
      </c>
      <c r="I1576" s="396">
        <v>2.2904298544772116E-2</v>
      </c>
      <c r="J1576" s="396">
        <v>2.2904620912489602E-2</v>
      </c>
      <c r="K1576" s="52">
        <v>0.90600712022455565</v>
      </c>
      <c r="L1576" s="52">
        <v>0.90600586153475959</v>
      </c>
      <c r="M1576" s="398">
        <v>2.2932430133869718E-2</v>
      </c>
      <c r="N1576" s="398">
        <v>2.2934971282582251E-2</v>
      </c>
    </row>
    <row r="1577" spans="8:14">
      <c r="H1577" s="8">
        <v>1574</v>
      </c>
      <c r="I1577" s="396">
        <v>2.2904316440185025E-2</v>
      </c>
      <c r="J1577" s="396">
        <v>2.2904640194808479E-2</v>
      </c>
      <c r="K1577" s="52">
        <v>0.90595019878693717</v>
      </c>
      <c r="L1577" s="52">
        <v>0.90594893395779252</v>
      </c>
      <c r="M1577" s="398">
        <v>2.2932465924656576E-2</v>
      </c>
      <c r="N1577" s="398">
        <v>2.2934971282420148E-2</v>
      </c>
    </row>
    <row r="1578" spans="8:14">
      <c r="H1578" s="8">
        <v>1575</v>
      </c>
      <c r="I1578" s="396">
        <v>2.2904334335597933E-2</v>
      </c>
      <c r="J1578" s="396">
        <v>2.2904659452641935E-2</v>
      </c>
      <c r="K1578" s="52">
        <v>0.90589328083667542</v>
      </c>
      <c r="L1578" s="52">
        <v>0.90589200995778774</v>
      </c>
      <c r="M1578" s="398">
        <v>2.2932501715524491E-2</v>
      </c>
      <c r="N1578" s="398">
        <v>2.2934971282501198E-2</v>
      </c>
    </row>
    <row r="1579" spans="8:14">
      <c r="H1579" s="8">
        <v>1576</v>
      </c>
      <c r="I1579" s="396">
        <v>2.2904352231010842E-2</v>
      </c>
      <c r="J1579" s="396">
        <v>2.2904678686036538E-2</v>
      </c>
      <c r="K1579" s="52">
        <v>0.90583636637356268</v>
      </c>
      <c r="L1579" s="52">
        <v>0.90583508953452063</v>
      </c>
      <c r="M1579" s="398">
        <v>2.293253750631136E-2</v>
      </c>
      <c r="N1579" s="398">
        <v>2.2934971282541721E-2</v>
      </c>
    </row>
    <row r="1580" spans="8:14">
      <c r="H1580" s="8">
        <v>1577</v>
      </c>
      <c r="I1580" s="396">
        <v>2.290437012642375E-2</v>
      </c>
      <c r="J1580" s="396">
        <v>2.2904697895038722E-2</v>
      </c>
      <c r="K1580" s="52">
        <v>0.90577945539739091</v>
      </c>
      <c r="L1580" s="52">
        <v>0.90577817268776672</v>
      </c>
      <c r="M1580" s="398">
        <v>2.2932573297179279E-2</v>
      </c>
      <c r="N1580" s="398">
        <v>2.2934971282460671E-2</v>
      </c>
    </row>
    <row r="1581" spans="8:14">
      <c r="H1581" s="8">
        <v>1578</v>
      </c>
      <c r="I1581" s="396">
        <v>2.2904388021836655E-2</v>
      </c>
      <c r="J1581" s="396">
        <v>2.2904717079694905E-2</v>
      </c>
      <c r="K1581" s="52">
        <v>0.90572254790795215</v>
      </c>
      <c r="L1581" s="52">
        <v>0.90572125941730108</v>
      </c>
      <c r="M1581" s="398">
        <v>2.2932609088006678E-2</v>
      </c>
      <c r="N1581" s="398">
        <v>2.2934971282501198E-2</v>
      </c>
    </row>
    <row r="1582" spans="8:14">
      <c r="H1582" s="8">
        <v>1579</v>
      </c>
      <c r="I1582" s="396">
        <v>2.2904405917249564E-2</v>
      </c>
      <c r="J1582" s="396">
        <v>2.290473624005129E-2</v>
      </c>
      <c r="K1582" s="52">
        <v>0.90566564390503868</v>
      </c>
      <c r="L1582" s="52">
        <v>0.90566434972289922</v>
      </c>
      <c r="M1582" s="398">
        <v>2.2932644878793557E-2</v>
      </c>
      <c r="N1582" s="398">
        <v>2.2934971282420148E-2</v>
      </c>
    </row>
    <row r="1583" spans="8:14">
      <c r="H1583" s="8">
        <v>1580</v>
      </c>
      <c r="I1583" s="396">
        <v>2.2904423812662472E-2</v>
      </c>
      <c r="J1583" s="396">
        <v>2.2904755376154128E-2</v>
      </c>
      <c r="K1583" s="52">
        <v>0.90560874338844244</v>
      </c>
      <c r="L1583" s="52">
        <v>0.90560744360433598</v>
      </c>
      <c r="M1583" s="398">
        <v>2.2932680669661486E-2</v>
      </c>
      <c r="N1583" s="398">
        <v>2.2934971282541721E-2</v>
      </c>
    </row>
    <row r="1584" spans="8:14">
      <c r="H1584" s="8">
        <v>1581</v>
      </c>
      <c r="I1584" s="396">
        <v>2.2904441708075381E-2</v>
      </c>
      <c r="J1584" s="396">
        <v>2.2904774488049343E-2</v>
      </c>
      <c r="K1584" s="52">
        <v>0.9055518463579556</v>
      </c>
      <c r="L1584" s="52">
        <v>0.9055505410613871</v>
      </c>
      <c r="M1584" s="398">
        <v>2.2932716460488896E-2</v>
      </c>
      <c r="N1584" s="398">
        <v>2.2934971282501198E-2</v>
      </c>
    </row>
    <row r="1585" spans="8:14">
      <c r="H1585" s="8">
        <v>1582</v>
      </c>
      <c r="I1585" s="396">
        <v>2.2904459603488286E-2</v>
      </c>
      <c r="J1585" s="396">
        <v>2.2904793575782869E-2</v>
      </c>
      <c r="K1585" s="52">
        <v>0.90549495281337034</v>
      </c>
      <c r="L1585" s="52">
        <v>0.90549364209382777</v>
      </c>
      <c r="M1585" s="398">
        <v>2.2932752251316312E-2</v>
      </c>
      <c r="N1585" s="398">
        <v>2.2934971282501198E-2</v>
      </c>
    </row>
    <row r="1586" spans="8:14">
      <c r="H1586" s="8">
        <v>1583</v>
      </c>
      <c r="I1586" s="396">
        <v>2.2904477498901194E-2</v>
      </c>
      <c r="J1586" s="396">
        <v>2.2904812639400488E-2</v>
      </c>
      <c r="K1586" s="52">
        <v>0.9054380627544788</v>
      </c>
      <c r="L1586" s="52">
        <v>0.90543674670143337</v>
      </c>
      <c r="M1586" s="398">
        <v>2.2932788042103198E-2</v>
      </c>
      <c r="N1586" s="398">
        <v>2.2934971282460671E-2</v>
      </c>
    </row>
    <row r="1587" spans="8:14">
      <c r="H1587" s="8">
        <v>1584</v>
      </c>
      <c r="I1587" s="396">
        <v>2.2904495394314103E-2</v>
      </c>
      <c r="J1587" s="396">
        <v>2.2904831678947885E-2</v>
      </c>
      <c r="K1587" s="52">
        <v>0.90538117618107317</v>
      </c>
      <c r="L1587" s="52">
        <v>0.90537985488397921</v>
      </c>
      <c r="M1587" s="398">
        <v>2.2932823832930618E-2</v>
      </c>
      <c r="N1587" s="398">
        <v>2.2934971282501198E-2</v>
      </c>
    </row>
    <row r="1588" spans="8:14">
      <c r="H1588" s="8">
        <v>1585</v>
      </c>
      <c r="I1588" s="396">
        <v>2.2904513289727011E-2</v>
      </c>
      <c r="J1588" s="396">
        <v>2.2904850694470649E-2</v>
      </c>
      <c r="K1588" s="52">
        <v>0.90532429309294549</v>
      </c>
      <c r="L1588" s="52">
        <v>0.90532296664124057</v>
      </c>
      <c r="M1588" s="398">
        <v>2.2932859623758045E-2</v>
      </c>
      <c r="N1588" s="398">
        <v>2.2934971282541721E-2</v>
      </c>
    </row>
    <row r="1589" spans="8:14">
      <c r="H1589" s="8">
        <v>1586</v>
      </c>
      <c r="I1589" s="396">
        <v>2.290453118513992E-2</v>
      </c>
      <c r="J1589" s="396">
        <v>2.2904869686014157E-2</v>
      </c>
      <c r="K1589" s="52">
        <v>0.90526741348988804</v>
      </c>
      <c r="L1589" s="52">
        <v>0.90526608197299308</v>
      </c>
      <c r="M1589" s="398">
        <v>2.2932895414585472E-2</v>
      </c>
      <c r="N1589" s="398">
        <v>2.2934971282460671E-2</v>
      </c>
    </row>
    <row r="1590" spans="8:14">
      <c r="H1590" s="8">
        <v>1587</v>
      </c>
      <c r="I1590" s="396">
        <v>2.2904549080552825E-2</v>
      </c>
      <c r="J1590" s="396">
        <v>2.2904888653623768E-2</v>
      </c>
      <c r="K1590" s="52">
        <v>0.90521053737169299</v>
      </c>
      <c r="L1590" s="52">
        <v>0.90520920087901202</v>
      </c>
      <c r="M1590" s="398">
        <v>2.2932931205412902E-2</v>
      </c>
      <c r="N1590" s="398">
        <v>2.2934971282460671E-2</v>
      </c>
    </row>
    <row r="1591" spans="8:14">
      <c r="H1591" s="8">
        <v>1588</v>
      </c>
      <c r="I1591" s="396">
        <v>2.2904566975965733E-2</v>
      </c>
      <c r="J1591" s="396">
        <v>2.2904907597344731E-2</v>
      </c>
      <c r="K1591" s="52">
        <v>0.90515366473815251</v>
      </c>
      <c r="L1591" s="52">
        <v>0.9051523233590727</v>
      </c>
      <c r="M1591" s="398">
        <v>2.2932966996280859E-2</v>
      </c>
      <c r="N1591" s="398">
        <v>2.2934971282501198E-2</v>
      </c>
    </row>
    <row r="1592" spans="8:14">
      <c r="H1592" s="8">
        <v>1589</v>
      </c>
      <c r="I1592" s="396">
        <v>2.2904584871378642E-2</v>
      </c>
      <c r="J1592" s="396">
        <v>2.2904926517222125E-2</v>
      </c>
      <c r="K1592" s="52">
        <v>0.90509679558905887</v>
      </c>
      <c r="L1592" s="52">
        <v>0.90509544941295061</v>
      </c>
      <c r="M1592" s="398">
        <v>2.29330027871083E-2</v>
      </c>
      <c r="N1592" s="398">
        <v>2.2934971282541721E-2</v>
      </c>
    </row>
    <row r="1593" spans="8:14">
      <c r="H1593" s="8">
        <v>1590</v>
      </c>
      <c r="I1593" s="396">
        <v>2.290460276679155E-2</v>
      </c>
      <c r="J1593" s="396">
        <v>2.2904945413300924E-2</v>
      </c>
      <c r="K1593" s="52">
        <v>0.90503992992420434</v>
      </c>
      <c r="L1593" s="52">
        <v>0.90503857904042129</v>
      </c>
      <c r="M1593" s="398">
        <v>2.2933038577895217E-2</v>
      </c>
      <c r="N1593" s="398">
        <v>2.2934971282501198E-2</v>
      </c>
    </row>
    <row r="1594" spans="8:14">
      <c r="H1594" s="8">
        <v>1591</v>
      </c>
      <c r="I1594" s="396">
        <v>2.2904620662204458E-2</v>
      </c>
      <c r="J1594" s="396">
        <v>2.2904964285625985E-2</v>
      </c>
      <c r="K1594" s="52">
        <v>0.90498306774338111</v>
      </c>
      <c r="L1594" s="52">
        <v>0.90498171224126023</v>
      </c>
      <c r="M1594" s="398">
        <v>2.2933074368722658E-2</v>
      </c>
      <c r="N1594" s="398">
        <v>2.2934971282460671E-2</v>
      </c>
    </row>
    <row r="1595" spans="8:14">
      <c r="H1595" s="8">
        <v>1592</v>
      </c>
      <c r="I1595" s="396">
        <v>2.2904638557617363E-2</v>
      </c>
      <c r="J1595" s="396">
        <v>2.2904983134242111E-2</v>
      </c>
      <c r="K1595" s="52">
        <v>0.90492620904638144</v>
      </c>
      <c r="L1595" s="52">
        <v>0.90492484901524273</v>
      </c>
      <c r="M1595" s="398">
        <v>2.2933110159550109E-2</v>
      </c>
      <c r="N1595" s="398">
        <v>2.2934971282501198E-2</v>
      </c>
    </row>
    <row r="1596" spans="8:14">
      <c r="H1596" s="8">
        <v>1593</v>
      </c>
      <c r="I1596" s="396">
        <v>2.2904656453030272E-2</v>
      </c>
      <c r="J1596" s="396">
        <v>2.2905001959193899E-2</v>
      </c>
      <c r="K1596" s="52">
        <v>0.9048693538329976</v>
      </c>
      <c r="L1596" s="52">
        <v>0.90486798936214452</v>
      </c>
      <c r="M1596" s="398">
        <v>2.2933145950377556E-2</v>
      </c>
      <c r="N1596" s="398">
        <v>2.2934971282420148E-2</v>
      </c>
    </row>
    <row r="1597" spans="8:14">
      <c r="H1597" s="8">
        <v>1594</v>
      </c>
      <c r="I1597" s="396">
        <v>2.290467434844318E-2</v>
      </c>
      <c r="J1597" s="396">
        <v>2.2905020760525991E-2</v>
      </c>
      <c r="K1597" s="52">
        <v>0.90481250210302189</v>
      </c>
      <c r="L1597" s="52">
        <v>0.90481113328174068</v>
      </c>
      <c r="M1597" s="398">
        <v>2.2933181741205014E-2</v>
      </c>
      <c r="N1597" s="398">
        <v>2.2934971282541721E-2</v>
      </c>
    </row>
    <row r="1598" spans="8:14">
      <c r="H1598" s="8">
        <v>1595</v>
      </c>
      <c r="I1598" s="396">
        <v>2.2904692243856089E-2</v>
      </c>
      <c r="J1598" s="396">
        <v>2.290503953828267E-2</v>
      </c>
      <c r="K1598" s="52">
        <v>0.90475565385624657</v>
      </c>
      <c r="L1598" s="52">
        <v>0.90475428077380726</v>
      </c>
      <c r="M1598" s="398">
        <v>2.2933217532032472E-2</v>
      </c>
      <c r="N1598" s="398">
        <v>2.2934971282420148E-2</v>
      </c>
    </row>
    <row r="1599" spans="8:14">
      <c r="H1599" s="8">
        <v>1596</v>
      </c>
      <c r="I1599" s="396">
        <v>2.2904710139268994E-2</v>
      </c>
      <c r="J1599" s="396">
        <v>2.2905058292508374E-2</v>
      </c>
      <c r="K1599" s="52">
        <v>0.90469880909246392</v>
      </c>
      <c r="L1599" s="52">
        <v>0.90469743183811935</v>
      </c>
      <c r="M1599" s="398">
        <v>2.2933253322859934E-2</v>
      </c>
      <c r="N1599" s="398">
        <v>2.2934971282501198E-2</v>
      </c>
    </row>
    <row r="1600" spans="8:14">
      <c r="H1600" s="8">
        <v>1597</v>
      </c>
      <c r="I1600" s="396">
        <v>2.2904728034681902E-2</v>
      </c>
      <c r="J1600" s="396">
        <v>2.2905077023247251E-2</v>
      </c>
      <c r="K1600" s="52">
        <v>0.90464196781146622</v>
      </c>
      <c r="L1600" s="52">
        <v>0.90464058647445267</v>
      </c>
      <c r="M1600" s="398">
        <v>2.2933289113727925E-2</v>
      </c>
      <c r="N1600" s="398">
        <v>2.2934971282501198E-2</v>
      </c>
    </row>
    <row r="1601" spans="8:14">
      <c r="H1601" s="8">
        <v>1598</v>
      </c>
      <c r="I1601" s="396">
        <v>2.2904745930094811E-2</v>
      </c>
      <c r="J1601" s="396">
        <v>2.2905095730543383E-2</v>
      </c>
      <c r="K1601" s="52">
        <v>0.90458513001304597</v>
      </c>
      <c r="L1601" s="52">
        <v>0.90458374468258285</v>
      </c>
      <c r="M1601" s="398">
        <v>2.2933324904514867E-2</v>
      </c>
      <c r="N1601" s="398">
        <v>2.2934971282460671E-2</v>
      </c>
    </row>
    <row r="1602" spans="8:14">
      <c r="H1602" s="8">
        <v>1599</v>
      </c>
      <c r="I1602" s="396">
        <v>2.2904763825507719E-2</v>
      </c>
      <c r="J1602" s="396">
        <v>2.2905114414440791E-2</v>
      </c>
      <c r="K1602" s="52">
        <v>0.90452829569699544</v>
      </c>
      <c r="L1602" s="52">
        <v>0.90452690646228529</v>
      </c>
      <c r="M1602" s="398">
        <v>2.2933360695301816E-2</v>
      </c>
      <c r="N1602" s="398">
        <v>2.2934971282501198E-2</v>
      </c>
    </row>
    <row r="1603" spans="8:14">
      <c r="H1603" s="8">
        <v>1600</v>
      </c>
      <c r="I1603" s="396">
        <v>2.2904781720920628E-2</v>
      </c>
      <c r="J1603" s="396">
        <v>2.2905133074983368E-2</v>
      </c>
      <c r="K1603" s="52">
        <v>0.90447146486310681</v>
      </c>
      <c r="L1603" s="52">
        <v>0.9044700718133355</v>
      </c>
      <c r="M1603" s="398">
        <v>2.2933396486210348E-2</v>
      </c>
      <c r="N1603" s="398">
        <v>2.2934971282582251E-2</v>
      </c>
    </row>
    <row r="1604" spans="8:14">
      <c r="H1604" s="8">
        <v>1601</v>
      </c>
      <c r="I1604" s="396">
        <v>2.2904799616333533E-2</v>
      </c>
      <c r="J1604" s="396">
        <v>2.2905151712214758E-2</v>
      </c>
      <c r="K1604" s="52">
        <v>0.90441463751117268</v>
      </c>
      <c r="L1604" s="52">
        <v>0.90441324073550955</v>
      </c>
      <c r="M1604" s="398">
        <v>2.2933432276956774E-2</v>
      </c>
      <c r="N1604" s="398">
        <v>2.2934971282420148E-2</v>
      </c>
    </row>
    <row r="1605" spans="8:14">
      <c r="H1605" s="8">
        <v>1602</v>
      </c>
      <c r="I1605" s="396">
        <v>2.2904817511746441E-2</v>
      </c>
      <c r="J1605" s="396">
        <v>2.2905170326178757E-2</v>
      </c>
      <c r="K1605" s="52">
        <v>0.90435781364098533</v>
      </c>
      <c r="L1605" s="52">
        <v>0.90435641322858251</v>
      </c>
      <c r="M1605" s="398">
        <v>2.2933468067784256E-2</v>
      </c>
      <c r="N1605" s="398">
        <v>2.2934971282541721E-2</v>
      </c>
    </row>
    <row r="1606" spans="8:14">
      <c r="H1606" s="8">
        <v>1603</v>
      </c>
      <c r="I1606" s="396">
        <v>2.290483540715935E-2</v>
      </c>
      <c r="J1606" s="396">
        <v>2.2905188916918787E-2</v>
      </c>
      <c r="K1606" s="52">
        <v>0.90430099325233704</v>
      </c>
      <c r="L1606" s="52">
        <v>0.90429958929233045</v>
      </c>
      <c r="M1606" s="398">
        <v>2.2933503858652268E-2</v>
      </c>
      <c r="N1606" s="398">
        <v>2.2934971282460671E-2</v>
      </c>
    </row>
    <row r="1607" spans="8:14">
      <c r="H1607" s="8">
        <v>1604</v>
      </c>
      <c r="I1607" s="396">
        <v>2.2904853302572258E-2</v>
      </c>
      <c r="J1607" s="396">
        <v>2.2905207484478381E-2</v>
      </c>
      <c r="K1607" s="52">
        <v>0.90424417634502041</v>
      </c>
      <c r="L1607" s="52">
        <v>0.90424276892652866</v>
      </c>
      <c r="M1607" s="398">
        <v>2.2933539649439234E-2</v>
      </c>
      <c r="N1607" s="398">
        <v>2.2934971282501198E-2</v>
      </c>
    </row>
    <row r="1608" spans="8:14">
      <c r="H1608" s="8">
        <v>1605</v>
      </c>
      <c r="I1608" s="396">
        <v>2.2904871197985163E-2</v>
      </c>
      <c r="J1608" s="396">
        <v>2.290522602890082E-2</v>
      </c>
      <c r="K1608" s="52">
        <v>0.90418736291882773</v>
      </c>
      <c r="L1608" s="52">
        <v>0.90418595213095299</v>
      </c>
      <c r="M1608" s="398">
        <v>2.2933575440266731E-2</v>
      </c>
      <c r="N1608" s="398">
        <v>2.2934971282501198E-2</v>
      </c>
    </row>
    <row r="1609" spans="8:14">
      <c r="H1609" s="8">
        <v>1606</v>
      </c>
      <c r="I1609" s="396">
        <v>2.2904889093398072E-2</v>
      </c>
      <c r="J1609" s="396">
        <v>2.2905244550229336E-2</v>
      </c>
      <c r="K1609" s="52">
        <v>0.90413055297355149</v>
      </c>
      <c r="L1609" s="52">
        <v>0.90412913890537905</v>
      </c>
      <c r="M1609" s="398">
        <v>2.2933611231094223E-2</v>
      </c>
      <c r="N1609" s="398">
        <v>2.2934971282501198E-2</v>
      </c>
    </row>
    <row r="1610" spans="8:14">
      <c r="H1610" s="8">
        <v>1607</v>
      </c>
      <c r="I1610" s="396">
        <v>2.290490698881098E-2</v>
      </c>
      <c r="J1610" s="396">
        <v>2.2905263048507058E-2</v>
      </c>
      <c r="K1610" s="52">
        <v>0.90407374650898398</v>
      </c>
      <c r="L1610" s="52">
        <v>0.90407232924958247</v>
      </c>
      <c r="M1610" s="398">
        <v>2.2933647021962253E-2</v>
      </c>
      <c r="N1610" s="398">
        <v>2.2934971282501198E-2</v>
      </c>
    </row>
    <row r="1611" spans="8:14">
      <c r="H1611" s="8">
        <v>1608</v>
      </c>
      <c r="I1611" s="396">
        <v>2.2904924884223889E-2</v>
      </c>
      <c r="J1611" s="396">
        <v>2.2905281523776917E-2</v>
      </c>
      <c r="K1611" s="52">
        <v>0.90401694352491779</v>
      </c>
      <c r="L1611" s="52">
        <v>0.90401552316333922</v>
      </c>
      <c r="M1611" s="398">
        <v>2.2933682812749229E-2</v>
      </c>
      <c r="N1611" s="398">
        <v>2.2934971282460671E-2</v>
      </c>
    </row>
    <row r="1612" spans="8:14">
      <c r="H1612" s="8">
        <v>1609</v>
      </c>
      <c r="I1612" s="396">
        <v>2.2904942779636797E-2</v>
      </c>
      <c r="J1612" s="396">
        <v>2.2905299976081893E-2</v>
      </c>
      <c r="K1612" s="52">
        <v>0.90396014402114533</v>
      </c>
      <c r="L1612" s="52">
        <v>0.90395872064642468</v>
      </c>
      <c r="M1612" s="398">
        <v>2.2933718603617263E-2</v>
      </c>
      <c r="N1612" s="398">
        <v>2.2934971282501198E-2</v>
      </c>
    </row>
    <row r="1613" spans="8:14">
      <c r="H1613" s="8">
        <v>1610</v>
      </c>
      <c r="I1613" s="396">
        <v>2.2904960675049702E-2</v>
      </c>
      <c r="J1613" s="396">
        <v>2.2905318405464753E-2</v>
      </c>
      <c r="K1613" s="52">
        <v>0.90390334799745908</v>
      </c>
      <c r="L1613" s="52">
        <v>0.90390192169861472</v>
      </c>
      <c r="M1613" s="398">
        <v>2.2933754394404249E-2</v>
      </c>
      <c r="N1613" s="398">
        <v>2.2934971282501198E-2</v>
      </c>
    </row>
    <row r="1614" spans="8:14">
      <c r="H1614" s="8">
        <v>1611</v>
      </c>
      <c r="I1614" s="396">
        <v>2.2904978570462611E-2</v>
      </c>
      <c r="J1614" s="396">
        <v>2.2905336811968175E-2</v>
      </c>
      <c r="K1614" s="52">
        <v>0.90384655545365156</v>
      </c>
      <c r="L1614" s="52">
        <v>0.90384512631968505</v>
      </c>
      <c r="M1614" s="398">
        <v>2.2933790185231763E-2</v>
      </c>
      <c r="N1614" s="398">
        <v>2.2934971282501198E-2</v>
      </c>
    </row>
    <row r="1615" spans="8:14">
      <c r="H1615" s="8">
        <v>1612</v>
      </c>
      <c r="I1615" s="396">
        <v>2.2904996465875519E-2</v>
      </c>
      <c r="J1615" s="396">
        <v>2.2905355195634757E-2</v>
      </c>
      <c r="K1615" s="52">
        <v>0.90378976638951525</v>
      </c>
      <c r="L1615" s="52">
        <v>0.90378833450941143</v>
      </c>
      <c r="M1615" s="398">
        <v>2.2933825976059283E-2</v>
      </c>
      <c r="N1615" s="398">
        <v>2.2934971282501198E-2</v>
      </c>
    </row>
    <row r="1616" spans="8:14">
      <c r="H1616" s="8">
        <v>1613</v>
      </c>
      <c r="I1616" s="396">
        <v>2.2905014361288428E-2</v>
      </c>
      <c r="J1616" s="396">
        <v>2.2905373556506969E-2</v>
      </c>
      <c r="K1616" s="52">
        <v>0.90373298080484255</v>
      </c>
      <c r="L1616" s="52">
        <v>0.90373154626756957</v>
      </c>
      <c r="M1616" s="398">
        <v>2.293386176692733E-2</v>
      </c>
      <c r="N1616" s="398">
        <v>2.2934971282501198E-2</v>
      </c>
    </row>
    <row r="1617" spans="8:14">
      <c r="H1617" s="8">
        <v>1614</v>
      </c>
      <c r="I1617" s="396">
        <v>2.2905032256701333E-2</v>
      </c>
      <c r="J1617" s="396">
        <v>2.290539189462714E-2</v>
      </c>
      <c r="K1617" s="52">
        <v>0.90367619869942617</v>
      </c>
      <c r="L1617" s="52">
        <v>0.90367476159393545</v>
      </c>
      <c r="M1617" s="398">
        <v>2.2933897557714331E-2</v>
      </c>
      <c r="N1617" s="398">
        <v>2.2934971282460671E-2</v>
      </c>
    </row>
    <row r="1618" spans="8:14">
      <c r="H1618" s="8">
        <v>1615</v>
      </c>
      <c r="I1618" s="396">
        <v>2.2905050152114241E-2</v>
      </c>
      <c r="J1618" s="396">
        <v>2.2905410210037579E-2</v>
      </c>
      <c r="K1618" s="52">
        <v>0.9036194200730584</v>
      </c>
      <c r="L1618" s="52">
        <v>0.90361798048828468</v>
      </c>
      <c r="M1618" s="398">
        <v>2.2933933348582385E-2</v>
      </c>
      <c r="N1618" s="398">
        <v>2.2934971282501198E-2</v>
      </c>
    </row>
    <row r="1619" spans="8:14">
      <c r="H1619" s="8">
        <v>1616</v>
      </c>
      <c r="I1619" s="396">
        <v>2.290506804752715E-2</v>
      </c>
      <c r="J1619" s="396">
        <v>2.2905428502780437E-2</v>
      </c>
      <c r="K1619" s="52">
        <v>0.90356264492553207</v>
      </c>
      <c r="L1619" s="52">
        <v>0.90356120295039311</v>
      </c>
      <c r="M1619" s="398">
        <v>2.2933969139328866E-2</v>
      </c>
      <c r="N1619" s="398">
        <v>2.2934971282501198E-2</v>
      </c>
    </row>
    <row r="1620" spans="8:14">
      <c r="H1620" s="8">
        <v>1617</v>
      </c>
      <c r="I1620" s="396">
        <v>2.2905085942940058E-2</v>
      </c>
      <c r="J1620" s="396">
        <v>2.2905446772897759E-2</v>
      </c>
      <c r="K1620" s="52">
        <v>0.90350587325663956</v>
      </c>
      <c r="L1620" s="52">
        <v>0.90350442898003658</v>
      </c>
      <c r="M1620" s="398">
        <v>2.2934004930196924E-2</v>
      </c>
      <c r="N1620" s="398">
        <v>2.2934971282501198E-2</v>
      </c>
    </row>
    <row r="1621" spans="8:14">
      <c r="H1621" s="8">
        <v>1618</v>
      </c>
      <c r="I1621" s="396">
        <v>2.2905103838352966E-2</v>
      </c>
      <c r="J1621" s="396">
        <v>2.2905465020431497E-2</v>
      </c>
      <c r="K1621" s="52">
        <v>0.90344910506617337</v>
      </c>
      <c r="L1621" s="52">
        <v>0.90344765857699094</v>
      </c>
      <c r="M1621" s="398">
        <v>2.2934040721024469E-2</v>
      </c>
      <c r="N1621" s="398">
        <v>2.2934971282501198E-2</v>
      </c>
    </row>
    <row r="1622" spans="8:14">
      <c r="H1622" s="8">
        <v>1619</v>
      </c>
      <c r="I1622" s="396">
        <v>2.2905121733765871E-2</v>
      </c>
      <c r="J1622" s="396">
        <v>2.2905483245423502E-2</v>
      </c>
      <c r="K1622" s="52">
        <v>0.90339234035392624</v>
      </c>
      <c r="L1622" s="52">
        <v>0.90339089174103204</v>
      </c>
      <c r="M1622" s="398">
        <v>2.2934076511852006E-2</v>
      </c>
      <c r="N1622" s="398">
        <v>2.2934971282501198E-2</v>
      </c>
    </row>
    <row r="1623" spans="8:14">
      <c r="H1623" s="8">
        <v>1620</v>
      </c>
      <c r="I1623" s="396">
        <v>2.290513962917878E-2</v>
      </c>
      <c r="J1623" s="396">
        <v>2.2905501447915488E-2</v>
      </c>
      <c r="K1623" s="52">
        <v>0.90333557911969065</v>
      </c>
      <c r="L1623" s="52">
        <v>0.90333412847193584</v>
      </c>
      <c r="M1623" s="398">
        <v>2.2934112302679558E-2</v>
      </c>
      <c r="N1623" s="398">
        <v>2.2934971282460671E-2</v>
      </c>
    </row>
    <row r="1624" spans="8:14">
      <c r="H1624" s="8">
        <v>1621</v>
      </c>
      <c r="I1624" s="396">
        <v>2.2905157524591688E-2</v>
      </c>
      <c r="J1624" s="396">
        <v>2.2905519627949199E-2</v>
      </c>
      <c r="K1624" s="52">
        <v>0.90327882136325932</v>
      </c>
      <c r="L1624" s="52">
        <v>0.90327736876947784</v>
      </c>
      <c r="M1624" s="398">
        <v>2.293414809346658E-2</v>
      </c>
      <c r="N1624" s="398">
        <v>2.2934971282541721E-2</v>
      </c>
    </row>
    <row r="1625" spans="8:14">
      <c r="H1625" s="8">
        <v>1622</v>
      </c>
      <c r="I1625" s="396">
        <v>2.2905175420004597E-2</v>
      </c>
      <c r="J1625" s="396">
        <v>2.2905537785566067E-2</v>
      </c>
      <c r="K1625" s="52">
        <v>0.90322206708442476</v>
      </c>
      <c r="L1625" s="52">
        <v>0.90322061263343434</v>
      </c>
      <c r="M1625" s="398">
        <v>2.2934183884334661E-2</v>
      </c>
      <c r="N1625" s="398">
        <v>2.2934971282501198E-2</v>
      </c>
    </row>
    <row r="1626" spans="8:14">
      <c r="H1626" s="8">
        <v>1623</v>
      </c>
      <c r="I1626" s="396">
        <v>2.2905193315417502E-2</v>
      </c>
      <c r="J1626" s="396">
        <v>2.2905555920807549E-2</v>
      </c>
      <c r="K1626" s="52">
        <v>0.90316531628297958</v>
      </c>
      <c r="L1626" s="52">
        <v>0.90316386006358118</v>
      </c>
      <c r="M1626" s="398">
        <v>2.2934219675162213E-2</v>
      </c>
      <c r="N1626" s="398">
        <v>2.2934971282501198E-2</v>
      </c>
    </row>
    <row r="1627" spans="8:14">
      <c r="H1627" s="8">
        <v>1624</v>
      </c>
      <c r="I1627" s="396">
        <v>2.290521121083041E-2</v>
      </c>
      <c r="J1627" s="396">
        <v>2.2905574033714987E-2</v>
      </c>
      <c r="K1627" s="52">
        <v>0.90310856895871661</v>
      </c>
      <c r="L1627" s="52">
        <v>0.90310711105969421</v>
      </c>
      <c r="M1627" s="398">
        <v>2.2934255465949252E-2</v>
      </c>
      <c r="N1627" s="398">
        <v>2.2934971282501198E-2</v>
      </c>
    </row>
    <row r="1628" spans="8:14">
      <c r="H1628" s="8">
        <v>1625</v>
      </c>
      <c r="I1628" s="396">
        <v>2.2905229106243319E-2</v>
      </c>
      <c r="J1628" s="396">
        <v>2.2905592124329625E-2</v>
      </c>
      <c r="K1628" s="52">
        <v>0.90305182511142823</v>
      </c>
      <c r="L1628" s="52">
        <v>0.90305036562154939</v>
      </c>
      <c r="M1628" s="398">
        <v>2.2934291256817344E-2</v>
      </c>
      <c r="N1628" s="398">
        <v>2.2934971282501198E-2</v>
      </c>
    </row>
    <row r="1629" spans="8:14">
      <c r="H1629" s="8">
        <v>1626</v>
      </c>
      <c r="I1629" s="396">
        <v>2.2905247001656227E-2</v>
      </c>
      <c r="J1629" s="396">
        <v>2.2905610192692584E-2</v>
      </c>
      <c r="K1629" s="52">
        <v>0.90299508474090728</v>
      </c>
      <c r="L1629" s="52">
        <v>0.90299362374892267</v>
      </c>
      <c r="M1629" s="398">
        <v>2.2934327047644906E-2</v>
      </c>
      <c r="N1629" s="398">
        <v>2.2934971282501198E-2</v>
      </c>
    </row>
    <row r="1630" spans="8:14">
      <c r="H1630" s="8">
        <v>1627</v>
      </c>
      <c r="I1630" s="396">
        <v>2.2905264897069136E-2</v>
      </c>
      <c r="J1630" s="396">
        <v>2.2905628238844861E-2</v>
      </c>
      <c r="K1630" s="52">
        <v>0.90293834784694638</v>
      </c>
      <c r="L1630" s="52">
        <v>0.90293688544159012</v>
      </c>
      <c r="M1630" s="398">
        <v>2.2934362838472482E-2</v>
      </c>
      <c r="N1630" s="398">
        <v>2.2934971282460671E-2</v>
      </c>
    </row>
    <row r="1631" spans="8:14">
      <c r="H1631" s="8">
        <v>1628</v>
      </c>
      <c r="I1631" s="396">
        <v>2.2905282792482041E-2</v>
      </c>
      <c r="J1631" s="396">
        <v>2.2905646262827428E-2</v>
      </c>
      <c r="K1631" s="52">
        <v>0.90288161442933823</v>
      </c>
      <c r="L1631" s="52">
        <v>0.90288015069932759</v>
      </c>
      <c r="M1631" s="398">
        <v>2.2934398629300055E-2</v>
      </c>
      <c r="N1631" s="398">
        <v>2.2934971282460671E-2</v>
      </c>
    </row>
    <row r="1632" spans="8:14">
      <c r="H1632" s="8">
        <v>1629</v>
      </c>
      <c r="I1632" s="396">
        <v>2.2905300687894949E-2</v>
      </c>
      <c r="J1632" s="396">
        <v>2.2905664264681144E-2</v>
      </c>
      <c r="K1632" s="52">
        <v>0.90282488448787557</v>
      </c>
      <c r="L1632" s="52">
        <v>0.90282341952191092</v>
      </c>
      <c r="M1632" s="398">
        <v>2.2934434420087104E-2</v>
      </c>
      <c r="N1632" s="398">
        <v>2.2934971282541721E-2</v>
      </c>
    </row>
    <row r="1633" spans="8:14">
      <c r="H1633" s="8">
        <v>1630</v>
      </c>
      <c r="I1633" s="396">
        <v>2.2905318583307858E-2</v>
      </c>
      <c r="J1633" s="396">
        <v>2.2905682244446647E-2</v>
      </c>
      <c r="K1633" s="52">
        <v>0.90276815802235111</v>
      </c>
      <c r="L1633" s="52">
        <v>0.90276669190911651</v>
      </c>
      <c r="M1633" s="398">
        <v>2.293447021091469E-2</v>
      </c>
      <c r="N1633" s="398">
        <v>2.2934971282460671E-2</v>
      </c>
    </row>
    <row r="1634" spans="8:14">
      <c r="H1634" s="8">
        <v>1631</v>
      </c>
      <c r="I1634" s="396">
        <v>2.2905336478720766E-2</v>
      </c>
      <c r="J1634" s="396">
        <v>2.290570020216463E-2</v>
      </c>
      <c r="K1634" s="52">
        <v>0.90271143503255746</v>
      </c>
      <c r="L1634" s="52">
        <v>0.90270996786072011</v>
      </c>
      <c r="M1634" s="398">
        <v>2.2934506001782796E-2</v>
      </c>
      <c r="N1634" s="398">
        <v>2.2934971282460671E-2</v>
      </c>
    </row>
    <row r="1635" spans="8:14">
      <c r="H1635" s="8">
        <v>1632</v>
      </c>
      <c r="I1635" s="396">
        <v>2.2905354374133675E-2</v>
      </c>
      <c r="J1635" s="396">
        <v>2.2905718137875668E-2</v>
      </c>
      <c r="K1635" s="52">
        <v>0.90265471551828746</v>
      </c>
      <c r="L1635" s="52">
        <v>0.90265324737649755</v>
      </c>
      <c r="M1635" s="398">
        <v>2.2934541792569863E-2</v>
      </c>
      <c r="N1635" s="398">
        <v>2.2934971282582251E-2</v>
      </c>
    </row>
    <row r="1636" spans="8:14">
      <c r="H1636" s="8">
        <v>1633</v>
      </c>
      <c r="I1636" s="396">
        <v>2.290537226954658E-2</v>
      </c>
      <c r="J1636" s="396">
        <v>2.2905736051620051E-2</v>
      </c>
      <c r="K1636" s="52">
        <v>0.90259799947933383</v>
      </c>
      <c r="L1636" s="52">
        <v>0.90259653045622545</v>
      </c>
      <c r="M1636" s="398">
        <v>2.2934577583397456E-2</v>
      </c>
      <c r="N1636" s="398">
        <v>2.2934971282460671E-2</v>
      </c>
    </row>
    <row r="1637" spans="8:14">
      <c r="H1637" s="8">
        <v>1634</v>
      </c>
      <c r="I1637" s="396">
        <v>2.2905390164959488E-2</v>
      </c>
      <c r="J1637" s="396">
        <v>2.2905753943438193E-2</v>
      </c>
      <c r="K1637" s="52">
        <v>0.90254128691548929</v>
      </c>
      <c r="L1637" s="52">
        <v>0.90253981709967956</v>
      </c>
      <c r="M1637" s="398">
        <v>2.2934613374265573E-2</v>
      </c>
      <c r="N1637" s="398">
        <v>2.2934971282460671E-2</v>
      </c>
    </row>
    <row r="1638" spans="8:14">
      <c r="H1638" s="8">
        <v>1635</v>
      </c>
      <c r="I1638" s="396">
        <v>2.2905408060372397E-2</v>
      </c>
      <c r="J1638" s="396">
        <v>2.2905771813370324E-2</v>
      </c>
      <c r="K1638" s="52">
        <v>0.90248457782654667</v>
      </c>
      <c r="L1638" s="52">
        <v>0.90248310730663595</v>
      </c>
      <c r="M1638" s="398">
        <v>2.2934649165052647E-2</v>
      </c>
      <c r="N1638" s="398">
        <v>2.2934971282460671E-2</v>
      </c>
    </row>
    <row r="1639" spans="8:14">
      <c r="H1639" s="8">
        <v>1636</v>
      </c>
      <c r="I1639" s="396">
        <v>2.2905425955785305E-2</v>
      </c>
      <c r="J1639" s="396">
        <v>2.2905789661456611E-2</v>
      </c>
      <c r="K1639" s="52">
        <v>0.90242787221229881</v>
      </c>
      <c r="L1639" s="52">
        <v>0.90242640107687055</v>
      </c>
      <c r="M1639" s="398">
        <v>2.293468495588025E-2</v>
      </c>
      <c r="N1639" s="398">
        <v>2.2934971282541721E-2</v>
      </c>
    </row>
    <row r="1640" spans="8:14">
      <c r="H1640" s="8">
        <v>1637</v>
      </c>
      <c r="I1640" s="396">
        <v>2.290544385119821E-2</v>
      </c>
      <c r="J1640" s="396">
        <v>2.2905807487737021E-2</v>
      </c>
      <c r="K1640" s="52">
        <v>0.90237117007253831</v>
      </c>
      <c r="L1640" s="52">
        <v>0.90236969841015979</v>
      </c>
      <c r="M1640" s="398">
        <v>2.2934720746748384E-2</v>
      </c>
      <c r="N1640" s="398">
        <v>2.2934971282501198E-2</v>
      </c>
    </row>
    <row r="1641" spans="8:14">
      <c r="H1641" s="8">
        <v>1638</v>
      </c>
      <c r="I1641" s="396">
        <v>2.2905461746611119E-2</v>
      </c>
      <c r="J1641" s="396">
        <v>2.2905825292251523E-2</v>
      </c>
      <c r="K1641" s="52">
        <v>0.90231447140705812</v>
      </c>
      <c r="L1641" s="52">
        <v>0.90231299930627962</v>
      </c>
      <c r="M1641" s="398">
        <v>2.2934756537575991E-2</v>
      </c>
      <c r="N1641" s="398">
        <v>2.2934971282501198E-2</v>
      </c>
    </row>
    <row r="1642" spans="8:14">
      <c r="H1642" s="8">
        <v>1639</v>
      </c>
      <c r="I1642" s="396">
        <v>2.2905479642024027E-2</v>
      </c>
      <c r="J1642" s="396">
        <v>2.2905843075039959E-2</v>
      </c>
      <c r="K1642" s="52">
        <v>0.90225777621565117</v>
      </c>
      <c r="L1642" s="52">
        <v>0.90225630376500621</v>
      </c>
      <c r="M1642" s="398">
        <v>2.2934792328322552E-2</v>
      </c>
      <c r="N1642" s="398">
        <v>2.2934971282501198E-2</v>
      </c>
    </row>
    <row r="1643" spans="8:14">
      <c r="H1643" s="8">
        <v>1640</v>
      </c>
      <c r="I1643" s="396">
        <v>2.2905497537436936E-2</v>
      </c>
      <c r="J1643" s="396">
        <v>2.2905860836142052E-2</v>
      </c>
      <c r="K1643" s="52">
        <v>0.90220108449810998</v>
      </c>
      <c r="L1643" s="52">
        <v>0.90219961178611574</v>
      </c>
      <c r="M1643" s="398">
        <v>2.2934828119231223E-2</v>
      </c>
      <c r="N1643" s="398">
        <v>2.2934971282460671E-2</v>
      </c>
    </row>
    <row r="1644" spans="8:14">
      <c r="H1644" s="8">
        <v>1641</v>
      </c>
      <c r="I1644" s="396">
        <v>2.2905515432849844E-2</v>
      </c>
      <c r="J1644" s="396">
        <v>2.2905878575597477E-2</v>
      </c>
      <c r="K1644" s="52">
        <v>0.90214439625422771</v>
      </c>
      <c r="L1644" s="52">
        <v>0.90214292336938429</v>
      </c>
      <c r="M1644" s="398">
        <v>2.2934863910018314E-2</v>
      </c>
      <c r="N1644" s="398">
        <v>2.2934971282501198E-2</v>
      </c>
    </row>
    <row r="1645" spans="8:14">
      <c r="H1645" s="8">
        <v>1642</v>
      </c>
      <c r="I1645" s="396">
        <v>2.2905533328262749E-2</v>
      </c>
      <c r="J1645" s="396">
        <v>2.2905896293445784E-2</v>
      </c>
      <c r="K1645" s="52">
        <v>0.90208771148379696</v>
      </c>
      <c r="L1645" s="52">
        <v>0.90208623851458802</v>
      </c>
      <c r="M1645" s="398">
        <v>2.2934899700886465E-2</v>
      </c>
      <c r="N1645" s="398">
        <v>2.2934971282501198E-2</v>
      </c>
    </row>
    <row r="1646" spans="8:14">
      <c r="H1646" s="8">
        <v>1643</v>
      </c>
      <c r="I1646" s="396">
        <v>2.2905551223675658E-2</v>
      </c>
      <c r="J1646" s="396">
        <v>2.2905913989726374E-2</v>
      </c>
      <c r="K1646" s="52">
        <v>0.90203103018661079</v>
      </c>
      <c r="L1646" s="52">
        <v>0.90202955722150335</v>
      </c>
      <c r="M1646" s="398">
        <v>2.2934935491673566E-2</v>
      </c>
      <c r="N1646" s="398">
        <v>2.2934971282460671E-2</v>
      </c>
    </row>
    <row r="1647" spans="8:14">
      <c r="H1647" s="8">
        <v>1644</v>
      </c>
      <c r="I1647" s="396">
        <v>2.2905569119088566E-2</v>
      </c>
      <c r="J1647" s="396">
        <v>2.290593166447866E-2</v>
      </c>
      <c r="K1647" s="52">
        <v>0.90197435236246204</v>
      </c>
      <c r="L1647" s="52">
        <v>0.90197287948990623</v>
      </c>
      <c r="M1647" s="398">
        <v>2.2934971282460671E-2</v>
      </c>
      <c r="N1647" s="398">
        <v>2.2934971282501198E-2</v>
      </c>
    </row>
    <row r="1648" spans="8:14">
      <c r="H1648" s="8">
        <v>1645</v>
      </c>
      <c r="I1648" s="396">
        <v>2.2905587014501474E-2</v>
      </c>
      <c r="J1648" s="396">
        <v>2.2905949317741894E-2</v>
      </c>
      <c r="K1648" s="52">
        <v>0.90191767801114353</v>
      </c>
      <c r="L1648" s="52">
        <v>0.90191620531957295</v>
      </c>
      <c r="M1648" s="398">
        <v>2.2935007073328833E-2</v>
      </c>
      <c r="N1648" s="398">
        <v>2.2934971282501198E-2</v>
      </c>
    </row>
    <row r="1649" spans="8:14">
      <c r="H1649" s="8">
        <v>1646</v>
      </c>
      <c r="I1649" s="396">
        <v>2.290560490991438E-2</v>
      </c>
      <c r="J1649" s="396">
        <v>2.2905966949555243E-2</v>
      </c>
      <c r="K1649" s="52">
        <v>0.90186100713244821</v>
      </c>
      <c r="L1649" s="52">
        <v>0.90185953471027969</v>
      </c>
      <c r="M1649" s="398">
        <v>2.2935042864156471E-2</v>
      </c>
      <c r="N1649" s="398">
        <v>2.2934971282541721E-2</v>
      </c>
    </row>
    <row r="1650" spans="8:14">
      <c r="H1650" s="8">
        <v>1647</v>
      </c>
      <c r="I1650" s="396">
        <v>2.2905622805327288E-2</v>
      </c>
      <c r="J1650" s="396">
        <v>2.2905984559957751E-2</v>
      </c>
      <c r="K1650" s="52">
        <v>0.90180433972616891</v>
      </c>
      <c r="L1650" s="52">
        <v>0.90180286766180284</v>
      </c>
      <c r="M1650" s="398">
        <v>2.293507865498411E-2</v>
      </c>
      <c r="N1650" s="398">
        <v>2.2934971282501198E-2</v>
      </c>
    </row>
    <row r="1651" spans="8:14">
      <c r="H1651" s="8">
        <v>1648</v>
      </c>
      <c r="I1651" s="396">
        <v>2.2905640700740196E-2</v>
      </c>
      <c r="J1651" s="396">
        <v>2.2906002148988386E-2</v>
      </c>
      <c r="K1651" s="52">
        <v>0.90174767579209869</v>
      </c>
      <c r="L1651" s="52">
        <v>0.90174620417391871</v>
      </c>
      <c r="M1651" s="398">
        <v>2.2935114445811759E-2</v>
      </c>
      <c r="N1651" s="398">
        <v>2.2934971282460671E-2</v>
      </c>
    </row>
    <row r="1652" spans="8:14">
      <c r="H1652" s="8">
        <v>1649</v>
      </c>
      <c r="I1652" s="396">
        <v>2.2905658596153105E-2</v>
      </c>
      <c r="J1652" s="396">
        <v>2.2906019716686103E-2</v>
      </c>
      <c r="K1652" s="52">
        <v>0.90169101533003049</v>
      </c>
      <c r="L1652" s="52">
        <v>0.90168954424640324</v>
      </c>
      <c r="M1652" s="398">
        <v>2.2935150236598877E-2</v>
      </c>
      <c r="N1652" s="398">
        <v>2.2934971282541721E-2</v>
      </c>
    </row>
    <row r="1653" spans="8:14">
      <c r="H1653" s="8">
        <v>1650</v>
      </c>
      <c r="I1653" s="396">
        <v>2.2905676491566013E-2</v>
      </c>
      <c r="J1653" s="396">
        <v>2.2906037263089613E-2</v>
      </c>
      <c r="K1653" s="52">
        <v>0.90163435833975714</v>
      </c>
      <c r="L1653" s="52">
        <v>0.90163288787903306</v>
      </c>
      <c r="M1653" s="398">
        <v>2.2935186027467053E-2</v>
      </c>
      <c r="N1653" s="398">
        <v>2.2934971282460671E-2</v>
      </c>
    </row>
    <row r="1654" spans="8:14">
      <c r="H1654" s="8">
        <v>1651</v>
      </c>
      <c r="I1654" s="396">
        <v>2.2905694386978918E-2</v>
      </c>
      <c r="J1654" s="396">
        <v>2.290605478823763E-2</v>
      </c>
      <c r="K1654" s="52">
        <v>0.90157770482107169</v>
      </c>
      <c r="L1654" s="52">
        <v>0.90157623507158435</v>
      </c>
      <c r="M1654" s="398">
        <v>2.2935221818294712E-2</v>
      </c>
      <c r="N1654" s="398">
        <v>2.2934971282460671E-2</v>
      </c>
    </row>
    <row r="1655" spans="8:14">
      <c r="H1655" s="8">
        <v>1652</v>
      </c>
      <c r="I1655" s="396">
        <v>2.2905712282391827E-2</v>
      </c>
      <c r="J1655" s="396">
        <v>2.2906072292168775E-2</v>
      </c>
      <c r="K1655" s="52">
        <v>0.90152105477376709</v>
      </c>
      <c r="L1655" s="52">
        <v>0.9015195858238334</v>
      </c>
      <c r="M1655" s="398">
        <v>2.2935257609122368E-2</v>
      </c>
      <c r="N1655" s="398">
        <v>2.2934971282501198E-2</v>
      </c>
    </row>
    <row r="1656" spans="8:14">
      <c r="H1656" s="8">
        <v>1653</v>
      </c>
      <c r="I1656" s="396">
        <v>2.2905730177804735E-2</v>
      </c>
      <c r="J1656" s="396">
        <v>2.2906089774921583E-2</v>
      </c>
      <c r="K1656" s="52">
        <v>0.9014644081976364</v>
      </c>
      <c r="L1656" s="52">
        <v>0.90146294013555639</v>
      </c>
      <c r="M1656" s="398">
        <v>2.2935293399909504E-2</v>
      </c>
      <c r="N1656" s="398">
        <v>2.2934971282541721E-2</v>
      </c>
    </row>
    <row r="1657" spans="8:14">
      <c r="H1657" s="8">
        <v>1654</v>
      </c>
      <c r="I1657" s="396">
        <v>2.2905748073217644E-2</v>
      </c>
      <c r="J1657" s="396">
        <v>2.2906107236534391E-2</v>
      </c>
      <c r="K1657" s="52">
        <v>0.90140776509247245</v>
      </c>
      <c r="L1657" s="52">
        <v>0.90140629800652994</v>
      </c>
      <c r="M1657" s="398">
        <v>2.2935329190777697E-2</v>
      </c>
      <c r="N1657" s="398">
        <v>2.2934971282501198E-2</v>
      </c>
    </row>
    <row r="1658" spans="8:14">
      <c r="H1658" s="8">
        <v>1655</v>
      </c>
      <c r="I1658" s="396">
        <v>2.2905765968630549E-2</v>
      </c>
      <c r="J1658" s="396">
        <v>2.2906124677045524E-2</v>
      </c>
      <c r="K1658" s="52">
        <v>0.90135112545806839</v>
      </c>
      <c r="L1658" s="52">
        <v>0.90134965943653045</v>
      </c>
      <c r="M1658" s="398">
        <v>2.293536498156484E-2</v>
      </c>
      <c r="N1658" s="398">
        <v>2.2934971282460671E-2</v>
      </c>
    </row>
    <row r="1659" spans="8:14">
      <c r="H1659" s="8">
        <v>1656</v>
      </c>
      <c r="I1659" s="396">
        <v>2.2905783864043457E-2</v>
      </c>
      <c r="J1659" s="396">
        <v>2.2906142096493273E-2</v>
      </c>
      <c r="K1659" s="52">
        <v>0.90129448929421729</v>
      </c>
      <c r="L1659" s="52">
        <v>0.90129302442533399</v>
      </c>
      <c r="M1659" s="398">
        <v>2.2935400772392513E-2</v>
      </c>
      <c r="N1659" s="398">
        <v>2.2934971282501198E-2</v>
      </c>
    </row>
    <row r="1660" spans="8:14">
      <c r="H1660" s="8">
        <v>1657</v>
      </c>
      <c r="I1660" s="396">
        <v>2.2905801759456366E-2</v>
      </c>
      <c r="J1660" s="396">
        <v>2.2906159494915694E-2</v>
      </c>
      <c r="K1660" s="52">
        <v>0.90123785660071198</v>
      </c>
      <c r="L1660" s="52">
        <v>0.90123639297271729</v>
      </c>
      <c r="M1660" s="398">
        <v>2.2935436563260712E-2</v>
      </c>
      <c r="N1660" s="398">
        <v>2.2934971282460671E-2</v>
      </c>
    </row>
    <row r="1661" spans="8:14">
      <c r="H1661" s="8">
        <v>1658</v>
      </c>
      <c r="I1661" s="396">
        <v>2.2905819654869274E-2</v>
      </c>
      <c r="J1661" s="396">
        <v>2.2906176872350938E-2</v>
      </c>
      <c r="K1661" s="52">
        <v>0.90118122737734563</v>
      </c>
      <c r="L1661" s="52">
        <v>0.90117976507845632</v>
      </c>
      <c r="M1661" s="398">
        <v>2.2935472354088396E-2</v>
      </c>
      <c r="N1661" s="398">
        <v>2.2934971282541721E-2</v>
      </c>
    </row>
    <row r="1662" spans="8:14">
      <c r="H1662" s="8">
        <v>1659</v>
      </c>
      <c r="I1662" s="396">
        <v>2.2905837550282183E-2</v>
      </c>
      <c r="J1662" s="396">
        <v>2.2906194228836853E-2</v>
      </c>
      <c r="K1662" s="52">
        <v>0.90112460162391139</v>
      </c>
      <c r="L1662" s="52">
        <v>0.90112314074232791</v>
      </c>
      <c r="M1662" s="398">
        <v>2.2935508144875549E-2</v>
      </c>
      <c r="N1662" s="398">
        <v>2.2934971282501198E-2</v>
      </c>
    </row>
    <row r="1663" spans="8:14">
      <c r="H1663" s="8">
        <v>1660</v>
      </c>
      <c r="I1663" s="396">
        <v>2.2905855445695088E-2</v>
      </c>
      <c r="J1663" s="396">
        <v>2.2906211564411305E-2</v>
      </c>
      <c r="K1663" s="52">
        <v>0.90106797934020222</v>
      </c>
      <c r="L1663" s="52">
        <v>0.90106651996410847</v>
      </c>
      <c r="M1663" s="398">
        <v>2.293554393570324E-2</v>
      </c>
      <c r="N1663" s="398">
        <v>2.2934971282420148E-2</v>
      </c>
    </row>
    <row r="1664" spans="8:14">
      <c r="H1664" s="8">
        <v>1661</v>
      </c>
      <c r="I1664" s="396">
        <v>2.2905873341107996E-2</v>
      </c>
      <c r="J1664" s="396">
        <v>2.2906228879112162E-2</v>
      </c>
      <c r="K1664" s="52">
        <v>0.90101136052601116</v>
      </c>
      <c r="L1664" s="52">
        <v>0.90100990274357406</v>
      </c>
      <c r="M1664" s="398">
        <v>2.293557972653093E-2</v>
      </c>
      <c r="N1664" s="398">
        <v>2.2934971282541721E-2</v>
      </c>
    </row>
    <row r="1665" spans="8:14">
      <c r="H1665" s="8">
        <v>1662</v>
      </c>
      <c r="I1665" s="396">
        <v>2.2905891236520905E-2</v>
      </c>
      <c r="J1665" s="396">
        <v>2.290624617297702E-2</v>
      </c>
      <c r="K1665" s="52">
        <v>0.90095474518113139</v>
      </c>
      <c r="L1665" s="52">
        <v>0.90095328908050143</v>
      </c>
      <c r="M1665" s="398">
        <v>2.2935615517358624E-2</v>
      </c>
      <c r="N1665" s="398">
        <v>2.2934971282501198E-2</v>
      </c>
    </row>
    <row r="1666" spans="8:14">
      <c r="H1666" s="8">
        <v>1663</v>
      </c>
      <c r="I1666" s="396">
        <v>2.2905909131933813E-2</v>
      </c>
      <c r="J1666" s="396">
        <v>2.2906263446043438E-2</v>
      </c>
      <c r="K1666" s="52">
        <v>0.90089813330535606</v>
      </c>
      <c r="L1666" s="52">
        <v>0.90089667897466719</v>
      </c>
      <c r="M1666" s="398">
        <v>2.2935651308186322E-2</v>
      </c>
      <c r="N1666" s="398">
        <v>2.2934971282420148E-2</v>
      </c>
    </row>
    <row r="1667" spans="8:14">
      <c r="H1667" s="8">
        <v>1664</v>
      </c>
      <c r="I1667" s="396">
        <v>2.2905927027346722E-2</v>
      </c>
      <c r="J1667" s="396">
        <v>2.2906280698349012E-2</v>
      </c>
      <c r="K1667" s="52">
        <v>0.90084152489847813</v>
      </c>
      <c r="L1667" s="52">
        <v>0.9008400724258474</v>
      </c>
      <c r="M1667" s="398">
        <v>2.2935687099054549E-2</v>
      </c>
      <c r="N1667" s="398">
        <v>2.2934971282541721E-2</v>
      </c>
    </row>
    <row r="1668" spans="8:14">
      <c r="H1668" s="8">
        <v>1665</v>
      </c>
      <c r="I1668" s="396">
        <v>2.2905944922759627E-2</v>
      </c>
      <c r="J1668" s="396">
        <v>2.2906297929931069E-2</v>
      </c>
      <c r="K1668" s="52">
        <v>0.90078491996029098</v>
      </c>
      <c r="L1668" s="52">
        <v>0.90078346943381893</v>
      </c>
      <c r="M1668" s="398">
        <v>2.29357228898012E-2</v>
      </c>
      <c r="N1668" s="398">
        <v>2.2934971282460671E-2</v>
      </c>
    </row>
    <row r="1669" spans="8:14">
      <c r="H1669" s="8">
        <v>1666</v>
      </c>
      <c r="I1669" s="396">
        <v>2.2905962818172535E-2</v>
      </c>
      <c r="J1669" s="396">
        <v>2.2906315140826979E-2</v>
      </c>
      <c r="K1669" s="52">
        <v>0.90072831849058743</v>
      </c>
      <c r="L1669" s="52">
        <v>0.90072686999835805</v>
      </c>
      <c r="M1669" s="398">
        <v>2.2935758680709961E-2</v>
      </c>
      <c r="N1669" s="398">
        <v>2.2934971282501198E-2</v>
      </c>
    </row>
    <row r="1670" spans="8:14">
      <c r="H1670" s="8">
        <v>1667</v>
      </c>
      <c r="I1670" s="396">
        <v>2.2905980713585444E-2</v>
      </c>
      <c r="J1670" s="396">
        <v>2.2906332331073923E-2</v>
      </c>
      <c r="K1670" s="52">
        <v>0.90067172048916089</v>
      </c>
      <c r="L1670" s="52">
        <v>0.9006702741192415</v>
      </c>
      <c r="M1670" s="398">
        <v>2.2935794471497146E-2</v>
      </c>
      <c r="N1670" s="398">
        <v>2.2934971282460671E-2</v>
      </c>
    </row>
    <row r="1671" spans="8:14">
      <c r="H1671" s="8">
        <v>1668</v>
      </c>
      <c r="I1671" s="396">
        <v>2.2905998608998352E-2</v>
      </c>
      <c r="J1671" s="396">
        <v>2.290634950070904E-2</v>
      </c>
      <c r="K1671" s="52">
        <v>0.90061512595580451</v>
      </c>
      <c r="L1671" s="52">
        <v>0.90061368179624579</v>
      </c>
      <c r="M1671" s="398">
        <v>2.2935830262284337E-2</v>
      </c>
      <c r="N1671" s="398">
        <v>2.2934971282460671E-2</v>
      </c>
    </row>
    <row r="1672" spans="8:14">
      <c r="H1672" s="8">
        <v>1669</v>
      </c>
      <c r="I1672" s="396">
        <v>2.2906016504411257E-2</v>
      </c>
      <c r="J1672" s="396">
        <v>2.2906366649769472E-2</v>
      </c>
      <c r="K1672" s="52">
        <v>0.90055853489031135</v>
      </c>
      <c r="L1672" s="52">
        <v>0.9005570930291471</v>
      </c>
      <c r="M1672" s="398">
        <v>2.2935866053152582E-2</v>
      </c>
      <c r="N1672" s="398">
        <v>2.2934971282582251E-2</v>
      </c>
    </row>
    <row r="1673" spans="8:14">
      <c r="H1673" s="8">
        <v>1670</v>
      </c>
      <c r="I1673" s="396">
        <v>2.2906034399824166E-2</v>
      </c>
      <c r="J1673" s="396">
        <v>2.2906383778292044E-2</v>
      </c>
      <c r="K1673" s="52">
        <v>0.90050194729247457</v>
      </c>
      <c r="L1673" s="52">
        <v>0.90050050781772262</v>
      </c>
      <c r="M1673" s="398">
        <v>2.29359018439803E-2</v>
      </c>
      <c r="N1673" s="398">
        <v>2.2934971282460671E-2</v>
      </c>
    </row>
    <row r="1674" spans="8:14">
      <c r="H1674" s="8">
        <v>1671</v>
      </c>
      <c r="I1674" s="396">
        <v>2.2906052295237074E-2</v>
      </c>
      <c r="J1674" s="396">
        <v>2.2906400886313679E-2</v>
      </c>
      <c r="K1674" s="52">
        <v>0.90044536316208756</v>
      </c>
      <c r="L1674" s="52">
        <v>0.90044392616174862</v>
      </c>
      <c r="M1674" s="398">
        <v>2.2935937634767502E-2</v>
      </c>
      <c r="N1674" s="398">
        <v>2.2934971282460671E-2</v>
      </c>
    </row>
    <row r="1675" spans="8:14">
      <c r="H1675" s="8">
        <v>1672</v>
      </c>
      <c r="I1675" s="396">
        <v>2.2906070190649983E-2</v>
      </c>
      <c r="J1675" s="396">
        <v>2.2906417973871253E-2</v>
      </c>
      <c r="K1675" s="52">
        <v>0.90038878249894339</v>
      </c>
      <c r="L1675" s="52">
        <v>0.9003873480610014</v>
      </c>
      <c r="M1675" s="398">
        <v>2.2935973425635754E-2</v>
      </c>
      <c r="N1675" s="398">
        <v>2.2934971282582251E-2</v>
      </c>
    </row>
    <row r="1676" spans="8:14">
      <c r="H1676" s="8">
        <v>1673</v>
      </c>
      <c r="I1676" s="396">
        <v>2.2906088086062891E-2</v>
      </c>
      <c r="J1676" s="396">
        <v>2.2906435041001288E-2</v>
      </c>
      <c r="K1676" s="52">
        <v>0.90033220530283531</v>
      </c>
      <c r="L1676" s="52">
        <v>0.90033077351525825</v>
      </c>
      <c r="M1676" s="398">
        <v>2.2936009216463486E-2</v>
      </c>
      <c r="N1676" s="398">
        <v>2.2934971282420148E-2</v>
      </c>
    </row>
    <row r="1677" spans="8:14">
      <c r="H1677" s="8">
        <v>1674</v>
      </c>
      <c r="I1677" s="396">
        <v>2.2906105981475796E-2</v>
      </c>
      <c r="J1677" s="396">
        <v>2.2906452087740559E-2</v>
      </c>
      <c r="K1677" s="52">
        <v>0.90027563157355661</v>
      </c>
      <c r="L1677" s="52">
        <v>0.90027420252429513</v>
      </c>
      <c r="M1677" s="398">
        <v>2.2936045007250699E-2</v>
      </c>
      <c r="N1677" s="398">
        <v>2.2934971282541721E-2</v>
      </c>
    </row>
    <row r="1678" spans="8:14">
      <c r="H1678" s="8">
        <v>1675</v>
      </c>
      <c r="I1678" s="396">
        <v>2.2906123876888704E-2</v>
      </c>
      <c r="J1678" s="396">
        <v>2.2906469114125454E-2</v>
      </c>
      <c r="K1678" s="52">
        <v>0.90021906131090057</v>
      </c>
      <c r="L1678" s="52">
        <v>0.90021763508788921</v>
      </c>
      <c r="M1678" s="398">
        <v>2.2936080798078438E-2</v>
      </c>
      <c r="N1678" s="398">
        <v>2.2934971282460671E-2</v>
      </c>
    </row>
    <row r="1679" spans="8:14">
      <c r="H1679" s="8">
        <v>1676</v>
      </c>
      <c r="I1679" s="396">
        <v>2.2906141772301613E-2</v>
      </c>
      <c r="J1679" s="396">
        <v>2.2906486120192495E-2</v>
      </c>
      <c r="K1679" s="52">
        <v>0.90016249451466024</v>
      </c>
      <c r="L1679" s="52">
        <v>0.90016107120581679</v>
      </c>
      <c r="M1679" s="398">
        <v>2.2936116588946707E-2</v>
      </c>
      <c r="N1679" s="398">
        <v>2.2934971282501198E-2</v>
      </c>
    </row>
    <row r="1680" spans="8:14">
      <c r="H1680" s="8">
        <v>1677</v>
      </c>
      <c r="I1680" s="396">
        <v>2.2906159667714521E-2</v>
      </c>
      <c r="J1680" s="396">
        <v>2.290650310597802E-2</v>
      </c>
      <c r="K1680" s="52">
        <v>0.90010593118462923</v>
      </c>
      <c r="L1680" s="52">
        <v>0.90010451087785459</v>
      </c>
      <c r="M1680" s="398">
        <v>2.2936152379693403E-2</v>
      </c>
      <c r="N1680" s="398">
        <v>2.2934971282501198E-2</v>
      </c>
    </row>
    <row r="1681" spans="8:14">
      <c r="H1681" s="8">
        <v>1678</v>
      </c>
      <c r="I1681" s="396">
        <v>2.2906177563127426E-2</v>
      </c>
      <c r="J1681" s="396">
        <v>2.2906520071518242E-2</v>
      </c>
      <c r="K1681" s="52">
        <v>0.90004937132060059</v>
      </c>
      <c r="L1681" s="52">
        <v>0.90004795410377947</v>
      </c>
      <c r="M1681" s="398">
        <v>2.2936188170561679E-2</v>
      </c>
      <c r="N1681" s="398">
        <v>2.2934971282460671E-2</v>
      </c>
    </row>
    <row r="1682" spans="8:14">
      <c r="H1682" s="8">
        <v>1679</v>
      </c>
      <c r="I1682" s="396">
        <v>2.2906195458540335E-2</v>
      </c>
      <c r="J1682" s="396">
        <v>2.2906537016849384E-2</v>
      </c>
      <c r="K1682" s="52">
        <v>0.8999928149223676</v>
      </c>
      <c r="L1682" s="52">
        <v>0.89999140088336793</v>
      </c>
      <c r="M1682" s="398">
        <v>2.2936223961429959E-2</v>
      </c>
      <c r="N1682" s="398">
        <v>2.2934971282501198E-2</v>
      </c>
    </row>
    <row r="1683" spans="8:14">
      <c r="H1683" s="8">
        <v>1680</v>
      </c>
      <c r="I1683" s="396">
        <v>2.2906213353953243E-2</v>
      </c>
      <c r="J1683" s="396">
        <v>2.2906553942007499E-2</v>
      </c>
      <c r="K1683" s="52">
        <v>0.89993626198972365</v>
      </c>
      <c r="L1683" s="52">
        <v>0.89993485121639683</v>
      </c>
      <c r="M1683" s="398">
        <v>2.2936259752257715E-2</v>
      </c>
      <c r="N1683" s="398">
        <v>2.2934971282460671E-2</v>
      </c>
    </row>
    <row r="1684" spans="8:14">
      <c r="H1684" s="8">
        <v>1681</v>
      </c>
      <c r="I1684" s="396">
        <v>2.2906231249366152E-2</v>
      </c>
      <c r="J1684" s="396">
        <v>2.2906570847028612E-2</v>
      </c>
      <c r="K1684" s="52">
        <v>0.89987971252246213</v>
      </c>
      <c r="L1684" s="52">
        <v>0.89987830510264277</v>
      </c>
      <c r="M1684" s="398">
        <v>2.2936295543044948E-2</v>
      </c>
      <c r="N1684" s="398">
        <v>2.2934971282501198E-2</v>
      </c>
    </row>
    <row r="1685" spans="8:14">
      <c r="H1685" s="8">
        <v>1682</v>
      </c>
      <c r="I1685" s="396">
        <v>2.290624914477906E-2</v>
      </c>
      <c r="J1685" s="396">
        <v>2.2906587731948643E-2</v>
      </c>
      <c r="K1685" s="52">
        <v>0.89982316652037631</v>
      </c>
      <c r="L1685" s="52">
        <v>0.89982176254188251</v>
      </c>
      <c r="M1685" s="398">
        <v>2.2936331333872712E-2</v>
      </c>
      <c r="N1685" s="398">
        <v>2.2934971282501198E-2</v>
      </c>
    </row>
    <row r="1686" spans="8:14">
      <c r="H1686" s="8">
        <v>1683</v>
      </c>
      <c r="I1686" s="396">
        <v>2.2906267040191965E-2</v>
      </c>
      <c r="J1686" s="396">
        <v>2.2906604596803368E-2</v>
      </c>
      <c r="K1686" s="52">
        <v>0.89976662398325946</v>
      </c>
      <c r="L1686" s="52">
        <v>0.89976522353389299</v>
      </c>
      <c r="M1686" s="398">
        <v>2.2936367124700478E-2</v>
      </c>
      <c r="N1686" s="398">
        <v>2.2934971282460671E-2</v>
      </c>
    </row>
    <row r="1687" spans="8:14">
      <c r="H1687" s="8">
        <v>1684</v>
      </c>
      <c r="I1687" s="396">
        <v>2.2906284935604874E-2</v>
      </c>
      <c r="J1687" s="396">
        <v>2.2906621441628576E-2</v>
      </c>
      <c r="K1687" s="52">
        <v>0.89971008491090498</v>
      </c>
      <c r="L1687" s="52">
        <v>0.89970868807845084</v>
      </c>
      <c r="M1687" s="398">
        <v>2.2936402915568779E-2</v>
      </c>
      <c r="N1687" s="398">
        <v>2.2934971282460671E-2</v>
      </c>
    </row>
    <row r="1688" spans="8:14">
      <c r="H1688" s="8">
        <v>1685</v>
      </c>
      <c r="I1688" s="396">
        <v>2.2906302831017782E-2</v>
      </c>
      <c r="J1688" s="396">
        <v>2.2906638266459958E-2</v>
      </c>
      <c r="K1688" s="52">
        <v>0.89965354930310637</v>
      </c>
      <c r="L1688" s="52">
        <v>0.89965215617533267</v>
      </c>
      <c r="M1688" s="398">
        <v>2.2936438706356026E-2</v>
      </c>
      <c r="N1688" s="398">
        <v>2.2934971282501198E-2</v>
      </c>
    </row>
    <row r="1689" spans="8:14">
      <c r="H1689" s="8">
        <v>1686</v>
      </c>
      <c r="I1689" s="396">
        <v>2.2906320726430691E-2</v>
      </c>
      <c r="J1689" s="396">
        <v>2.2906655071333111E-2</v>
      </c>
      <c r="K1689" s="52">
        <v>0.8995970171596569</v>
      </c>
      <c r="L1689" s="52">
        <v>0.89959562782431524</v>
      </c>
      <c r="M1689" s="398">
        <v>2.2936474497183803E-2</v>
      </c>
      <c r="N1689" s="398">
        <v>2.2934971282582251E-2</v>
      </c>
    </row>
    <row r="1690" spans="8:14">
      <c r="H1690" s="8">
        <v>1687</v>
      </c>
      <c r="I1690" s="396">
        <v>2.2906338621843596E-2</v>
      </c>
      <c r="J1690" s="396">
        <v>2.2906671856283357E-2</v>
      </c>
      <c r="K1690" s="52">
        <v>0.89954048848034995</v>
      </c>
      <c r="L1690" s="52">
        <v>0.89953910302517603</v>
      </c>
      <c r="M1690" s="398">
        <v>2.2936510288011584E-2</v>
      </c>
      <c r="N1690" s="398">
        <v>2.2934971282379618E-2</v>
      </c>
    </row>
    <row r="1691" spans="8:14">
      <c r="H1691" s="8">
        <v>1688</v>
      </c>
      <c r="I1691" s="396">
        <v>2.2906356517256504E-2</v>
      </c>
      <c r="J1691" s="396">
        <v>2.2906688621346285E-2</v>
      </c>
      <c r="K1691" s="52">
        <v>0.89948396326497893</v>
      </c>
      <c r="L1691" s="52">
        <v>0.89948258177769114</v>
      </c>
      <c r="M1691" s="398">
        <v>2.2936546078839371E-2</v>
      </c>
      <c r="N1691" s="398">
        <v>2.2934971282501198E-2</v>
      </c>
    </row>
    <row r="1692" spans="8:14">
      <c r="H1692" s="8">
        <v>1689</v>
      </c>
      <c r="I1692" s="396">
        <v>2.2906374412669413E-2</v>
      </c>
      <c r="J1692" s="396">
        <v>2.2906705366557131E-2</v>
      </c>
      <c r="K1692" s="52">
        <v>0.89942744151333731</v>
      </c>
      <c r="L1692" s="52">
        <v>0.89942606408163772</v>
      </c>
      <c r="M1692" s="398">
        <v>2.2936581869667159E-2</v>
      </c>
      <c r="N1692" s="398">
        <v>2.2934971282460671E-2</v>
      </c>
    </row>
    <row r="1693" spans="8:14">
      <c r="H1693" s="8">
        <v>1690</v>
      </c>
      <c r="I1693" s="396">
        <v>2.2906392308082321E-2</v>
      </c>
      <c r="J1693" s="396">
        <v>2.2906722091951222E-2</v>
      </c>
      <c r="K1693" s="52">
        <v>0.8993709232252185</v>
      </c>
      <c r="L1693" s="52">
        <v>0.8993695499367923</v>
      </c>
      <c r="M1693" s="398">
        <v>2.293661766049495E-2</v>
      </c>
      <c r="N1693" s="398">
        <v>2.2934971282582251E-2</v>
      </c>
    </row>
    <row r="1694" spans="8:14">
      <c r="H1694" s="8">
        <v>1691</v>
      </c>
      <c r="I1694" s="396">
        <v>2.290641020349523E-2</v>
      </c>
      <c r="J1694" s="396">
        <v>2.290673879756356E-2</v>
      </c>
      <c r="K1694" s="52">
        <v>0.89931440840041599</v>
      </c>
      <c r="L1694" s="52">
        <v>0.89931303934293239</v>
      </c>
      <c r="M1694" s="398">
        <v>2.2936653451282221E-2</v>
      </c>
      <c r="N1694" s="398">
        <v>2.2934971282420148E-2</v>
      </c>
    </row>
    <row r="1695" spans="8:14">
      <c r="H1695" s="8">
        <v>1692</v>
      </c>
      <c r="I1695" s="396">
        <v>2.2906428098908135E-2</v>
      </c>
      <c r="J1695" s="396">
        <v>2.2906755483429336E-2</v>
      </c>
      <c r="K1695" s="52">
        <v>0.89925789703872305</v>
      </c>
      <c r="L1695" s="52">
        <v>0.89925653229983438</v>
      </c>
      <c r="M1695" s="398">
        <v>2.2936689242150546E-2</v>
      </c>
      <c r="N1695" s="398">
        <v>2.2934971282460671E-2</v>
      </c>
    </row>
    <row r="1696" spans="8:14">
      <c r="H1696" s="8">
        <v>1693</v>
      </c>
      <c r="I1696" s="396">
        <v>2.2906445994321043E-2</v>
      </c>
      <c r="J1696" s="396">
        <v>2.2906772149583574E-2</v>
      </c>
      <c r="K1696" s="52">
        <v>0.89920138913993342</v>
      </c>
      <c r="L1696" s="52">
        <v>0.89920002880727501</v>
      </c>
      <c r="M1696" s="398">
        <v>2.2936725032937821E-2</v>
      </c>
      <c r="N1696" s="398">
        <v>2.2934971282541721E-2</v>
      </c>
    </row>
    <row r="1697" spans="8:14">
      <c r="H1697" s="8">
        <v>1694</v>
      </c>
      <c r="I1697" s="396">
        <v>2.2906463889733952E-2</v>
      </c>
      <c r="J1697" s="396">
        <v>2.2906788796061062E-2</v>
      </c>
      <c r="K1697" s="52">
        <v>0.89914488470384035</v>
      </c>
      <c r="L1697" s="52">
        <v>0.89914352886503168</v>
      </c>
      <c r="M1697" s="398">
        <v>2.2936760823806156E-2</v>
      </c>
      <c r="N1697" s="398">
        <v>2.2934971282460671E-2</v>
      </c>
    </row>
    <row r="1698" spans="8:14">
      <c r="H1698" s="8">
        <v>1695</v>
      </c>
      <c r="I1698" s="396">
        <v>2.290648178514686E-2</v>
      </c>
      <c r="J1698" s="396">
        <v>2.290680542289673E-2</v>
      </c>
      <c r="K1698" s="52">
        <v>0.89908838373023736</v>
      </c>
      <c r="L1698" s="52">
        <v>0.89908703247288091</v>
      </c>
      <c r="M1698" s="398">
        <v>2.2936796614633961E-2</v>
      </c>
      <c r="N1698" s="398">
        <v>2.2934971282501198E-2</v>
      </c>
    </row>
    <row r="1699" spans="8:14">
      <c r="H1699" s="8">
        <v>1696</v>
      </c>
      <c r="I1699" s="396">
        <v>2.2906499680559765E-2</v>
      </c>
      <c r="J1699" s="396">
        <v>2.2906822030125267E-2</v>
      </c>
      <c r="K1699" s="52">
        <v>0.89903188621891816</v>
      </c>
      <c r="L1699" s="52">
        <v>0.89903053963059987</v>
      </c>
      <c r="M1699" s="398">
        <v>2.2936832405421249E-2</v>
      </c>
      <c r="N1699" s="398">
        <v>2.2934971282501198E-2</v>
      </c>
    </row>
    <row r="1700" spans="8:14">
      <c r="H1700" s="8">
        <v>1697</v>
      </c>
      <c r="I1700" s="396">
        <v>2.2906517575972674E-2</v>
      </c>
      <c r="J1700" s="396">
        <v>2.2906838617781349E-2</v>
      </c>
      <c r="K1700" s="52">
        <v>0.89897539216967604</v>
      </c>
      <c r="L1700" s="52">
        <v>0.8989740503379654</v>
      </c>
      <c r="M1700" s="398">
        <v>2.2936868196249065E-2</v>
      </c>
      <c r="N1700" s="398">
        <v>2.2934971282501198E-2</v>
      </c>
    </row>
    <row r="1701" spans="8:14">
      <c r="H1701" s="8">
        <v>1698</v>
      </c>
      <c r="I1701" s="396">
        <v>2.2906535471385582E-2</v>
      </c>
      <c r="J1701" s="396">
        <v>2.2906855185899563E-2</v>
      </c>
      <c r="K1701" s="52">
        <v>0.89891890158230459</v>
      </c>
      <c r="L1701" s="52">
        <v>0.89891756459475447</v>
      </c>
      <c r="M1701" s="398">
        <v>2.2936903987076887E-2</v>
      </c>
      <c r="N1701" s="398">
        <v>2.2934971282501198E-2</v>
      </c>
    </row>
    <row r="1702" spans="8:14">
      <c r="H1702" s="8">
        <v>1699</v>
      </c>
      <c r="I1702" s="396">
        <v>2.2906553366798491E-2</v>
      </c>
      <c r="J1702" s="396">
        <v>2.2906871734514361E-2</v>
      </c>
      <c r="K1702" s="52">
        <v>0.89886241445659731</v>
      </c>
      <c r="L1702" s="52">
        <v>0.89886108240074425</v>
      </c>
      <c r="M1702" s="398">
        <v>2.2936939777945236E-2</v>
      </c>
      <c r="N1702" s="398">
        <v>2.2934971282460671E-2</v>
      </c>
    </row>
    <row r="1703" spans="8:14">
      <c r="H1703" s="8">
        <v>1700</v>
      </c>
      <c r="I1703" s="396">
        <v>2.2906571262211399E-2</v>
      </c>
      <c r="J1703" s="396">
        <v>2.2906888263660219E-2</v>
      </c>
      <c r="K1703" s="52">
        <v>0.89880593079234783</v>
      </c>
      <c r="L1703" s="52">
        <v>0.89880460375571147</v>
      </c>
      <c r="M1703" s="398">
        <v>2.2936975568732539E-2</v>
      </c>
      <c r="N1703" s="398">
        <v>2.2934971282460671E-2</v>
      </c>
    </row>
    <row r="1704" spans="8:14">
      <c r="H1704" s="8">
        <v>1701</v>
      </c>
      <c r="I1704" s="396">
        <v>2.2906589157624304E-2</v>
      </c>
      <c r="J1704" s="396">
        <v>2.2906904773371515E-2</v>
      </c>
      <c r="K1704" s="52">
        <v>0.89874945058934974</v>
      </c>
      <c r="L1704" s="52">
        <v>0.89874812865943299</v>
      </c>
      <c r="M1704" s="398">
        <v>2.2937011359560371E-2</v>
      </c>
      <c r="N1704" s="398">
        <v>2.2934971282582251E-2</v>
      </c>
    </row>
    <row r="1705" spans="8:14">
      <c r="H1705" s="8">
        <v>1702</v>
      </c>
      <c r="I1705" s="396">
        <v>2.2906607053037212E-2</v>
      </c>
      <c r="J1705" s="396">
        <v>2.2906921263682361E-2</v>
      </c>
      <c r="K1705" s="52">
        <v>0.89869297384739655</v>
      </c>
      <c r="L1705" s="52">
        <v>0.89869165711168641</v>
      </c>
      <c r="M1705" s="398">
        <v>2.29370471503882E-2</v>
      </c>
      <c r="N1705" s="398">
        <v>2.2934971282420148E-2</v>
      </c>
    </row>
    <row r="1706" spans="8:14">
      <c r="H1706" s="8">
        <v>1703</v>
      </c>
      <c r="I1706" s="396">
        <v>2.2906624948450121E-2</v>
      </c>
      <c r="J1706" s="396">
        <v>2.2906937734627059E-2</v>
      </c>
      <c r="K1706" s="52">
        <v>0.89863650056628175</v>
      </c>
      <c r="L1706" s="52">
        <v>0.89863518911224827</v>
      </c>
      <c r="M1706" s="398">
        <v>2.2937082941256567E-2</v>
      </c>
      <c r="N1706" s="398">
        <v>2.2934971282501198E-2</v>
      </c>
    </row>
    <row r="1707" spans="8:14">
      <c r="H1707" s="8">
        <v>1704</v>
      </c>
      <c r="I1707" s="396">
        <v>2.2906642843863029E-2</v>
      </c>
      <c r="J1707" s="396">
        <v>2.2906954186239666E-2</v>
      </c>
      <c r="K1707" s="52">
        <v>0.89858003074579917</v>
      </c>
      <c r="L1707" s="52">
        <v>0.89857872466089572</v>
      </c>
      <c r="M1707" s="398">
        <v>2.2937118732003357E-2</v>
      </c>
      <c r="N1707" s="398">
        <v>2.2934971282501198E-2</v>
      </c>
    </row>
    <row r="1708" spans="8:14">
      <c r="H1708" s="8">
        <v>1705</v>
      </c>
      <c r="I1708" s="396">
        <v>2.2906660739275938E-2</v>
      </c>
      <c r="J1708" s="396">
        <v>2.2906970618554182E-2</v>
      </c>
      <c r="K1708" s="52">
        <v>0.89852356438574221</v>
      </c>
      <c r="L1708" s="52">
        <v>0.89852226375740596</v>
      </c>
      <c r="M1708" s="398">
        <v>2.293715452287173E-2</v>
      </c>
      <c r="N1708" s="398">
        <v>2.2934971282460671E-2</v>
      </c>
    </row>
    <row r="1709" spans="8:14">
      <c r="H1709" s="8">
        <v>1706</v>
      </c>
      <c r="I1709" s="396">
        <v>2.2906678634688843E-2</v>
      </c>
      <c r="J1709" s="396">
        <v>2.2906987031604552E-2</v>
      </c>
      <c r="K1709" s="52">
        <v>0.89846710148590458</v>
      </c>
      <c r="L1709" s="52">
        <v>0.89846580640155593</v>
      </c>
      <c r="M1709" s="398">
        <v>2.2937190313699576E-2</v>
      </c>
      <c r="N1709" s="398">
        <v>2.2934971282501198E-2</v>
      </c>
    </row>
    <row r="1710" spans="8:14">
      <c r="H1710" s="8">
        <v>1707</v>
      </c>
      <c r="I1710" s="396">
        <v>2.2906696530101751E-2</v>
      </c>
      <c r="J1710" s="396">
        <v>2.2907003425424604E-2</v>
      </c>
      <c r="K1710" s="52">
        <v>0.8984106420460799</v>
      </c>
      <c r="L1710" s="52">
        <v>0.89840935259312293</v>
      </c>
      <c r="M1710" s="398">
        <v>2.2937226104527426E-2</v>
      </c>
      <c r="N1710" s="398">
        <v>2.2934971282420148E-2</v>
      </c>
    </row>
    <row r="1711" spans="8:14">
      <c r="H1711" s="8">
        <v>1708</v>
      </c>
      <c r="I1711" s="396">
        <v>2.290671442551466E-2</v>
      </c>
      <c r="J1711" s="396">
        <v>2.2907019800048216E-2</v>
      </c>
      <c r="K1711" s="52">
        <v>0.89835418606606177</v>
      </c>
      <c r="L1711" s="52">
        <v>0.89835290233188358</v>
      </c>
      <c r="M1711" s="398">
        <v>2.2937261895355283E-2</v>
      </c>
      <c r="N1711" s="398">
        <v>2.2934971282541721E-2</v>
      </c>
    </row>
    <row r="1712" spans="8:14">
      <c r="H1712" s="8">
        <v>1709</v>
      </c>
      <c r="I1712" s="396">
        <v>2.2906732320927568E-2</v>
      </c>
      <c r="J1712" s="396">
        <v>2.2907036155508969E-2</v>
      </c>
      <c r="K1712" s="52">
        <v>0.89829773354564402</v>
      </c>
      <c r="L1712" s="52">
        <v>0.89829645561761551</v>
      </c>
      <c r="M1712" s="398">
        <v>2.2937297686142617E-2</v>
      </c>
      <c r="N1712" s="398">
        <v>2.2934971282460671E-2</v>
      </c>
    </row>
    <row r="1713" spans="8:14">
      <c r="H1713" s="8">
        <v>1710</v>
      </c>
      <c r="I1713" s="396">
        <v>2.2906750216340473E-2</v>
      </c>
      <c r="J1713" s="396">
        <v>2.2907052491840527E-2</v>
      </c>
      <c r="K1713" s="52">
        <v>0.89824128448462015</v>
      </c>
      <c r="L1713" s="52">
        <v>0.89824001245009566</v>
      </c>
      <c r="M1713" s="398">
        <v>2.2937333476970478E-2</v>
      </c>
      <c r="N1713" s="398">
        <v>2.2934971282460671E-2</v>
      </c>
    </row>
    <row r="1714" spans="8:14">
      <c r="H1714" s="8">
        <v>1711</v>
      </c>
      <c r="I1714" s="396">
        <v>2.2906768111753382E-2</v>
      </c>
      <c r="J1714" s="396">
        <v>2.2907068809076444E-2</v>
      </c>
      <c r="K1714" s="52">
        <v>0.89818483888278378</v>
      </c>
      <c r="L1714" s="52">
        <v>0.89818357282910111</v>
      </c>
      <c r="M1714" s="398">
        <v>2.2937369267879395E-2</v>
      </c>
      <c r="N1714" s="398">
        <v>2.2934971282501198E-2</v>
      </c>
    </row>
    <row r="1715" spans="8:14">
      <c r="H1715" s="8">
        <v>1712</v>
      </c>
      <c r="I1715" s="396">
        <v>2.290678600716629E-2</v>
      </c>
      <c r="J1715" s="396">
        <v>2.2907085107250154E-2</v>
      </c>
      <c r="K1715" s="52">
        <v>0.89812839673992884</v>
      </c>
      <c r="L1715" s="52">
        <v>0.89812713675440914</v>
      </c>
      <c r="M1715" s="398">
        <v>2.2937405058626213E-2</v>
      </c>
      <c r="N1715" s="398">
        <v>2.2934971282460671E-2</v>
      </c>
    </row>
    <row r="1716" spans="8:14">
      <c r="H1716" s="8">
        <v>1713</v>
      </c>
      <c r="I1716" s="396">
        <v>2.2906803902579199E-2</v>
      </c>
      <c r="J1716" s="396">
        <v>2.2907101386395096E-2</v>
      </c>
      <c r="K1716" s="52">
        <v>0.89807195805584883</v>
      </c>
      <c r="L1716" s="52">
        <v>0.89807070422579671</v>
      </c>
      <c r="M1716" s="398">
        <v>2.2937440849494613E-2</v>
      </c>
      <c r="N1716" s="398">
        <v>2.2934971282541721E-2</v>
      </c>
    </row>
    <row r="1717" spans="8:14">
      <c r="H1717" s="8">
        <v>1714</v>
      </c>
      <c r="I1717" s="396">
        <v>2.2906821797992107E-2</v>
      </c>
      <c r="J1717" s="396">
        <v>2.2907117646544496E-2</v>
      </c>
      <c r="K1717" s="52">
        <v>0.89801552283033759</v>
      </c>
      <c r="L1717" s="52">
        <v>0.89801427524304134</v>
      </c>
      <c r="M1717" s="398">
        <v>2.2937476640281965E-2</v>
      </c>
      <c r="N1717" s="398">
        <v>2.2934971282460671E-2</v>
      </c>
    </row>
    <row r="1718" spans="8:14">
      <c r="H1718" s="8">
        <v>1715</v>
      </c>
      <c r="I1718" s="396">
        <v>2.2906839693405012E-2</v>
      </c>
      <c r="J1718" s="396">
        <v>2.2907133887731634E-2</v>
      </c>
      <c r="K1718" s="52">
        <v>0.89795909106318883</v>
      </c>
      <c r="L1718" s="52">
        <v>0.89795784980591997</v>
      </c>
      <c r="M1718" s="398">
        <v>2.2937512431109846E-2</v>
      </c>
      <c r="N1718" s="398">
        <v>2.2934971282501198E-2</v>
      </c>
    </row>
    <row r="1719" spans="8:14">
      <c r="H1719" s="8">
        <v>1716</v>
      </c>
      <c r="I1719" s="396">
        <v>2.2906857588817921E-2</v>
      </c>
      <c r="J1719" s="396">
        <v>2.290715010998965E-2</v>
      </c>
      <c r="K1719" s="52">
        <v>0.89790266275419628</v>
      </c>
      <c r="L1719" s="52">
        <v>0.8979014279142099</v>
      </c>
      <c r="M1719" s="398">
        <v>2.2937548221937727E-2</v>
      </c>
      <c r="N1719" s="398">
        <v>2.2934971282501198E-2</v>
      </c>
    </row>
    <row r="1720" spans="8:14">
      <c r="H1720" s="8">
        <v>1717</v>
      </c>
      <c r="I1720" s="396">
        <v>2.2906875484230829E-2</v>
      </c>
      <c r="J1720" s="396">
        <v>2.2907166313351657E-2</v>
      </c>
      <c r="K1720" s="52">
        <v>0.89784623790315354</v>
      </c>
      <c r="L1720" s="52">
        <v>0.8978450095676882</v>
      </c>
      <c r="M1720" s="398">
        <v>2.2937584012806139E-2</v>
      </c>
      <c r="N1720" s="398">
        <v>2.2934971282541721E-2</v>
      </c>
    </row>
    <row r="1721" spans="8:14">
      <c r="H1721" s="8">
        <v>1718</v>
      </c>
      <c r="I1721" s="396">
        <v>2.2906893379643738E-2</v>
      </c>
      <c r="J1721" s="396">
        <v>2.2907182497850554E-2</v>
      </c>
      <c r="K1721" s="52">
        <v>0.89778981650985468</v>
      </c>
      <c r="L1721" s="52">
        <v>0.89778859476613249</v>
      </c>
      <c r="M1721" s="398">
        <v>2.2937619803593504E-2</v>
      </c>
      <c r="N1721" s="398">
        <v>2.2934971282460671E-2</v>
      </c>
    </row>
    <row r="1722" spans="8:14">
      <c r="H1722" s="8">
        <v>1719</v>
      </c>
      <c r="I1722" s="396">
        <v>2.2906911275056643E-2</v>
      </c>
      <c r="J1722" s="396">
        <v>2.2907198663519368E-2</v>
      </c>
      <c r="K1722" s="52">
        <v>0.89773339857409318</v>
      </c>
      <c r="L1722" s="52">
        <v>0.8977321835093196</v>
      </c>
      <c r="M1722" s="398">
        <v>2.2937655594461925E-2</v>
      </c>
      <c r="N1722" s="398">
        <v>2.2934971282541721E-2</v>
      </c>
    </row>
    <row r="1723" spans="8:14">
      <c r="H1723" s="8">
        <v>1720</v>
      </c>
      <c r="I1723" s="396">
        <v>2.2906929170469551E-2</v>
      </c>
      <c r="J1723" s="396">
        <v>2.2907214810390854E-2</v>
      </c>
      <c r="K1723" s="52">
        <v>0.8976769840956631</v>
      </c>
      <c r="L1723" s="52">
        <v>0.89767577579702718</v>
      </c>
      <c r="M1723" s="398">
        <v>2.2937691385208771E-2</v>
      </c>
      <c r="N1723" s="398">
        <v>2.2934971282460671E-2</v>
      </c>
    </row>
    <row r="1724" spans="8:14">
      <c r="H1724" s="8">
        <v>1721</v>
      </c>
      <c r="I1724" s="396">
        <v>2.290694706588246E-2</v>
      </c>
      <c r="J1724" s="396">
        <v>2.2907230938497804E-2</v>
      </c>
      <c r="K1724" s="52">
        <v>0.89762057307435794</v>
      </c>
      <c r="L1724" s="52">
        <v>0.89761937162903238</v>
      </c>
      <c r="M1724" s="398">
        <v>2.2937727176117723E-2</v>
      </c>
      <c r="N1724" s="398">
        <v>2.2934971282460671E-2</v>
      </c>
    </row>
    <row r="1725" spans="8:14">
      <c r="H1725" s="8">
        <v>1722</v>
      </c>
      <c r="I1725" s="396">
        <v>2.2906964961295368E-2</v>
      </c>
      <c r="J1725" s="396">
        <v>2.2907247047872968E-2</v>
      </c>
      <c r="K1725" s="52">
        <v>0.89756416550997187</v>
      </c>
      <c r="L1725" s="52">
        <v>0.89756297100511229</v>
      </c>
      <c r="M1725" s="398">
        <v>2.2937762966864575E-2</v>
      </c>
      <c r="N1725" s="398">
        <v>2.2934971282541721E-2</v>
      </c>
    </row>
    <row r="1726" spans="8:14">
      <c r="H1726" s="8">
        <v>1723</v>
      </c>
      <c r="I1726" s="396">
        <v>2.2906982856708277E-2</v>
      </c>
      <c r="J1726" s="396">
        <v>2.2907263138548861E-2</v>
      </c>
      <c r="K1726" s="52">
        <v>0.89750776140229838</v>
      </c>
      <c r="L1726" s="52">
        <v>0.89750657392504463</v>
      </c>
      <c r="M1726" s="398">
        <v>2.2937798757733011E-2</v>
      </c>
      <c r="N1726" s="398">
        <v>2.2934971282420148E-2</v>
      </c>
    </row>
    <row r="1727" spans="8:14">
      <c r="H1727" s="8">
        <v>1724</v>
      </c>
      <c r="I1727" s="396">
        <v>2.2907000752121182E-2</v>
      </c>
      <c r="J1727" s="396">
        <v>2.2907279210558129E-2</v>
      </c>
      <c r="K1727" s="52">
        <v>0.89745136075113152</v>
      </c>
      <c r="L1727" s="52">
        <v>0.89745018038860624</v>
      </c>
      <c r="M1727" s="398">
        <v>2.293783454856092E-2</v>
      </c>
      <c r="N1727" s="398">
        <v>2.2934971282541721E-2</v>
      </c>
    </row>
    <row r="1728" spans="8:14">
      <c r="H1728" s="8">
        <v>1725</v>
      </c>
      <c r="I1728" s="396">
        <v>2.290701864753409E-2</v>
      </c>
      <c r="J1728" s="396">
        <v>2.2907295263933151E-2</v>
      </c>
      <c r="K1728" s="52">
        <v>0.89739496355626502</v>
      </c>
      <c r="L1728" s="52">
        <v>0.89739379039557488</v>
      </c>
      <c r="M1728" s="398">
        <v>2.2937870339388836E-2</v>
      </c>
      <c r="N1728" s="398">
        <v>2.2934971282460671E-2</v>
      </c>
    </row>
    <row r="1729" spans="8:14">
      <c r="H1729" s="8">
        <v>1726</v>
      </c>
      <c r="I1729" s="396">
        <v>2.2907036542946999E-2</v>
      </c>
      <c r="J1729" s="396">
        <v>2.2907311298706375E-2</v>
      </c>
      <c r="K1729" s="52">
        <v>0.89733856981749271</v>
      </c>
      <c r="L1729" s="52">
        <v>0.89733740394572759</v>
      </c>
      <c r="M1729" s="398">
        <v>2.2937906130257278E-2</v>
      </c>
      <c r="N1729" s="398">
        <v>2.2934971282541721E-2</v>
      </c>
    </row>
    <row r="1730" spans="8:14">
      <c r="H1730" s="8">
        <v>1727</v>
      </c>
      <c r="I1730" s="396">
        <v>2.2907054438359907E-2</v>
      </c>
      <c r="J1730" s="396">
        <v>2.2907327314910061E-2</v>
      </c>
      <c r="K1730" s="52">
        <v>0.89728217953460865</v>
      </c>
      <c r="L1730" s="52">
        <v>0.897281021038842</v>
      </c>
      <c r="M1730" s="398">
        <v>2.2937941921044674E-2</v>
      </c>
      <c r="N1730" s="398">
        <v>2.2934971282460671E-2</v>
      </c>
    </row>
    <row r="1731" spans="8:14">
      <c r="H1731" s="8">
        <v>1728</v>
      </c>
      <c r="I1731" s="396">
        <v>2.2907072333772812E-2</v>
      </c>
      <c r="J1731" s="396">
        <v>2.290734331257652E-2</v>
      </c>
      <c r="K1731" s="52">
        <v>0.89722579270740666</v>
      </c>
      <c r="L1731" s="52">
        <v>0.89722464167469518</v>
      </c>
      <c r="M1731" s="398">
        <v>2.2937977711832078E-2</v>
      </c>
      <c r="N1731" s="398">
        <v>2.2934971282541721E-2</v>
      </c>
    </row>
    <row r="1732" spans="8:14">
      <c r="H1732" s="8">
        <v>1729</v>
      </c>
      <c r="I1732" s="396">
        <v>2.290709022918572E-2</v>
      </c>
      <c r="J1732" s="396">
        <v>2.2907359291737817E-2</v>
      </c>
      <c r="K1732" s="52">
        <v>0.89716940933568046</v>
      </c>
      <c r="L1732" s="52">
        <v>0.89716826585306497</v>
      </c>
      <c r="M1732" s="398">
        <v>2.2938013502700531E-2</v>
      </c>
      <c r="N1732" s="398">
        <v>2.2934971282460671E-2</v>
      </c>
    </row>
    <row r="1733" spans="8:14">
      <c r="H1733" s="8">
        <v>1730</v>
      </c>
      <c r="I1733" s="396">
        <v>2.2907108124598629E-2</v>
      </c>
      <c r="J1733" s="396">
        <v>2.2907375252426115E-2</v>
      </c>
      <c r="K1733" s="52">
        <v>0.89711302941922422</v>
      </c>
      <c r="L1733" s="52">
        <v>0.89711189357372845</v>
      </c>
      <c r="M1733" s="398">
        <v>2.2938049293487937E-2</v>
      </c>
      <c r="N1733" s="398">
        <v>2.2934971282501198E-2</v>
      </c>
    </row>
    <row r="1734" spans="8:14">
      <c r="H1734" s="8">
        <v>1731</v>
      </c>
      <c r="I1734" s="396">
        <v>2.2907126020011537E-2</v>
      </c>
      <c r="J1734" s="396">
        <v>2.2907391194673412E-2</v>
      </c>
      <c r="K1734" s="52">
        <v>0.89705665295783155</v>
      </c>
      <c r="L1734" s="52">
        <v>0.89705552483646311</v>
      </c>
      <c r="M1734" s="398">
        <v>2.2938085084396924E-2</v>
      </c>
      <c r="N1734" s="398">
        <v>2.2934971282501198E-2</v>
      </c>
    </row>
    <row r="1735" spans="8:14">
      <c r="H1735" s="8">
        <v>1732</v>
      </c>
      <c r="I1735" s="396">
        <v>2.2907143915424446E-2</v>
      </c>
      <c r="J1735" s="396">
        <v>2.2907407118511611E-2</v>
      </c>
      <c r="K1735" s="52">
        <v>0.89700027995129672</v>
      </c>
      <c r="L1735" s="52">
        <v>0.8969991596410466</v>
      </c>
      <c r="M1735" s="398">
        <v>2.2938120875143811E-2</v>
      </c>
      <c r="N1735" s="398">
        <v>2.2934971282420148E-2</v>
      </c>
    </row>
    <row r="1736" spans="8:14">
      <c r="H1736" s="8">
        <v>1733</v>
      </c>
      <c r="I1736" s="396">
        <v>2.2907161810837351E-2</v>
      </c>
      <c r="J1736" s="396">
        <v>2.2907423023972664E-2</v>
      </c>
      <c r="K1736" s="52">
        <v>0.89694391039941346</v>
      </c>
      <c r="L1736" s="52">
        <v>0.89694279798725596</v>
      </c>
      <c r="M1736" s="398">
        <v>2.2938156666012281E-2</v>
      </c>
      <c r="N1736" s="398">
        <v>2.2934971282501198E-2</v>
      </c>
    </row>
    <row r="1737" spans="8:14">
      <c r="H1737" s="8">
        <v>1734</v>
      </c>
      <c r="I1737" s="396">
        <v>2.2907179706250259E-2</v>
      </c>
      <c r="J1737" s="396">
        <v>2.2907438911088304E-2</v>
      </c>
      <c r="K1737" s="52">
        <v>0.89688754430197581</v>
      </c>
      <c r="L1737" s="52">
        <v>0.89688643987486893</v>
      </c>
      <c r="M1737" s="398">
        <v>2.2938192456799702E-2</v>
      </c>
      <c r="N1737" s="398">
        <v>2.2934971282501198E-2</v>
      </c>
    </row>
    <row r="1738" spans="8:14">
      <c r="H1738" s="8">
        <v>1735</v>
      </c>
      <c r="I1738" s="396">
        <v>2.2907197601663168E-2</v>
      </c>
      <c r="J1738" s="396">
        <v>2.2907454779890271E-2</v>
      </c>
      <c r="K1738" s="52">
        <v>0.89683118165877773</v>
      </c>
      <c r="L1738" s="52">
        <v>0.89683008530366293</v>
      </c>
      <c r="M1738" s="398">
        <v>2.2938228247627653E-2</v>
      </c>
      <c r="N1738" s="398">
        <v>2.2934971282501198E-2</v>
      </c>
    </row>
    <row r="1739" spans="8:14">
      <c r="H1739" s="8">
        <v>1736</v>
      </c>
      <c r="I1739" s="396">
        <v>2.2907215497076076E-2</v>
      </c>
      <c r="J1739" s="396">
        <v>2.2907470630410185E-2</v>
      </c>
      <c r="K1739" s="52">
        <v>0.89677482246961315</v>
      </c>
      <c r="L1739" s="52">
        <v>0.89677373427341556</v>
      </c>
      <c r="M1739" s="398">
        <v>2.2938264038455607E-2</v>
      </c>
      <c r="N1739" s="398">
        <v>2.2934971282460671E-2</v>
      </c>
    </row>
    <row r="1740" spans="8:14">
      <c r="H1740" s="8">
        <v>1737</v>
      </c>
      <c r="I1740" s="396">
        <v>2.2907233392488985E-2</v>
      </c>
      <c r="J1740" s="396">
        <v>2.2907486462679674E-2</v>
      </c>
      <c r="K1740" s="52">
        <v>0.89671846673427602</v>
      </c>
      <c r="L1740" s="52">
        <v>0.89671738678390411</v>
      </c>
      <c r="M1740" s="398">
        <v>2.2938299829324091E-2</v>
      </c>
      <c r="N1740" s="398">
        <v>2.2934971282501198E-2</v>
      </c>
    </row>
    <row r="1741" spans="8:14">
      <c r="H1741" s="8">
        <v>1738</v>
      </c>
      <c r="I1741" s="396">
        <v>2.290725128790189E-2</v>
      </c>
      <c r="J1741" s="396">
        <v>2.2907502276730187E-2</v>
      </c>
      <c r="K1741" s="52">
        <v>0.8966621144525605</v>
      </c>
      <c r="L1741" s="52">
        <v>0.89666104283490633</v>
      </c>
      <c r="M1741" s="398">
        <v>2.2938335620111522E-2</v>
      </c>
      <c r="N1741" s="398">
        <v>2.2934971282460671E-2</v>
      </c>
    </row>
    <row r="1742" spans="8:14">
      <c r="H1742" s="8">
        <v>1739</v>
      </c>
      <c r="I1742" s="396">
        <v>2.2907269183314798E-2</v>
      </c>
      <c r="J1742" s="396">
        <v>2.290751807259319E-2</v>
      </c>
      <c r="K1742" s="52">
        <v>0.89660576562426053</v>
      </c>
      <c r="L1742" s="52">
        <v>0.89660470242619961</v>
      </c>
      <c r="M1742" s="398">
        <v>2.2938371410939486E-2</v>
      </c>
      <c r="N1742" s="398">
        <v>2.2934971282501198E-2</v>
      </c>
    </row>
    <row r="1743" spans="8:14">
      <c r="H1743" s="8">
        <v>1740</v>
      </c>
      <c r="I1743" s="396">
        <v>2.2907287078727707E-2</v>
      </c>
      <c r="J1743" s="396">
        <v>2.2907533850300022E-2</v>
      </c>
      <c r="K1743" s="52">
        <v>0.89654942024917017</v>
      </c>
      <c r="L1743" s="52">
        <v>0.89654836555756157</v>
      </c>
      <c r="M1743" s="398">
        <v>2.2938407201767454E-2</v>
      </c>
      <c r="N1743" s="398">
        <v>2.2934971282501198E-2</v>
      </c>
    </row>
    <row r="1744" spans="8:14">
      <c r="H1744" s="8">
        <v>1741</v>
      </c>
      <c r="I1744" s="396">
        <v>2.2907304974140615E-2</v>
      </c>
      <c r="J1744" s="396">
        <v>2.2907549609882012E-2</v>
      </c>
      <c r="K1744" s="52">
        <v>0.89649307832708336</v>
      </c>
      <c r="L1744" s="52">
        <v>0.89649203222876961</v>
      </c>
      <c r="M1744" s="398">
        <v>2.2938442992595426E-2</v>
      </c>
      <c r="N1744" s="398">
        <v>2.2934971282541721E-2</v>
      </c>
    </row>
    <row r="1745" spans="8:14">
      <c r="H1745" s="8">
        <v>1742</v>
      </c>
      <c r="I1745" s="396">
        <v>2.290732286955352E-2</v>
      </c>
      <c r="J1745" s="396">
        <v>2.2907565351370274E-2</v>
      </c>
      <c r="K1745" s="52">
        <v>0.89643673985779415</v>
      </c>
      <c r="L1745" s="52">
        <v>0.89643570243960169</v>
      </c>
      <c r="M1745" s="398">
        <v>2.2938478783463924E-2</v>
      </c>
      <c r="N1745" s="398">
        <v>2.2934971282460671E-2</v>
      </c>
    </row>
    <row r="1746" spans="8:14">
      <c r="H1746" s="8">
        <v>1743</v>
      </c>
      <c r="I1746" s="396">
        <v>2.2907340764966429E-2</v>
      </c>
      <c r="J1746" s="396">
        <v>2.2907581074796058E-2</v>
      </c>
      <c r="K1746" s="52">
        <v>0.89638040484109682</v>
      </c>
      <c r="L1746" s="52">
        <v>0.89637937618983499</v>
      </c>
      <c r="M1746" s="398">
        <v>2.2938514574210853E-2</v>
      </c>
      <c r="N1746" s="398">
        <v>2.2934971282501198E-2</v>
      </c>
    </row>
    <row r="1747" spans="8:14">
      <c r="H1747" s="8">
        <v>1744</v>
      </c>
      <c r="I1747" s="396">
        <v>2.2907358660379337E-2</v>
      </c>
      <c r="J1747" s="396">
        <v>2.290759678019038E-2</v>
      </c>
      <c r="K1747" s="52">
        <v>0.8963240732767852</v>
      </c>
      <c r="L1747" s="52">
        <v>0.89632305347924734</v>
      </c>
      <c r="M1747" s="398">
        <v>2.2938550365079358E-2</v>
      </c>
      <c r="N1747" s="398">
        <v>2.2934971282501198E-2</v>
      </c>
    </row>
    <row r="1748" spans="8:14">
      <c r="H1748" s="8">
        <v>1745</v>
      </c>
      <c r="I1748" s="396">
        <v>2.2907376555792246E-2</v>
      </c>
      <c r="J1748" s="396">
        <v>2.2907612467584257E-2</v>
      </c>
      <c r="K1748" s="52">
        <v>0.89626774516465346</v>
      </c>
      <c r="L1748" s="52">
        <v>0.89626673430761628</v>
      </c>
      <c r="M1748" s="398">
        <v>2.2938586155907343E-2</v>
      </c>
      <c r="N1748" s="398">
        <v>2.2934971282501198E-2</v>
      </c>
    </row>
    <row r="1749" spans="8:14">
      <c r="H1749" s="8">
        <v>1746</v>
      </c>
      <c r="I1749" s="396">
        <v>2.2907394451205154E-2</v>
      </c>
      <c r="J1749" s="396">
        <v>2.2907628137008574E-2</v>
      </c>
      <c r="K1749" s="52">
        <v>0.89621142050449576</v>
      </c>
      <c r="L1749" s="52">
        <v>0.89621041867471962</v>
      </c>
      <c r="M1749" s="398">
        <v>2.2938621946735332E-2</v>
      </c>
      <c r="N1749" s="398">
        <v>2.2934971282460671E-2</v>
      </c>
    </row>
    <row r="1750" spans="8:14">
      <c r="H1750" s="8">
        <v>1747</v>
      </c>
      <c r="I1750" s="396">
        <v>2.2907412346618059E-2</v>
      </c>
      <c r="J1750" s="396">
        <v>2.2907643788494268E-2</v>
      </c>
      <c r="K1750" s="52">
        <v>0.89615509929610615</v>
      </c>
      <c r="L1750" s="52">
        <v>0.89615410658033468</v>
      </c>
      <c r="M1750" s="398">
        <v>2.2938657737563328E-2</v>
      </c>
      <c r="N1750" s="398">
        <v>2.2934971282541721E-2</v>
      </c>
    </row>
    <row r="1751" spans="8:14">
      <c r="H1751" s="8">
        <v>1748</v>
      </c>
      <c r="I1751" s="396">
        <v>2.2907430242030968E-2</v>
      </c>
      <c r="J1751" s="396">
        <v>2.2907659422072041E-2</v>
      </c>
      <c r="K1751" s="52">
        <v>0.89609878153927869</v>
      </c>
      <c r="L1751" s="52">
        <v>0.8960977980242395</v>
      </c>
      <c r="M1751" s="398">
        <v>2.2938693528391323E-2</v>
      </c>
      <c r="N1751" s="398">
        <v>2.2934971282420148E-2</v>
      </c>
    </row>
    <row r="1752" spans="8:14">
      <c r="H1752" s="8">
        <v>1749</v>
      </c>
      <c r="I1752" s="396">
        <v>2.2907448137443876E-2</v>
      </c>
      <c r="J1752" s="396">
        <v>2.2907675037772718E-2</v>
      </c>
      <c r="K1752" s="52">
        <v>0.89604246723380765</v>
      </c>
      <c r="L1752" s="52">
        <v>0.89604149300621128</v>
      </c>
      <c r="M1752" s="398">
        <v>2.2938729319219323E-2</v>
      </c>
      <c r="N1752" s="398">
        <v>2.2934971282541721E-2</v>
      </c>
    </row>
    <row r="1753" spans="8:14">
      <c r="H1753" s="8">
        <v>1750</v>
      </c>
      <c r="I1753" s="396">
        <v>2.2907466032856785E-2</v>
      </c>
      <c r="J1753" s="396">
        <v>2.2907690635626841E-2</v>
      </c>
      <c r="K1753" s="52">
        <v>0.8959861563794872</v>
      </c>
      <c r="L1753" s="52">
        <v>0.89598519152602818</v>
      </c>
      <c r="M1753" s="398">
        <v>2.2938765110006799E-2</v>
      </c>
      <c r="N1753" s="398">
        <v>2.2934971282460671E-2</v>
      </c>
    </row>
    <row r="1754" spans="8:14">
      <c r="H1754" s="8">
        <v>1751</v>
      </c>
      <c r="I1754" s="396">
        <v>2.290748392826969E-2</v>
      </c>
      <c r="J1754" s="396">
        <v>2.2907706215665017E-2</v>
      </c>
      <c r="K1754" s="52">
        <v>0.89592984897611128</v>
      </c>
      <c r="L1754" s="52">
        <v>0.89592889358346772</v>
      </c>
      <c r="M1754" s="398">
        <v>2.2938800900875328E-2</v>
      </c>
      <c r="N1754" s="398">
        <v>2.2934971282460671E-2</v>
      </c>
    </row>
    <row r="1755" spans="8:14">
      <c r="H1755" s="8">
        <v>1752</v>
      </c>
      <c r="I1755" s="396">
        <v>2.2907501823682598E-2</v>
      </c>
      <c r="J1755" s="396">
        <v>2.2907721777917792E-2</v>
      </c>
      <c r="K1755" s="52">
        <v>0.89587354502347427</v>
      </c>
      <c r="L1755" s="52">
        <v>0.89587259917830753</v>
      </c>
      <c r="M1755" s="398">
        <v>2.2938836691662811E-2</v>
      </c>
      <c r="N1755" s="398">
        <v>2.2934971282501198E-2</v>
      </c>
    </row>
    <row r="1756" spans="8:14">
      <c r="H1756" s="8">
        <v>1753</v>
      </c>
      <c r="I1756" s="396">
        <v>2.2907519719095507E-2</v>
      </c>
      <c r="J1756" s="396">
        <v>2.2907737322415536E-2</v>
      </c>
      <c r="K1756" s="52">
        <v>0.89581724452137024</v>
      </c>
      <c r="L1756" s="52">
        <v>0.89581630831032555</v>
      </c>
      <c r="M1756" s="398">
        <v>2.2938872482531354E-2</v>
      </c>
      <c r="N1756" s="398">
        <v>2.2934971282460671E-2</v>
      </c>
    </row>
    <row r="1757" spans="8:14">
      <c r="H1757" s="8">
        <v>1754</v>
      </c>
      <c r="I1757" s="396">
        <v>2.2907537614508415E-2</v>
      </c>
      <c r="J1757" s="396">
        <v>2.2907752849188678E-2</v>
      </c>
      <c r="K1757" s="52">
        <v>0.89576094746959345</v>
      </c>
      <c r="L1757" s="52">
        <v>0.8957600209792993</v>
      </c>
      <c r="M1757" s="398">
        <v>2.2938908273318844E-2</v>
      </c>
      <c r="N1757" s="398">
        <v>2.2934971282501198E-2</v>
      </c>
    </row>
    <row r="1758" spans="8:14">
      <c r="H1758" s="8">
        <v>1755</v>
      </c>
      <c r="I1758" s="396">
        <v>2.2907555509921323E-2</v>
      </c>
      <c r="J1758" s="396">
        <v>2.2907768358267473E-2</v>
      </c>
      <c r="K1758" s="52">
        <v>0.89570465386793807</v>
      </c>
      <c r="L1758" s="52">
        <v>0.89570373718500673</v>
      </c>
      <c r="M1758" s="398">
        <v>2.2938944064146864E-2</v>
      </c>
      <c r="N1758" s="398">
        <v>2.2934971282460671E-2</v>
      </c>
    </row>
    <row r="1759" spans="8:14">
      <c r="H1759" s="8">
        <v>1756</v>
      </c>
      <c r="I1759" s="396">
        <v>2.2907573405334229E-2</v>
      </c>
      <c r="J1759" s="396">
        <v>2.2907783849682183E-2</v>
      </c>
      <c r="K1759" s="52">
        <v>0.89564836371619838</v>
      </c>
      <c r="L1759" s="52">
        <v>0.89564745692722547</v>
      </c>
      <c r="M1759" s="398">
        <v>2.2938979854974888E-2</v>
      </c>
      <c r="N1759" s="398">
        <v>2.2934971282501198E-2</v>
      </c>
    </row>
    <row r="1760" spans="8:14">
      <c r="H1760" s="8">
        <v>1757</v>
      </c>
      <c r="I1760" s="396">
        <v>2.2907591300747137E-2</v>
      </c>
      <c r="J1760" s="396">
        <v>2.2907799323462961E-2</v>
      </c>
      <c r="K1760" s="52">
        <v>0.89559207701416843</v>
      </c>
      <c r="L1760" s="52">
        <v>0.89559118020573336</v>
      </c>
      <c r="M1760" s="398">
        <v>2.2939015645843438E-2</v>
      </c>
      <c r="N1760" s="398">
        <v>2.2934971282501198E-2</v>
      </c>
    </row>
    <row r="1761" spans="8:14">
      <c r="H1761" s="8">
        <v>1758</v>
      </c>
      <c r="I1761" s="396">
        <v>2.2907609196160045E-2</v>
      </c>
      <c r="J1761" s="396">
        <v>2.2907814779639855E-2</v>
      </c>
      <c r="K1761" s="52">
        <v>0.89553579376164272</v>
      </c>
      <c r="L1761" s="52">
        <v>0.89553490702030836</v>
      </c>
      <c r="M1761" s="398">
        <v>2.2939051436630945E-2</v>
      </c>
      <c r="N1761" s="398">
        <v>2.2934971282460671E-2</v>
      </c>
    </row>
    <row r="1762" spans="8:14">
      <c r="H1762" s="8">
        <v>1759</v>
      </c>
      <c r="I1762" s="396">
        <v>2.2907627091572954E-2</v>
      </c>
      <c r="J1762" s="396">
        <v>2.2907830218242969E-2</v>
      </c>
      <c r="K1762" s="52">
        <v>0.8954795139584153</v>
      </c>
      <c r="L1762" s="52">
        <v>0.89547863737072797</v>
      </c>
      <c r="M1762" s="398">
        <v>2.2939087227458979E-2</v>
      </c>
      <c r="N1762" s="398">
        <v>2.2934971282501198E-2</v>
      </c>
    </row>
    <row r="1763" spans="8:14">
      <c r="H1763" s="8">
        <v>1760</v>
      </c>
      <c r="I1763" s="396">
        <v>2.2907644986985859E-2</v>
      </c>
      <c r="J1763" s="396">
        <v>2.2907845639302194E-2</v>
      </c>
      <c r="K1763" s="52">
        <v>0.89542323760428055</v>
      </c>
      <c r="L1763" s="52">
        <v>0.89542237125677027</v>
      </c>
      <c r="M1763" s="398">
        <v>2.2939123018287016E-2</v>
      </c>
      <c r="N1763" s="398">
        <v>2.2934971282501198E-2</v>
      </c>
    </row>
    <row r="1764" spans="8:14">
      <c r="H1764" s="8">
        <v>1761</v>
      </c>
      <c r="I1764" s="396">
        <v>2.2907662882398767E-2</v>
      </c>
      <c r="J1764" s="396">
        <v>2.2907861042847446E-2</v>
      </c>
      <c r="K1764" s="52">
        <v>0.89536696469903276</v>
      </c>
      <c r="L1764" s="52">
        <v>0.89536610867821298</v>
      </c>
      <c r="M1764" s="398">
        <v>2.2939158809115057E-2</v>
      </c>
      <c r="N1764" s="398">
        <v>2.2934971282501198E-2</v>
      </c>
    </row>
    <row r="1765" spans="8:14">
      <c r="H1765" s="8">
        <v>1762</v>
      </c>
      <c r="I1765" s="396">
        <v>2.2907680777811676E-2</v>
      </c>
      <c r="J1765" s="396">
        <v>2.2907876428908527E-2</v>
      </c>
      <c r="K1765" s="52">
        <v>0.89531069524246609</v>
      </c>
      <c r="L1765" s="52">
        <v>0.89530984963483407</v>
      </c>
      <c r="M1765" s="398">
        <v>2.2939194599943102E-2</v>
      </c>
      <c r="N1765" s="398">
        <v>2.2934971282460671E-2</v>
      </c>
    </row>
    <row r="1766" spans="8:14">
      <c r="H1766" s="8">
        <v>1763</v>
      </c>
      <c r="I1766" s="396">
        <v>2.2907698673224584E-2</v>
      </c>
      <c r="J1766" s="396">
        <v>2.290789179751522E-2</v>
      </c>
      <c r="K1766" s="52">
        <v>0.89525442923437493</v>
      </c>
      <c r="L1766" s="52">
        <v>0.89525359412641126</v>
      </c>
      <c r="M1766" s="398">
        <v>2.293923039077115E-2</v>
      </c>
      <c r="N1766" s="398">
        <v>2.2934971282501198E-2</v>
      </c>
    </row>
    <row r="1767" spans="8:14">
      <c r="H1767" s="8">
        <v>1764</v>
      </c>
      <c r="I1767" s="396">
        <v>2.2907716568637493E-2</v>
      </c>
      <c r="J1767" s="396">
        <v>2.2907907148697157E-2</v>
      </c>
      <c r="K1767" s="52">
        <v>0.89519816667455365</v>
      </c>
      <c r="L1767" s="52">
        <v>0.89519734215272262</v>
      </c>
      <c r="M1767" s="398">
        <v>2.2939266181558674E-2</v>
      </c>
      <c r="N1767" s="398">
        <v>2.2934971282460671E-2</v>
      </c>
    </row>
    <row r="1768" spans="8:14">
      <c r="H1768" s="8">
        <v>1765</v>
      </c>
      <c r="I1768" s="396">
        <v>2.2907734464050398E-2</v>
      </c>
      <c r="J1768" s="396">
        <v>2.2907922482484033E-2</v>
      </c>
      <c r="K1768" s="52">
        <v>0.89514190756279644</v>
      </c>
      <c r="L1768" s="52">
        <v>0.89514109371354578</v>
      </c>
      <c r="M1768" s="398">
        <v>2.2939301972427256E-2</v>
      </c>
      <c r="N1768" s="398">
        <v>2.2934971282541721E-2</v>
      </c>
    </row>
    <row r="1769" spans="8:14">
      <c r="H1769" s="8">
        <v>1766</v>
      </c>
      <c r="I1769" s="396">
        <v>2.2907752359463306E-2</v>
      </c>
      <c r="J1769" s="396">
        <v>2.2907937798905303E-2</v>
      </c>
      <c r="K1769" s="52">
        <v>0.89508565189889777</v>
      </c>
      <c r="L1769" s="52">
        <v>0.89508484880865902</v>
      </c>
      <c r="M1769" s="398">
        <v>2.2939337763214794E-2</v>
      </c>
      <c r="N1769" s="398">
        <v>2.2934971282460671E-2</v>
      </c>
    </row>
    <row r="1770" spans="8:14">
      <c r="H1770" s="8">
        <v>1767</v>
      </c>
      <c r="I1770" s="396">
        <v>2.2907770254876215E-2</v>
      </c>
      <c r="J1770" s="396">
        <v>2.2907953097990555E-2</v>
      </c>
      <c r="K1770" s="52">
        <v>0.89502939968265194</v>
      </c>
      <c r="L1770" s="52">
        <v>0.89502860743783985</v>
      </c>
      <c r="M1770" s="398">
        <v>2.2939373554042856E-2</v>
      </c>
      <c r="N1770" s="398">
        <v>2.2934971282541721E-2</v>
      </c>
    </row>
    <row r="1771" spans="8:14">
      <c r="H1771" s="8">
        <v>1768</v>
      </c>
      <c r="I1771" s="396">
        <v>2.2907788150289123E-2</v>
      </c>
      <c r="J1771" s="396">
        <v>2.2907968379769092E-2</v>
      </c>
      <c r="K1771" s="52">
        <v>0.89497315091385321</v>
      </c>
      <c r="L1771" s="52">
        <v>0.89497236960086668</v>
      </c>
      <c r="M1771" s="398">
        <v>2.2939409344911444E-2</v>
      </c>
      <c r="N1771" s="398">
        <v>2.2934971282460671E-2</v>
      </c>
    </row>
    <row r="1772" spans="8:14">
      <c r="H1772" s="8">
        <v>1769</v>
      </c>
      <c r="I1772" s="396">
        <v>2.2907806045702028E-2</v>
      </c>
      <c r="J1772" s="396">
        <v>2.290798364427039E-2</v>
      </c>
      <c r="K1772" s="52">
        <v>0.89491690559229609</v>
      </c>
      <c r="L1772" s="52">
        <v>0.8949161352975169</v>
      </c>
      <c r="M1772" s="398">
        <v>2.2939445135739516E-2</v>
      </c>
      <c r="N1772" s="398">
        <v>2.2934971282582251E-2</v>
      </c>
    </row>
    <row r="1773" spans="8:14">
      <c r="H1773" s="8">
        <v>1770</v>
      </c>
      <c r="I1773" s="396">
        <v>2.2907823941114937E-2</v>
      </c>
      <c r="J1773" s="396">
        <v>2.2907998891523614E-2</v>
      </c>
      <c r="K1773" s="52">
        <v>0.89486066371777495</v>
      </c>
      <c r="L1773" s="52">
        <v>0.89485990452756903</v>
      </c>
      <c r="M1773" s="398">
        <v>2.2939480926527062E-2</v>
      </c>
      <c r="N1773" s="398">
        <v>2.2934971282460671E-2</v>
      </c>
    </row>
    <row r="1774" spans="8:14">
      <c r="H1774" s="8">
        <v>1771</v>
      </c>
      <c r="I1774" s="396">
        <v>2.2907841836527845E-2</v>
      </c>
      <c r="J1774" s="396">
        <v>2.2908014121558011E-2</v>
      </c>
      <c r="K1774" s="52">
        <v>0.89480442529008419</v>
      </c>
      <c r="L1774" s="52">
        <v>0.8948036772908009</v>
      </c>
      <c r="M1774" s="398">
        <v>2.2939516717355141E-2</v>
      </c>
      <c r="N1774" s="398">
        <v>2.2934971282460671E-2</v>
      </c>
    </row>
    <row r="1775" spans="8:14">
      <c r="H1775" s="8">
        <v>1772</v>
      </c>
      <c r="I1775" s="396">
        <v>2.2907859731940754E-2</v>
      </c>
      <c r="J1775" s="396">
        <v>2.2908029334402794E-2</v>
      </c>
      <c r="K1775" s="52">
        <v>0.89474819030901809</v>
      </c>
      <c r="L1775" s="52">
        <v>0.89474745358699026</v>
      </c>
      <c r="M1775" s="398">
        <v>2.2939552508223743E-2</v>
      </c>
      <c r="N1775" s="398">
        <v>2.2934971282501198E-2</v>
      </c>
    </row>
    <row r="1776" spans="8:14">
      <c r="H1776" s="8">
        <v>1773</v>
      </c>
      <c r="I1776" s="396">
        <v>2.2907877627353662E-2</v>
      </c>
      <c r="J1776" s="396">
        <v>2.2908044530086987E-2</v>
      </c>
      <c r="K1776" s="52">
        <v>0.89469195877437124</v>
      </c>
      <c r="L1776" s="52">
        <v>0.89469123341591539</v>
      </c>
      <c r="M1776" s="398">
        <v>2.2939588299011302E-2</v>
      </c>
      <c r="N1776" s="398">
        <v>2.2934971282460671E-2</v>
      </c>
    </row>
    <row r="1777" spans="8:14">
      <c r="H1777" s="8">
        <v>1774</v>
      </c>
      <c r="I1777" s="396">
        <v>2.2907895522766567E-2</v>
      </c>
      <c r="J1777" s="396">
        <v>2.2908059708639648E-2</v>
      </c>
      <c r="K1777" s="52">
        <v>0.89463573068593805</v>
      </c>
      <c r="L1777" s="52">
        <v>0.89463501677735413</v>
      </c>
      <c r="M1777" s="398">
        <v>2.2939624089839392E-2</v>
      </c>
      <c r="N1777" s="398">
        <v>2.2934971282501198E-2</v>
      </c>
    </row>
    <row r="1778" spans="8:14">
      <c r="H1778" s="8">
        <v>1775</v>
      </c>
      <c r="I1778" s="396">
        <v>2.2907913418179476E-2</v>
      </c>
      <c r="J1778" s="396">
        <v>2.2908074870089674E-2</v>
      </c>
      <c r="K1778" s="52">
        <v>0.89457950604351288</v>
      </c>
      <c r="L1778" s="52">
        <v>0.89457880367108478</v>
      </c>
      <c r="M1778" s="398">
        <v>2.2939659880667481E-2</v>
      </c>
      <c r="N1778" s="398">
        <v>2.2934971282420148E-2</v>
      </c>
    </row>
    <row r="1779" spans="8:14">
      <c r="H1779" s="8">
        <v>1776</v>
      </c>
      <c r="I1779" s="396">
        <v>2.2907931313592384E-2</v>
      </c>
      <c r="J1779" s="396">
        <v>2.2908090014466032E-2</v>
      </c>
      <c r="K1779" s="52">
        <v>0.89452328484689014</v>
      </c>
      <c r="L1779" s="52">
        <v>0.89452259409688506</v>
      </c>
      <c r="M1779" s="398">
        <v>2.2939695671536101E-2</v>
      </c>
      <c r="N1779" s="398">
        <v>2.2934971282501198E-2</v>
      </c>
    </row>
    <row r="1780" spans="8:14">
      <c r="H1780" s="8">
        <v>1777</v>
      </c>
      <c r="I1780" s="396">
        <v>2.2907949209005293E-2</v>
      </c>
      <c r="J1780" s="396">
        <v>2.2908105141797527E-2</v>
      </c>
      <c r="K1780" s="52">
        <v>0.89446706709586443</v>
      </c>
      <c r="L1780" s="52">
        <v>0.89446638805453316</v>
      </c>
      <c r="M1780" s="398">
        <v>2.293973146232367E-2</v>
      </c>
      <c r="N1780" s="398">
        <v>2.2934971282501198E-2</v>
      </c>
    </row>
    <row r="1781" spans="8:14">
      <c r="H1781" s="8">
        <v>1778</v>
      </c>
      <c r="I1781" s="396">
        <v>2.2907967104418201E-2</v>
      </c>
      <c r="J1781" s="396">
        <v>2.290812025211288E-2</v>
      </c>
      <c r="K1781" s="52">
        <v>0.89441085279023025</v>
      </c>
      <c r="L1781" s="52">
        <v>0.89441018554380725</v>
      </c>
      <c r="M1781" s="398">
        <v>2.293976725315177E-2</v>
      </c>
      <c r="N1781" s="398">
        <v>2.2934971282501198E-2</v>
      </c>
    </row>
    <row r="1782" spans="8:14">
      <c r="H1782" s="8">
        <v>1779</v>
      </c>
      <c r="I1782" s="396">
        <v>2.2907984999831106E-2</v>
      </c>
      <c r="J1782" s="396">
        <v>2.2908135345440776E-2</v>
      </c>
      <c r="K1782" s="52">
        <v>0.89435464192978198</v>
      </c>
      <c r="L1782" s="52">
        <v>0.8943539865644855</v>
      </c>
      <c r="M1782" s="398">
        <v>2.2939803043979877E-2</v>
      </c>
      <c r="N1782" s="398">
        <v>2.2934971282460671E-2</v>
      </c>
    </row>
    <row r="1783" spans="8:14">
      <c r="H1783" s="8">
        <v>1780</v>
      </c>
      <c r="I1783" s="396">
        <v>2.2908002895244015E-2</v>
      </c>
      <c r="J1783" s="396">
        <v>2.2908150421809912E-2</v>
      </c>
      <c r="K1783" s="52">
        <v>0.89429843451431412</v>
      </c>
      <c r="L1783" s="52">
        <v>0.89429779111634577</v>
      </c>
      <c r="M1783" s="398">
        <v>2.2939838834807987E-2</v>
      </c>
      <c r="N1783" s="398">
        <v>2.2934971282501198E-2</v>
      </c>
    </row>
    <row r="1784" spans="8:14">
      <c r="H1784" s="8">
        <v>1781</v>
      </c>
      <c r="I1784" s="396">
        <v>2.2908020790656923E-2</v>
      </c>
      <c r="J1784" s="396">
        <v>2.290816548124883E-2</v>
      </c>
      <c r="K1784" s="52">
        <v>0.89424223054362129</v>
      </c>
      <c r="L1784" s="52">
        <v>0.89424159919916624</v>
      </c>
      <c r="M1784" s="398">
        <v>2.2939874625636094E-2</v>
      </c>
      <c r="N1784" s="398">
        <v>2.2934971282541721E-2</v>
      </c>
    </row>
    <row r="1785" spans="8:14">
      <c r="H1785" s="8">
        <v>1782</v>
      </c>
      <c r="I1785" s="396">
        <v>2.2908038686069832E-2</v>
      </c>
      <c r="J1785" s="396">
        <v>2.2908180523786036E-2</v>
      </c>
      <c r="K1785" s="52">
        <v>0.89418603001749797</v>
      </c>
      <c r="L1785" s="52">
        <v>0.89418541081272507</v>
      </c>
      <c r="M1785" s="398">
        <v>2.2939910416464211E-2</v>
      </c>
      <c r="N1785" s="398">
        <v>2.2934971282541721E-2</v>
      </c>
    </row>
    <row r="1786" spans="8:14">
      <c r="H1786" s="8">
        <v>1783</v>
      </c>
      <c r="I1786" s="396">
        <v>2.2908056581482737E-2</v>
      </c>
      <c r="J1786" s="396">
        <v>2.2908195549449898E-2</v>
      </c>
      <c r="K1786" s="52">
        <v>0.89412983293573867</v>
      </c>
      <c r="L1786" s="52">
        <v>0.89412922595680067</v>
      </c>
      <c r="M1786" s="398">
        <v>2.2939946207292328E-2</v>
      </c>
      <c r="N1786" s="398">
        <v>2.2934971282460671E-2</v>
      </c>
    </row>
    <row r="1787" spans="8:14">
      <c r="H1787" s="8">
        <v>1784</v>
      </c>
      <c r="I1787" s="396">
        <v>2.2908074476895645E-2</v>
      </c>
      <c r="J1787" s="396">
        <v>2.2908210558268874E-2</v>
      </c>
      <c r="K1787" s="52">
        <v>0.89407363929813799</v>
      </c>
      <c r="L1787" s="52">
        <v>0.89407304463117088</v>
      </c>
      <c r="M1787" s="398">
        <v>2.2939981998120453E-2</v>
      </c>
      <c r="N1787" s="398">
        <v>2.2934971282501198E-2</v>
      </c>
    </row>
    <row r="1788" spans="8:14">
      <c r="H1788" s="8">
        <v>1785</v>
      </c>
      <c r="I1788" s="396">
        <v>2.2908092372308553E-2</v>
      </c>
      <c r="J1788" s="396">
        <v>2.2908225550271222E-2</v>
      </c>
      <c r="K1788" s="52">
        <v>0.89401744910449055</v>
      </c>
      <c r="L1788" s="52">
        <v>0.8940168668356141</v>
      </c>
      <c r="M1788" s="398">
        <v>2.2940017788908054E-2</v>
      </c>
      <c r="N1788" s="398">
        <v>2.2934971282460671E-2</v>
      </c>
    </row>
    <row r="1789" spans="8:14">
      <c r="H1789" s="8">
        <v>1786</v>
      </c>
      <c r="I1789" s="396">
        <v>2.2908110267721462E-2</v>
      </c>
      <c r="J1789" s="396">
        <v>2.2908240525485242E-2</v>
      </c>
      <c r="K1789" s="52">
        <v>0.89396126235459072</v>
      </c>
      <c r="L1789" s="52">
        <v>0.89396069256990829</v>
      </c>
      <c r="M1789" s="398">
        <v>2.2940053579776704E-2</v>
      </c>
      <c r="N1789" s="398">
        <v>2.2934971282501198E-2</v>
      </c>
    </row>
    <row r="1790" spans="8:14">
      <c r="H1790" s="8">
        <v>1787</v>
      </c>
      <c r="I1790" s="396">
        <v>2.290812816313437E-2</v>
      </c>
      <c r="J1790" s="396">
        <v>2.2908255483939075E-2</v>
      </c>
      <c r="K1790" s="52">
        <v>0.89390507904823324</v>
      </c>
      <c r="L1790" s="52">
        <v>0.89390452183383184</v>
      </c>
      <c r="M1790" s="398">
        <v>2.2940089370604835E-2</v>
      </c>
      <c r="N1790" s="398">
        <v>2.2934971282460671E-2</v>
      </c>
    </row>
    <row r="1791" spans="8:14">
      <c r="H1791" s="8">
        <v>1788</v>
      </c>
      <c r="I1791" s="396">
        <v>2.2908146058547275E-2</v>
      </c>
      <c r="J1791" s="396">
        <v>2.2908270425660848E-2</v>
      </c>
      <c r="K1791" s="52">
        <v>0.89384889918521271</v>
      </c>
      <c r="L1791" s="52">
        <v>0.89384835462716294</v>
      </c>
      <c r="M1791" s="398">
        <v>2.2940125161432973E-2</v>
      </c>
      <c r="N1791" s="398">
        <v>2.2934971282460671E-2</v>
      </c>
    </row>
    <row r="1792" spans="8:14">
      <c r="H1792" s="8">
        <v>1789</v>
      </c>
      <c r="I1792" s="396">
        <v>2.2908163953960184E-2</v>
      </c>
      <c r="J1792" s="396">
        <v>2.2908285350678632E-2</v>
      </c>
      <c r="K1792" s="52">
        <v>0.89379272276532373</v>
      </c>
      <c r="L1792" s="52">
        <v>0.89379219094967977</v>
      </c>
      <c r="M1792" s="398">
        <v>2.2940160952220588E-2</v>
      </c>
      <c r="N1792" s="398">
        <v>2.2934971282501198E-2</v>
      </c>
    </row>
    <row r="1793" spans="8:14">
      <c r="H1793" s="8">
        <v>1790</v>
      </c>
      <c r="I1793" s="396">
        <v>2.2908181849373092E-2</v>
      </c>
      <c r="J1793" s="396">
        <v>2.2908300259020447E-2</v>
      </c>
      <c r="K1793" s="52">
        <v>0.89373654978836092</v>
      </c>
      <c r="L1793" s="52">
        <v>0.89373603080116049</v>
      </c>
      <c r="M1793" s="398">
        <v>2.2940196743048733E-2</v>
      </c>
      <c r="N1793" s="398">
        <v>2.2934971282541721E-2</v>
      </c>
    </row>
    <row r="1794" spans="8:14">
      <c r="H1794" s="8">
        <v>1791</v>
      </c>
      <c r="I1794" s="396">
        <v>2.2908199744786001E-2</v>
      </c>
      <c r="J1794" s="396">
        <v>2.2908315150714165E-2</v>
      </c>
      <c r="K1794" s="52">
        <v>0.89368038025411878</v>
      </c>
      <c r="L1794" s="52">
        <v>0.89367987418138362</v>
      </c>
      <c r="M1794" s="398">
        <v>2.2940232533917401E-2</v>
      </c>
      <c r="N1794" s="398">
        <v>2.2934971282460671E-2</v>
      </c>
    </row>
    <row r="1795" spans="8:14">
      <c r="H1795" s="8">
        <v>1792</v>
      </c>
      <c r="I1795" s="396">
        <v>2.2908217640198906E-2</v>
      </c>
      <c r="J1795" s="396">
        <v>2.2908330025787731E-2</v>
      </c>
      <c r="K1795" s="52">
        <v>0.89362421416239224</v>
      </c>
      <c r="L1795" s="52">
        <v>0.89362372109012711</v>
      </c>
      <c r="M1795" s="398">
        <v>2.2940268324705027E-2</v>
      </c>
      <c r="N1795" s="398">
        <v>2.2934971282541721E-2</v>
      </c>
    </row>
    <row r="1796" spans="8:14">
      <c r="H1796" s="8">
        <v>1793</v>
      </c>
      <c r="I1796" s="396">
        <v>2.2908235535611814E-2</v>
      </c>
      <c r="J1796" s="396">
        <v>2.290834488426885E-2</v>
      </c>
      <c r="K1796" s="52">
        <v>0.8935680515129758</v>
      </c>
      <c r="L1796" s="52">
        <v>0.8935675715271697</v>
      </c>
      <c r="M1796" s="398">
        <v>2.2940304115533182E-2</v>
      </c>
      <c r="N1796" s="398">
        <v>2.2934971282420148E-2</v>
      </c>
    </row>
    <row r="1797" spans="8:14">
      <c r="H1797" s="8">
        <v>1794</v>
      </c>
      <c r="I1797" s="396">
        <v>2.2908253431024723E-2</v>
      </c>
      <c r="J1797" s="396">
        <v>2.2908359726185375E-2</v>
      </c>
      <c r="K1797" s="52">
        <v>0.89351189230566397</v>
      </c>
      <c r="L1797" s="52">
        <v>0.89351142549228924</v>
      </c>
      <c r="M1797" s="398">
        <v>2.2940339906401867E-2</v>
      </c>
      <c r="N1797" s="398">
        <v>2.2934971282501198E-2</v>
      </c>
    </row>
    <row r="1798" spans="8:14">
      <c r="H1798" s="8">
        <v>1795</v>
      </c>
      <c r="I1798" s="396">
        <v>2.2908271326437631E-2</v>
      </c>
      <c r="J1798" s="396">
        <v>2.2908374551564921E-2</v>
      </c>
      <c r="K1798" s="52">
        <v>0.89345573654025179</v>
      </c>
      <c r="L1798" s="52">
        <v>0.89345528298526433</v>
      </c>
      <c r="M1798" s="398">
        <v>2.2940375697148973E-2</v>
      </c>
      <c r="N1798" s="398">
        <v>2.2934971282460671E-2</v>
      </c>
    </row>
    <row r="1799" spans="8:14">
      <c r="H1799" s="8">
        <v>1796</v>
      </c>
      <c r="I1799" s="396">
        <v>2.290828922185054E-2</v>
      </c>
      <c r="J1799" s="396">
        <v>2.2908389360435148E-2</v>
      </c>
      <c r="K1799" s="52">
        <v>0.89339958421653365</v>
      </c>
      <c r="L1799" s="52">
        <v>0.89339914400587317</v>
      </c>
      <c r="M1799" s="398">
        <v>2.2940411488017662E-2</v>
      </c>
      <c r="N1799" s="398">
        <v>2.2934971282501198E-2</v>
      </c>
    </row>
    <row r="1800" spans="8:14">
      <c r="H1800" s="8">
        <v>1797</v>
      </c>
      <c r="I1800" s="396">
        <v>2.2908307117263445E-2</v>
      </c>
      <c r="J1800" s="396">
        <v>2.2908404152823605E-2</v>
      </c>
      <c r="K1800" s="52">
        <v>0.89334343533430438</v>
      </c>
      <c r="L1800" s="52">
        <v>0.89334300855389415</v>
      </c>
      <c r="M1800" s="398">
        <v>2.2940447278845831E-2</v>
      </c>
      <c r="N1800" s="398">
        <v>2.2934971282501198E-2</v>
      </c>
    </row>
    <row r="1801" spans="8:14">
      <c r="H1801" s="8">
        <v>1798</v>
      </c>
      <c r="I1801" s="396">
        <v>2.2908325012676353E-2</v>
      </c>
      <c r="J1801" s="396">
        <v>2.2908418928757803E-2</v>
      </c>
      <c r="K1801" s="52">
        <v>0.8932872898933587</v>
      </c>
      <c r="L1801" s="52">
        <v>0.89328687662910555</v>
      </c>
      <c r="M1801" s="398">
        <v>2.2940483069674004E-2</v>
      </c>
      <c r="N1801" s="398">
        <v>2.2934971282501198E-2</v>
      </c>
    </row>
    <row r="1802" spans="8:14">
      <c r="H1802" s="8">
        <v>1799</v>
      </c>
      <c r="I1802" s="396">
        <v>2.2908342908089262E-2</v>
      </c>
      <c r="J1802" s="396">
        <v>2.2908433688265156E-2</v>
      </c>
      <c r="K1802" s="52">
        <v>0.89323114789349134</v>
      </c>
      <c r="L1802" s="52">
        <v>0.8932307482312859</v>
      </c>
      <c r="M1802" s="398">
        <v>2.2940518860502176E-2</v>
      </c>
      <c r="N1802" s="398">
        <v>2.2934971282501198E-2</v>
      </c>
    </row>
    <row r="1803" spans="8:14">
      <c r="H1803" s="8">
        <v>1800</v>
      </c>
      <c r="I1803" s="396">
        <v>2.290836080350217E-2</v>
      </c>
      <c r="J1803" s="396">
        <v>2.2908448431373064E-2</v>
      </c>
      <c r="K1803" s="52">
        <v>0.89317500933449701</v>
      </c>
      <c r="L1803" s="52">
        <v>0.89317462336021347</v>
      </c>
      <c r="M1803" s="398">
        <v>2.2940554651330353E-2</v>
      </c>
      <c r="N1803" s="398">
        <v>2.2934971282501198E-2</v>
      </c>
    </row>
    <row r="1804" spans="8:14">
      <c r="H1804" s="8">
        <v>1801</v>
      </c>
      <c r="I1804" s="396">
        <v>2.2908378698915075E-2</v>
      </c>
      <c r="J1804" s="396">
        <v>2.2908463158108818E-2</v>
      </c>
      <c r="K1804" s="52">
        <v>0.89311887421617053</v>
      </c>
      <c r="L1804" s="52">
        <v>0.89311850201566678</v>
      </c>
      <c r="M1804" s="398">
        <v>2.2940590442118013E-2</v>
      </c>
      <c r="N1804" s="398">
        <v>2.2934971282460671E-2</v>
      </c>
    </row>
    <row r="1805" spans="8:14">
      <c r="H1805" s="8">
        <v>1802</v>
      </c>
      <c r="I1805" s="396">
        <v>2.2908396594327984E-2</v>
      </c>
      <c r="J1805" s="396">
        <v>2.2908477868499727E-2</v>
      </c>
      <c r="K1805" s="52">
        <v>0.89306274253830653</v>
      </c>
      <c r="L1805" s="52">
        <v>0.89306238419742401</v>
      </c>
      <c r="M1805" s="398">
        <v>2.2940626232986722E-2</v>
      </c>
      <c r="N1805" s="398">
        <v>2.2934971282541721E-2</v>
      </c>
    </row>
    <row r="1806" spans="8:14">
      <c r="H1806" s="8">
        <v>1803</v>
      </c>
      <c r="I1806" s="396">
        <v>2.2908414489740892E-2</v>
      </c>
      <c r="J1806" s="396">
        <v>2.2908492562572901E-2</v>
      </c>
      <c r="K1806" s="52">
        <v>0.89300661430069994</v>
      </c>
      <c r="L1806" s="52">
        <v>0.89300626990526399</v>
      </c>
      <c r="M1806" s="398">
        <v>2.2940662023774386E-2</v>
      </c>
      <c r="N1806" s="398">
        <v>2.2934971282420148E-2</v>
      </c>
    </row>
    <row r="1807" spans="8:14">
      <c r="H1807" s="8">
        <v>1804</v>
      </c>
      <c r="I1807" s="396">
        <v>2.2908432385153801E-2</v>
      </c>
      <c r="J1807" s="396">
        <v>2.2908507240355577E-2</v>
      </c>
      <c r="K1807" s="52">
        <v>0.89295048950314548</v>
      </c>
      <c r="L1807" s="52">
        <v>0.89295015913896469</v>
      </c>
      <c r="M1807" s="398">
        <v>2.2940697814602579E-2</v>
      </c>
      <c r="N1807" s="398">
        <v>2.2934971282541721E-2</v>
      </c>
    </row>
    <row r="1808" spans="8:14">
      <c r="H1808" s="8">
        <v>1805</v>
      </c>
      <c r="I1808" s="396">
        <v>2.2908450280566709E-2</v>
      </c>
      <c r="J1808" s="396">
        <v>2.2908521901874774E-2</v>
      </c>
      <c r="K1808" s="52">
        <v>0.89289436814543788</v>
      </c>
      <c r="L1808" s="52">
        <v>0.89289405189830484</v>
      </c>
      <c r="M1808" s="398">
        <v>2.2940733605471299E-2</v>
      </c>
      <c r="N1808" s="398">
        <v>2.2934971282501198E-2</v>
      </c>
    </row>
    <row r="1809" spans="8:14">
      <c r="H1809" s="8">
        <v>1806</v>
      </c>
      <c r="I1809" s="396">
        <v>2.2908468175979614E-2</v>
      </c>
      <c r="J1809" s="396">
        <v>2.29085365471575E-2</v>
      </c>
      <c r="K1809" s="52">
        <v>0.89283825022737218</v>
      </c>
      <c r="L1809" s="52">
        <v>0.89283794818306295</v>
      </c>
      <c r="M1809" s="398">
        <v>2.2940769396258973E-2</v>
      </c>
      <c r="N1809" s="398">
        <v>2.2934971282460671E-2</v>
      </c>
    </row>
    <row r="1810" spans="8:14">
      <c r="H1810" s="8">
        <v>1807</v>
      </c>
      <c r="I1810" s="396">
        <v>2.2908486071392523E-2</v>
      </c>
      <c r="J1810" s="396">
        <v>2.2908551176230748E-2</v>
      </c>
      <c r="K1810" s="52">
        <v>0.89278213574874299</v>
      </c>
      <c r="L1810" s="52">
        <v>0.8927818479930173</v>
      </c>
      <c r="M1810" s="398">
        <v>2.2940805187087177E-2</v>
      </c>
      <c r="N1810" s="398">
        <v>2.2934971282501198E-2</v>
      </c>
    </row>
    <row r="1811" spans="8:14">
      <c r="H1811" s="8">
        <v>1808</v>
      </c>
      <c r="I1811" s="396">
        <v>2.2908503966805431E-2</v>
      </c>
      <c r="J1811" s="396">
        <v>2.2908565789121368E-2</v>
      </c>
      <c r="K1811" s="52">
        <v>0.89272602470934515</v>
      </c>
      <c r="L1811" s="52">
        <v>0.89272575132794663</v>
      </c>
      <c r="M1811" s="398">
        <v>2.2940840977955904E-2</v>
      </c>
      <c r="N1811" s="398">
        <v>2.2934971282460671E-2</v>
      </c>
    </row>
    <row r="1812" spans="8:14">
      <c r="H1812" s="8">
        <v>1809</v>
      </c>
      <c r="I1812" s="396">
        <v>2.290852186221834E-2</v>
      </c>
      <c r="J1812" s="396">
        <v>2.2908580385856248E-2</v>
      </c>
      <c r="K1812" s="52">
        <v>0.8926699171089737</v>
      </c>
      <c r="L1812" s="52">
        <v>0.89266965818762922</v>
      </c>
      <c r="M1812" s="398">
        <v>2.2940876768743589E-2</v>
      </c>
      <c r="N1812" s="398">
        <v>2.2934971282501198E-2</v>
      </c>
    </row>
    <row r="1813" spans="8:14">
      <c r="H1813" s="8">
        <v>1810</v>
      </c>
      <c r="I1813" s="396">
        <v>2.2908539757631248E-2</v>
      </c>
      <c r="J1813" s="396">
        <v>2.2908594966462113E-2</v>
      </c>
      <c r="K1813" s="52">
        <v>0.89261381294742326</v>
      </c>
      <c r="L1813" s="52">
        <v>0.89261356857184382</v>
      </c>
      <c r="M1813" s="398">
        <v>2.294091255961233E-2</v>
      </c>
      <c r="N1813" s="398">
        <v>2.2934971282460671E-2</v>
      </c>
    </row>
    <row r="1814" spans="8:14">
      <c r="H1814" s="8">
        <v>1811</v>
      </c>
      <c r="I1814" s="396">
        <v>2.2908557653044153E-2</v>
      </c>
      <c r="J1814" s="396">
        <v>2.2908609530965695E-2</v>
      </c>
      <c r="K1814" s="52">
        <v>0.89255771222448888</v>
      </c>
      <c r="L1814" s="52">
        <v>0.89255748248036892</v>
      </c>
      <c r="M1814" s="398">
        <v>2.2940948350400017E-2</v>
      </c>
      <c r="N1814" s="398">
        <v>2.2934971282460671E-2</v>
      </c>
    </row>
    <row r="1815" spans="8:14">
      <c r="H1815" s="8">
        <v>1812</v>
      </c>
      <c r="I1815" s="396">
        <v>2.2908575548457061E-2</v>
      </c>
      <c r="J1815" s="396">
        <v>2.2908624079393692E-2</v>
      </c>
      <c r="K1815" s="52">
        <v>0.89250161493996538</v>
      </c>
      <c r="L1815" s="52">
        <v>0.89250139991298294</v>
      </c>
      <c r="M1815" s="398">
        <v>2.2940984141228242E-2</v>
      </c>
      <c r="N1815" s="398">
        <v>2.2934971282501198E-2</v>
      </c>
    </row>
    <row r="1816" spans="8:14">
      <c r="H1816" s="8">
        <v>1813</v>
      </c>
      <c r="I1816" s="396">
        <v>2.290859344386997E-2</v>
      </c>
      <c r="J1816" s="396">
        <v>2.290863861177268E-2</v>
      </c>
      <c r="K1816" s="52">
        <v>0.89244552109364761</v>
      </c>
      <c r="L1816" s="52">
        <v>0.89244532086946449</v>
      </c>
      <c r="M1816" s="398">
        <v>2.294101993209699E-2</v>
      </c>
      <c r="N1816" s="398">
        <v>2.2934971282501198E-2</v>
      </c>
    </row>
    <row r="1817" spans="8:14">
      <c r="H1817" s="8">
        <v>1814</v>
      </c>
      <c r="I1817" s="396">
        <v>2.2908611339282878E-2</v>
      </c>
      <c r="J1817" s="396">
        <v>2.2908653128129227E-2</v>
      </c>
      <c r="K1817" s="52">
        <v>0.89238943068533061</v>
      </c>
      <c r="L1817" s="52">
        <v>0.89238924534959208</v>
      </c>
      <c r="M1817" s="398">
        <v>2.2941055722884688E-2</v>
      </c>
      <c r="N1817" s="398">
        <v>2.2934971282541721E-2</v>
      </c>
    </row>
    <row r="1818" spans="8:14">
      <c r="H1818" s="8">
        <v>1815</v>
      </c>
      <c r="I1818" s="396">
        <v>2.2908629234695783E-2</v>
      </c>
      <c r="J1818" s="396">
        <v>2.2908667628489726E-2</v>
      </c>
      <c r="K1818" s="52">
        <v>0.89233334371480921</v>
      </c>
      <c r="L1818" s="52">
        <v>0.89233317335314466</v>
      </c>
      <c r="M1818" s="398">
        <v>2.2941091513712923E-2</v>
      </c>
      <c r="N1818" s="398">
        <v>2.2934971282460671E-2</v>
      </c>
    </row>
    <row r="1819" spans="8:14">
      <c r="H1819" s="8">
        <v>1816</v>
      </c>
      <c r="I1819" s="396">
        <v>2.2908647130108692E-2</v>
      </c>
      <c r="J1819" s="396">
        <v>2.2908682112880715E-2</v>
      </c>
      <c r="K1819" s="52">
        <v>0.89227726018187836</v>
      </c>
      <c r="L1819" s="52">
        <v>0.89227710487990042</v>
      </c>
      <c r="M1819" s="398">
        <v>2.2941127304541158E-2</v>
      </c>
      <c r="N1819" s="398">
        <v>2.2934971282501198E-2</v>
      </c>
    </row>
    <row r="1820" spans="8:14">
      <c r="H1820" s="8">
        <v>1817</v>
      </c>
      <c r="I1820" s="396">
        <v>2.29086650255216E-2</v>
      </c>
      <c r="J1820" s="396">
        <v>2.2908696581328474E-2</v>
      </c>
      <c r="K1820" s="52">
        <v>0.89222118008633289</v>
      </c>
      <c r="L1820" s="52">
        <v>0.8922210399296383</v>
      </c>
      <c r="M1820" s="398">
        <v>2.2941163095409917E-2</v>
      </c>
      <c r="N1820" s="398">
        <v>2.2934971282460671E-2</v>
      </c>
    </row>
    <row r="1821" spans="8:14">
      <c r="H1821" s="8">
        <v>1818</v>
      </c>
      <c r="I1821" s="396">
        <v>2.2908682920934509E-2</v>
      </c>
      <c r="J1821" s="396">
        <v>2.2908711033859393E-2</v>
      </c>
      <c r="K1821" s="52">
        <v>0.89216510342796795</v>
      </c>
      <c r="L1821" s="52">
        <v>0.89216497850213661</v>
      </c>
      <c r="M1821" s="398">
        <v>2.2941198886197636E-2</v>
      </c>
      <c r="N1821" s="398">
        <v>2.2934971282541721E-2</v>
      </c>
    </row>
    <row r="1822" spans="8:14">
      <c r="H1822" s="8">
        <v>1819</v>
      </c>
      <c r="I1822" s="396">
        <v>2.2908700816347417E-2</v>
      </c>
      <c r="J1822" s="396">
        <v>2.2908725470499609E-2</v>
      </c>
      <c r="K1822" s="52">
        <v>0.89210903020657839</v>
      </c>
      <c r="L1822" s="52">
        <v>0.8921089205971745</v>
      </c>
      <c r="M1822" s="398">
        <v>2.2941234677025878E-2</v>
      </c>
      <c r="N1822" s="398">
        <v>2.2934971282420148E-2</v>
      </c>
    </row>
    <row r="1823" spans="8:14">
      <c r="H1823" s="8">
        <v>1820</v>
      </c>
      <c r="I1823" s="396">
        <v>2.2908718711760322E-2</v>
      </c>
      <c r="J1823" s="396">
        <v>2.2908739891275422E-2</v>
      </c>
      <c r="K1823" s="52">
        <v>0.89205296042195925</v>
      </c>
      <c r="L1823" s="52">
        <v>0.89205286621453017</v>
      </c>
      <c r="M1823" s="398">
        <v>2.294127046785413E-2</v>
      </c>
      <c r="N1823" s="398">
        <v>2.2934971282501198E-2</v>
      </c>
    </row>
    <row r="1824" spans="8:14">
      <c r="H1824" s="8">
        <v>1821</v>
      </c>
      <c r="I1824" s="396">
        <v>2.2908736607173231E-2</v>
      </c>
      <c r="J1824" s="396">
        <v>2.290875429621296E-2</v>
      </c>
      <c r="K1824" s="52">
        <v>0.89199689407390548</v>
      </c>
      <c r="L1824" s="52">
        <v>0.89199681535398234</v>
      </c>
      <c r="M1824" s="398">
        <v>2.2941306258682383E-2</v>
      </c>
      <c r="N1824" s="398">
        <v>2.2934971282541721E-2</v>
      </c>
    </row>
    <row r="1825" spans="8:14">
      <c r="H1825" s="8">
        <v>1822</v>
      </c>
      <c r="I1825" s="396">
        <v>2.2908754502586139E-2</v>
      </c>
      <c r="J1825" s="396">
        <v>2.2908768685338237E-2</v>
      </c>
      <c r="K1825" s="52">
        <v>0.89194083116221212</v>
      </c>
      <c r="L1825" s="52">
        <v>0.89194076801530997</v>
      </c>
      <c r="M1825" s="398">
        <v>2.2941342049470109E-2</v>
      </c>
      <c r="N1825" s="398">
        <v>2.2934971282460671E-2</v>
      </c>
    </row>
    <row r="1826" spans="8:14">
      <c r="H1826" s="8">
        <v>1823</v>
      </c>
      <c r="I1826" s="396">
        <v>2.2908772397999048E-2</v>
      </c>
      <c r="J1826" s="396">
        <v>2.2908783058677325E-2</v>
      </c>
      <c r="K1826" s="52">
        <v>0.89188477168667424</v>
      </c>
      <c r="L1826" s="52">
        <v>0.89188472419829157</v>
      </c>
      <c r="M1826" s="398">
        <v>2.2941377840298371E-2</v>
      </c>
      <c r="N1826" s="398">
        <v>2.2934971282501198E-2</v>
      </c>
    </row>
    <row r="1827" spans="8:14">
      <c r="H1827" s="8">
        <v>1824</v>
      </c>
      <c r="I1827" s="396">
        <v>2.2908790293411953E-2</v>
      </c>
      <c r="J1827" s="396">
        <v>2.2908797416256205E-2</v>
      </c>
      <c r="K1827" s="52">
        <v>0.89182871564708666</v>
      </c>
      <c r="L1827" s="52">
        <v>0.89182868390270575</v>
      </c>
      <c r="M1827" s="398">
        <v>2.2941413631167158E-2</v>
      </c>
      <c r="N1827" s="398">
        <v>2.2934971282541721E-2</v>
      </c>
    </row>
    <row r="1828" spans="8:14">
      <c r="H1828" s="8">
        <v>1825</v>
      </c>
      <c r="I1828" s="396">
        <v>2.2908808188824861E-2</v>
      </c>
      <c r="J1828" s="396">
        <v>2.2908811758100688E-2</v>
      </c>
      <c r="K1828" s="52">
        <v>0.89177266304324465</v>
      </c>
      <c r="L1828" s="52">
        <v>0.89177264712833171</v>
      </c>
      <c r="M1828" s="398">
        <v>2.2941449421954901E-2</v>
      </c>
      <c r="N1828" s="398">
        <v>2.2934971282420148E-2</v>
      </c>
    </row>
    <row r="1829" spans="8:14">
      <c r="H1829" s="8">
        <v>1826</v>
      </c>
      <c r="I1829" s="396">
        <v>2.290882608423777E-2</v>
      </c>
      <c r="J1829" s="396">
        <v>2.290882608423777E-2</v>
      </c>
      <c r="K1829" s="52">
        <v>0.89171661387494305</v>
      </c>
      <c r="L1829" s="52">
        <v>0.89171661387494305</v>
      </c>
      <c r="M1829" s="398">
        <v>2.2941485212823694E-2</v>
      </c>
      <c r="N1829" s="398">
        <v>2.2934971284405907E-2</v>
      </c>
    </row>
    <row r="1830" spans="8:14">
      <c r="H1830" s="8">
        <v>1827</v>
      </c>
      <c r="I1830" s="396">
        <v>2.2909405258858383E-2</v>
      </c>
      <c r="J1830" s="396">
        <v>2.2909520649970549E-2</v>
      </c>
      <c r="K1830" s="52">
        <v>0.89165806305050566</v>
      </c>
      <c r="L1830" s="52">
        <v>0.89165754803979891</v>
      </c>
      <c r="M1830" s="398">
        <v>2.3966978116070042E-2</v>
      </c>
      <c r="N1830" s="398">
        <v>2.4177797678005528E-2</v>
      </c>
    </row>
    <row r="1831" spans="8:14">
      <c r="H1831" s="8">
        <v>1828</v>
      </c>
      <c r="I1831" s="396">
        <v>2.2909984433479001E-2</v>
      </c>
      <c r="J1831" s="396">
        <v>2.2910214455784571E-2</v>
      </c>
      <c r="K1831" s="52">
        <v>0.89159951324101783</v>
      </c>
      <c r="L1831" s="52">
        <v>0.89159848611707815</v>
      </c>
      <c r="M1831" s="398">
        <v>2.3968136465376225E-2</v>
      </c>
      <c r="N1831" s="398">
        <v>2.4177797678005528E-2</v>
      </c>
    </row>
    <row r="1832" spans="8:14">
      <c r="H1832" s="8">
        <v>1829</v>
      </c>
      <c r="I1832" s="396">
        <v>2.2910563608099614E-2</v>
      </c>
      <c r="J1832" s="396">
        <v>2.2910907502926299E-2</v>
      </c>
      <c r="K1832" s="52">
        <v>0.89154096444678477</v>
      </c>
      <c r="L1832" s="52">
        <v>0.89153942810652154</v>
      </c>
      <c r="M1832" s="398">
        <v>2.3969294814564505E-2</v>
      </c>
      <c r="N1832" s="398">
        <v>2.4177797678005528E-2</v>
      </c>
    </row>
    <row r="1833" spans="8:14">
      <c r="H1833" s="8">
        <v>1830</v>
      </c>
      <c r="I1833" s="396">
        <v>2.2911142782720228E-2</v>
      </c>
      <c r="J1833" s="396">
        <v>2.2911599792639473E-2</v>
      </c>
      <c r="K1833" s="52">
        <v>0.89148241666811123</v>
      </c>
      <c r="L1833" s="52">
        <v>0.89148037400786995</v>
      </c>
      <c r="M1833" s="398">
        <v>2.3970453163837519E-2</v>
      </c>
      <c r="N1833" s="398">
        <v>2.4177797678005528E-2</v>
      </c>
    </row>
    <row r="1834" spans="8:14">
      <c r="H1834" s="8">
        <v>1831</v>
      </c>
      <c r="I1834" s="396">
        <v>2.2911721957340845E-2</v>
      </c>
      <c r="J1834" s="396">
        <v>2.2912291326165055E-2</v>
      </c>
      <c r="K1834" s="52">
        <v>0.89142386990530231</v>
      </c>
      <c r="L1834" s="52">
        <v>0.89142132382086436</v>
      </c>
      <c r="M1834" s="398">
        <v>2.3971611513033151E-2</v>
      </c>
      <c r="N1834" s="398">
        <v>2.4177797677965004E-2</v>
      </c>
    </row>
    <row r="1835" spans="8:14">
      <c r="H1835" s="8">
        <v>1832</v>
      </c>
      <c r="I1835" s="396">
        <v>2.2912301131961459E-2</v>
      </c>
      <c r="J1835" s="396">
        <v>2.2912982104741408E-2</v>
      </c>
      <c r="K1835" s="52">
        <v>0.89136532415866265</v>
      </c>
      <c r="L1835" s="52">
        <v>0.89136227754524544</v>
      </c>
      <c r="M1835" s="398">
        <v>2.3972769862313507E-2</v>
      </c>
      <c r="N1835" s="398">
        <v>2.4177797678046058E-2</v>
      </c>
    </row>
    <row r="1836" spans="8:14">
      <c r="H1836" s="8">
        <v>1833</v>
      </c>
      <c r="I1836" s="396">
        <v>2.2912880306582072E-2</v>
      </c>
      <c r="J1836" s="396">
        <v>2.291367212960407E-2</v>
      </c>
      <c r="K1836" s="52">
        <v>0.89130677942849723</v>
      </c>
      <c r="L1836" s="52">
        <v>0.89130323518075438</v>
      </c>
      <c r="M1836" s="398">
        <v>2.397392821155702E-2</v>
      </c>
      <c r="N1836" s="398">
        <v>2.4177797678005528E-2</v>
      </c>
    </row>
    <row r="1837" spans="8:14">
      <c r="H1837" s="8">
        <v>1834</v>
      </c>
      <c r="I1837" s="396">
        <v>2.2913459481202689E-2</v>
      </c>
      <c r="J1837" s="396">
        <v>2.2914361401985973E-2</v>
      </c>
      <c r="K1837" s="52">
        <v>0.8912482357151108</v>
      </c>
      <c r="L1837" s="52">
        <v>0.89124419672713195</v>
      </c>
      <c r="M1837" s="398">
        <v>2.3975086560804212E-2</v>
      </c>
      <c r="N1837" s="398">
        <v>2.4177797678005528E-2</v>
      </c>
    </row>
    <row r="1838" spans="8:14">
      <c r="H1838" s="8">
        <v>1835</v>
      </c>
      <c r="I1838" s="396">
        <v>2.2914038655823303E-2</v>
      </c>
      <c r="J1838" s="396">
        <v>2.2915049923117325E-2</v>
      </c>
      <c r="K1838" s="52">
        <v>0.89118969301880824</v>
      </c>
      <c r="L1838" s="52">
        <v>0.89118516218411914</v>
      </c>
      <c r="M1838" s="398">
        <v>2.3976244910014544E-2</v>
      </c>
      <c r="N1838" s="398">
        <v>2.4177797678005528E-2</v>
      </c>
    </row>
    <row r="1839" spans="8:14">
      <c r="H1839" s="8">
        <v>1836</v>
      </c>
      <c r="I1839" s="396">
        <v>2.2914617830443917E-2</v>
      </c>
      <c r="J1839" s="396">
        <v>2.2915737694225655E-2</v>
      </c>
      <c r="K1839" s="52">
        <v>0.89113115133989418</v>
      </c>
      <c r="L1839" s="52">
        <v>0.89112613155145692</v>
      </c>
      <c r="M1839" s="398">
        <v>2.397740325930961E-2</v>
      </c>
      <c r="N1839" s="398">
        <v>2.4177797678005528E-2</v>
      </c>
    </row>
    <row r="1840" spans="8:14">
      <c r="H1840" s="8">
        <v>1837</v>
      </c>
      <c r="I1840" s="396">
        <v>2.2915197005064534E-2</v>
      </c>
      <c r="J1840" s="396">
        <v>2.2916424716535797E-2</v>
      </c>
      <c r="K1840" s="52">
        <v>0.89107261067867349</v>
      </c>
      <c r="L1840" s="52">
        <v>0.8910671048288864</v>
      </c>
      <c r="M1840" s="398">
        <v>2.3978561608486774E-2</v>
      </c>
      <c r="N1840" s="398">
        <v>2.4177797677965004E-2</v>
      </c>
    </row>
    <row r="1841" spans="8:14">
      <c r="H1841" s="8">
        <v>1838</v>
      </c>
      <c r="I1841" s="396">
        <v>2.2915776179685148E-2</v>
      </c>
      <c r="J1841" s="396">
        <v>2.2917110991270057E-2</v>
      </c>
      <c r="K1841" s="52">
        <v>0.89101407103545083</v>
      </c>
      <c r="L1841" s="52">
        <v>0.89100808201614812</v>
      </c>
      <c r="M1841" s="398">
        <v>2.3979719957748669E-2</v>
      </c>
      <c r="N1841" s="398">
        <v>2.4177797678086581E-2</v>
      </c>
    </row>
    <row r="1842" spans="8:14">
      <c r="H1842" s="8">
        <v>1839</v>
      </c>
      <c r="I1842" s="396">
        <v>2.2916355354305761E-2</v>
      </c>
      <c r="J1842" s="396">
        <v>2.2917796519647825E-2</v>
      </c>
      <c r="K1842" s="52">
        <v>0.89095553241053072</v>
      </c>
      <c r="L1842" s="52">
        <v>0.89094906311298372</v>
      </c>
      <c r="M1842" s="398">
        <v>2.3980878307014234E-2</v>
      </c>
      <c r="N1842" s="398">
        <v>2.4177797677965004E-2</v>
      </c>
    </row>
    <row r="1843" spans="8:14">
      <c r="H1843" s="8">
        <v>1840</v>
      </c>
      <c r="I1843" s="396">
        <v>2.2916934528926378E-2</v>
      </c>
      <c r="J1843" s="396">
        <v>2.2918481302886068E-2</v>
      </c>
      <c r="K1843" s="52">
        <v>0.89089699480421802</v>
      </c>
      <c r="L1843" s="52">
        <v>0.89089004811913386</v>
      </c>
      <c r="M1843" s="398">
        <v>2.3982036656202427E-2</v>
      </c>
      <c r="N1843" s="398">
        <v>2.4177797678005528E-2</v>
      </c>
    </row>
    <row r="1844" spans="8:14">
      <c r="H1844" s="8">
        <v>1841</v>
      </c>
      <c r="I1844" s="396">
        <v>2.2917513703546992E-2</v>
      </c>
      <c r="J1844" s="396">
        <v>2.2919165342198997E-2</v>
      </c>
      <c r="K1844" s="52">
        <v>0.89083845821681718</v>
      </c>
      <c r="L1844" s="52">
        <v>0.89083103703433975</v>
      </c>
      <c r="M1844" s="398">
        <v>2.3983195005475345E-2</v>
      </c>
      <c r="N1844" s="398">
        <v>2.4177797678005528E-2</v>
      </c>
    </row>
    <row r="1845" spans="8:14">
      <c r="H1845" s="8">
        <v>1842</v>
      </c>
      <c r="I1845" s="396">
        <v>2.2918092878167606E-2</v>
      </c>
      <c r="J1845" s="396">
        <v>2.2919848638798267E-2</v>
      </c>
      <c r="K1845" s="52">
        <v>0.89077992264863282</v>
      </c>
      <c r="L1845" s="52">
        <v>0.89077202985834225</v>
      </c>
      <c r="M1845" s="398">
        <v>2.3984353354711416E-2</v>
      </c>
      <c r="N1845" s="398">
        <v>2.4177797678046058E-2</v>
      </c>
    </row>
    <row r="1846" spans="8:14">
      <c r="H1846" s="8">
        <v>1843</v>
      </c>
      <c r="I1846" s="396">
        <v>2.2918672052788223E-2</v>
      </c>
      <c r="J1846" s="396">
        <v>2.2920531193892788E-2</v>
      </c>
      <c r="K1846" s="52">
        <v>0.89072138809996959</v>
      </c>
      <c r="L1846" s="52">
        <v>0.89071302659088269</v>
      </c>
      <c r="M1846" s="398">
        <v>2.3985511703951162E-2</v>
      </c>
      <c r="N1846" s="398">
        <v>2.4177797678005528E-2</v>
      </c>
    </row>
    <row r="1847" spans="8:14">
      <c r="H1847" s="8">
        <v>1844</v>
      </c>
      <c r="I1847" s="396">
        <v>2.2919251227408836E-2</v>
      </c>
      <c r="J1847" s="396">
        <v>2.2921213008688955E-2</v>
      </c>
      <c r="K1847" s="52">
        <v>0.89066285457113181</v>
      </c>
      <c r="L1847" s="52">
        <v>0.89065402723170206</v>
      </c>
      <c r="M1847" s="398">
        <v>2.3986670053235109E-2</v>
      </c>
      <c r="N1847" s="398">
        <v>2.4177797678005528E-2</v>
      </c>
    </row>
    <row r="1848" spans="8:14">
      <c r="H1848" s="8">
        <v>1845</v>
      </c>
      <c r="I1848" s="396">
        <v>2.291983040202945E-2</v>
      </c>
      <c r="J1848" s="396">
        <v>2.2921894084390472E-2</v>
      </c>
      <c r="K1848" s="52">
        <v>0.89060432206242413</v>
      </c>
      <c r="L1848" s="52">
        <v>0.89059503178054156</v>
      </c>
      <c r="M1848" s="398">
        <v>2.3987828402441683E-2</v>
      </c>
      <c r="N1848" s="398">
        <v>2.4177797678005528E-2</v>
      </c>
    </row>
    <row r="1849" spans="8:14">
      <c r="H1849" s="8">
        <v>1846</v>
      </c>
      <c r="I1849" s="396">
        <v>2.2920409576650067E-2</v>
      </c>
      <c r="J1849" s="396">
        <v>2.2922574422198513E-2</v>
      </c>
      <c r="K1849" s="52">
        <v>0.89054579057415095</v>
      </c>
      <c r="L1849" s="52">
        <v>0.89053604023714217</v>
      </c>
      <c r="M1849" s="398">
        <v>2.3988986751692455E-2</v>
      </c>
      <c r="N1849" s="398">
        <v>2.4177797678046058E-2</v>
      </c>
    </row>
    <row r="1850" spans="8:14">
      <c r="H1850" s="8">
        <v>1847</v>
      </c>
      <c r="I1850" s="396">
        <v>2.2920988751270681E-2</v>
      </c>
      <c r="J1850" s="396">
        <v>2.2923254023311537E-2</v>
      </c>
      <c r="K1850" s="52">
        <v>0.89048726010661672</v>
      </c>
      <c r="L1850" s="52">
        <v>0.89047705260124532</v>
      </c>
      <c r="M1850" s="398">
        <v>2.3990145100906381E-2</v>
      </c>
      <c r="N1850" s="398">
        <v>2.4177797677965004E-2</v>
      </c>
    </row>
    <row r="1851" spans="8:14">
      <c r="H1851" s="8">
        <v>1848</v>
      </c>
      <c r="I1851" s="396">
        <v>2.2921567925891295E-2</v>
      </c>
      <c r="J1851" s="396">
        <v>2.292393288892558E-2</v>
      </c>
      <c r="K1851" s="52">
        <v>0.89042873066012584</v>
      </c>
      <c r="L1851" s="52">
        <v>0.89041806887259178</v>
      </c>
      <c r="M1851" s="398">
        <v>2.3991303450164508E-2</v>
      </c>
      <c r="N1851" s="398">
        <v>2.4177797678046058E-2</v>
      </c>
    </row>
    <row r="1852" spans="8:14">
      <c r="H1852" s="8">
        <v>1849</v>
      </c>
      <c r="I1852" s="396">
        <v>2.2922147100511912E-2</v>
      </c>
      <c r="J1852" s="396">
        <v>2.2924611020233899E-2</v>
      </c>
      <c r="K1852" s="52">
        <v>0.89037020223498264</v>
      </c>
      <c r="L1852" s="52">
        <v>0.89035908905092309</v>
      </c>
      <c r="M1852" s="398">
        <v>2.3992461799426313E-2</v>
      </c>
      <c r="N1852" s="398">
        <v>2.4177797678005528E-2</v>
      </c>
    </row>
    <row r="1853" spans="8:14">
      <c r="H1853" s="8">
        <v>1850</v>
      </c>
      <c r="I1853" s="396">
        <v>2.2922726275132525E-2</v>
      </c>
      <c r="J1853" s="396">
        <v>2.2925288418427288E-2</v>
      </c>
      <c r="K1853" s="52">
        <v>0.89031167483149154</v>
      </c>
      <c r="L1853" s="52">
        <v>0.89030011313598034</v>
      </c>
      <c r="M1853" s="398">
        <v>2.3993620148651262E-2</v>
      </c>
      <c r="N1853" s="398">
        <v>2.4177797678005528E-2</v>
      </c>
    </row>
    <row r="1854" spans="8:14">
      <c r="H1854" s="8">
        <v>1851</v>
      </c>
      <c r="I1854" s="396">
        <v>2.2923305449753139E-2</v>
      </c>
      <c r="J1854" s="396">
        <v>2.2925965084693942E-2</v>
      </c>
      <c r="K1854" s="52">
        <v>0.89025314844995673</v>
      </c>
      <c r="L1854" s="52">
        <v>0.89024114112750474</v>
      </c>
      <c r="M1854" s="398">
        <v>2.3994778497920418E-2</v>
      </c>
      <c r="N1854" s="398">
        <v>2.4177797678005528E-2</v>
      </c>
    </row>
    <row r="1855" spans="8:14">
      <c r="H1855" s="8">
        <v>1852</v>
      </c>
      <c r="I1855" s="396">
        <v>2.2923884624373756E-2</v>
      </c>
      <c r="J1855" s="396">
        <v>2.2926641020219501E-2</v>
      </c>
      <c r="K1855" s="52">
        <v>0.89019462309068254</v>
      </c>
      <c r="L1855" s="52">
        <v>0.8901821730252375</v>
      </c>
      <c r="M1855" s="398">
        <v>2.3995936847152722E-2</v>
      </c>
      <c r="N1855" s="398">
        <v>2.4177797678046058E-2</v>
      </c>
    </row>
    <row r="1856" spans="8:14">
      <c r="H1856" s="8">
        <v>1853</v>
      </c>
      <c r="I1856" s="396">
        <v>2.292446379899437E-2</v>
      </c>
      <c r="J1856" s="396">
        <v>2.2927316226186989E-2</v>
      </c>
      <c r="K1856" s="52">
        <v>0.89013609875397337</v>
      </c>
      <c r="L1856" s="52">
        <v>0.89012320882892004</v>
      </c>
      <c r="M1856" s="398">
        <v>2.3997095196348184E-2</v>
      </c>
      <c r="N1856" s="398">
        <v>2.4177797677965004E-2</v>
      </c>
    </row>
    <row r="1857" spans="8:14">
      <c r="H1857" s="8">
        <v>1854</v>
      </c>
      <c r="I1857" s="396">
        <v>2.2925042973614983E-2</v>
      </c>
      <c r="J1857" s="396">
        <v>2.2927990703777011E-2</v>
      </c>
      <c r="K1857" s="52">
        <v>0.89007757544013322</v>
      </c>
      <c r="L1857" s="52">
        <v>0.89006424853829325</v>
      </c>
      <c r="M1857" s="398">
        <v>2.3998253545628363E-2</v>
      </c>
      <c r="N1857" s="398">
        <v>2.4177797678086581E-2</v>
      </c>
    </row>
    <row r="1858" spans="8:14">
      <c r="H1858" s="8">
        <v>1855</v>
      </c>
      <c r="I1858" s="396">
        <v>2.2925622148235601E-2</v>
      </c>
      <c r="J1858" s="396">
        <v>2.292866445416741E-2</v>
      </c>
      <c r="K1858" s="52">
        <v>0.89001905314946639</v>
      </c>
      <c r="L1858" s="52">
        <v>0.89000529215309898</v>
      </c>
      <c r="M1858" s="398">
        <v>2.3999411894871696E-2</v>
      </c>
      <c r="N1858" s="398">
        <v>2.4177797677965004E-2</v>
      </c>
    </row>
    <row r="1859" spans="8:14">
      <c r="H1859" s="8">
        <v>1856</v>
      </c>
      <c r="I1859" s="396">
        <v>2.2926201322856214E-2</v>
      </c>
      <c r="J1859" s="396">
        <v>2.2929337478533738E-2</v>
      </c>
      <c r="K1859" s="52">
        <v>0.88996053188227708</v>
      </c>
      <c r="L1859" s="52">
        <v>0.88994633967307801</v>
      </c>
      <c r="M1859" s="398">
        <v>2.400057024407818E-2</v>
      </c>
      <c r="N1859" s="398">
        <v>2.4177797678086581E-2</v>
      </c>
    </row>
    <row r="1860" spans="8:14">
      <c r="H1860" s="8">
        <v>1857</v>
      </c>
      <c r="I1860" s="396">
        <v>2.2926780497476828E-2</v>
      </c>
      <c r="J1860" s="396">
        <v>2.2930009778048797E-2</v>
      </c>
      <c r="K1860" s="52">
        <v>0.88990201163886928</v>
      </c>
      <c r="L1860" s="52">
        <v>0.8898873910979721</v>
      </c>
      <c r="M1860" s="398">
        <v>2.4001728593369392E-2</v>
      </c>
      <c r="N1860" s="398">
        <v>2.4177797678005528E-2</v>
      </c>
    </row>
    <row r="1861" spans="8:14">
      <c r="H1861" s="8">
        <v>1858</v>
      </c>
      <c r="I1861" s="396">
        <v>2.2927359672097445E-2</v>
      </c>
      <c r="J1861" s="396">
        <v>2.2930681353883011E-2</v>
      </c>
      <c r="K1861" s="52">
        <v>0.8898434924195473</v>
      </c>
      <c r="L1861" s="52">
        <v>0.88982844642752235</v>
      </c>
      <c r="M1861" s="398">
        <v>2.4002886942542701E-2</v>
      </c>
      <c r="N1861" s="398">
        <v>2.4177797678005528E-2</v>
      </c>
    </row>
    <row r="1862" spans="8:14">
      <c r="H1862" s="8">
        <v>1859</v>
      </c>
      <c r="I1862" s="396">
        <v>2.2927938846718059E-2</v>
      </c>
      <c r="J1862" s="396">
        <v>2.2931352207204221E-2</v>
      </c>
      <c r="K1862" s="52">
        <v>0.889784974224615</v>
      </c>
      <c r="L1862" s="52">
        <v>0.88976950566147017</v>
      </c>
      <c r="M1862" s="398">
        <v>2.4004045291841268E-2</v>
      </c>
      <c r="N1862" s="398">
        <v>2.4177797678005528E-2</v>
      </c>
    </row>
    <row r="1863" spans="8:14">
      <c r="H1863" s="8">
        <v>1860</v>
      </c>
      <c r="I1863" s="396">
        <v>2.2928518021338672E-2</v>
      </c>
      <c r="J1863" s="396">
        <v>2.2932022339177738E-2</v>
      </c>
      <c r="K1863" s="52">
        <v>0.88972645705437658</v>
      </c>
      <c r="L1863" s="52">
        <v>0.88971056879955712</v>
      </c>
      <c r="M1863" s="398">
        <v>2.4005203641062452E-2</v>
      </c>
      <c r="N1863" s="398">
        <v>2.4177797677965004E-2</v>
      </c>
    </row>
    <row r="1864" spans="8:14">
      <c r="H1864" s="8">
        <v>1861</v>
      </c>
      <c r="I1864" s="396">
        <v>2.2929097195959289E-2</v>
      </c>
      <c r="J1864" s="396">
        <v>2.2932691750966492E-2</v>
      </c>
      <c r="K1864" s="52">
        <v>0.88966794090913603</v>
      </c>
      <c r="L1864" s="52">
        <v>0.88965163584152418</v>
      </c>
      <c r="M1864" s="398">
        <v>2.4006361990287321E-2</v>
      </c>
      <c r="N1864" s="398">
        <v>2.4177797678046058E-2</v>
      </c>
    </row>
    <row r="1865" spans="8:14">
      <c r="H1865" s="8">
        <v>1862</v>
      </c>
      <c r="I1865" s="396">
        <v>2.2929676370579903E-2</v>
      </c>
      <c r="J1865" s="396">
        <v>2.2933360443730743E-2</v>
      </c>
      <c r="K1865" s="52">
        <v>0.88960942578919722</v>
      </c>
      <c r="L1865" s="52">
        <v>0.88959270678711311</v>
      </c>
      <c r="M1865" s="398">
        <v>2.4007520339556384E-2</v>
      </c>
      <c r="N1865" s="398">
        <v>2.4177797678005528E-2</v>
      </c>
    </row>
    <row r="1866" spans="8:14">
      <c r="H1866" s="8">
        <v>1863</v>
      </c>
      <c r="I1866" s="396">
        <v>2.2930255545200517E-2</v>
      </c>
      <c r="J1866" s="396">
        <v>2.293402841862837E-2</v>
      </c>
      <c r="K1866" s="52">
        <v>0.88955091169486422</v>
      </c>
      <c r="L1866" s="52">
        <v>0.88953378163606522</v>
      </c>
      <c r="M1866" s="398">
        <v>2.4008678688788598E-2</v>
      </c>
      <c r="N1866" s="398">
        <v>2.4177797678005528E-2</v>
      </c>
    </row>
    <row r="1867" spans="8:14">
      <c r="H1867" s="8">
        <v>1864</v>
      </c>
      <c r="I1867" s="396">
        <v>2.2930834719821134E-2</v>
      </c>
      <c r="J1867" s="396">
        <v>2.2934695676814741E-2</v>
      </c>
      <c r="K1867" s="52">
        <v>0.88949239862644092</v>
      </c>
      <c r="L1867" s="52">
        <v>0.88947486038812196</v>
      </c>
      <c r="M1867" s="398">
        <v>2.4009837038024492E-2</v>
      </c>
      <c r="N1867" s="398">
        <v>2.4177797678005528E-2</v>
      </c>
    </row>
    <row r="1868" spans="8:14">
      <c r="H1868" s="8">
        <v>1865</v>
      </c>
      <c r="I1868" s="396">
        <v>2.2931413894441748E-2</v>
      </c>
      <c r="J1868" s="396">
        <v>2.2935362219442746E-2</v>
      </c>
      <c r="K1868" s="52">
        <v>0.88943388658423128</v>
      </c>
      <c r="L1868" s="52">
        <v>0.88941594304302474</v>
      </c>
      <c r="M1868" s="398">
        <v>2.4010995387223535E-2</v>
      </c>
      <c r="N1868" s="398">
        <v>2.4177797678046058E-2</v>
      </c>
    </row>
    <row r="1869" spans="8:14">
      <c r="H1869" s="8">
        <v>1866</v>
      </c>
      <c r="I1869" s="396">
        <v>2.2931993069062361E-2</v>
      </c>
      <c r="J1869" s="396">
        <v>2.2936028047662774E-2</v>
      </c>
      <c r="K1869" s="52">
        <v>0.88937537556853907</v>
      </c>
      <c r="L1869" s="52">
        <v>0.88935702960051521</v>
      </c>
      <c r="M1869" s="398">
        <v>2.4012153736507308E-2</v>
      </c>
      <c r="N1869" s="398">
        <v>2.4177797678005528E-2</v>
      </c>
    </row>
    <row r="1870" spans="8:14">
      <c r="H1870" s="8">
        <v>1867</v>
      </c>
      <c r="I1870" s="396">
        <v>2.2932572243682978E-2</v>
      </c>
      <c r="J1870" s="396">
        <v>2.2936693162622774E-2</v>
      </c>
      <c r="K1870" s="52">
        <v>0.88931686557966805</v>
      </c>
      <c r="L1870" s="52">
        <v>0.88929812006033482</v>
      </c>
      <c r="M1870" s="398">
        <v>2.4013312085794755E-2</v>
      </c>
      <c r="N1870" s="398">
        <v>2.4177797678005528E-2</v>
      </c>
    </row>
    <row r="1871" spans="8:14">
      <c r="H1871" s="8">
        <v>1868</v>
      </c>
      <c r="I1871" s="396">
        <v>2.2933151418303592E-2</v>
      </c>
      <c r="J1871" s="396">
        <v>2.2937357565468271E-2</v>
      </c>
      <c r="K1871" s="52">
        <v>0.8892583566179223</v>
      </c>
      <c r="L1871" s="52">
        <v>0.88923921442222498</v>
      </c>
      <c r="M1871" s="398">
        <v>2.4014470434964297E-2</v>
      </c>
      <c r="N1871" s="398">
        <v>2.4177797678005528E-2</v>
      </c>
    </row>
    <row r="1872" spans="8:14">
      <c r="H1872" s="8">
        <v>1869</v>
      </c>
      <c r="I1872" s="396">
        <v>2.2933730592924206E-2</v>
      </c>
      <c r="J1872" s="396">
        <v>2.2938021257342275E-2</v>
      </c>
      <c r="K1872" s="52">
        <v>0.88919984868360524</v>
      </c>
      <c r="L1872" s="52">
        <v>0.88918031268592734</v>
      </c>
      <c r="M1872" s="398">
        <v>2.4015628784259096E-2</v>
      </c>
      <c r="N1872" s="398">
        <v>2.4177797677965004E-2</v>
      </c>
    </row>
    <row r="1873" spans="8:14">
      <c r="H1873" s="8">
        <v>1870</v>
      </c>
      <c r="I1873" s="396">
        <v>2.2934309767544823E-2</v>
      </c>
      <c r="J1873" s="396">
        <v>2.2938684239385432E-2</v>
      </c>
      <c r="K1873" s="52">
        <v>0.88914134177702098</v>
      </c>
      <c r="L1873" s="52">
        <v>0.88912141485118323</v>
      </c>
      <c r="M1873" s="398">
        <v>2.4016787133435996E-2</v>
      </c>
      <c r="N1873" s="398">
        <v>2.4177797678046058E-2</v>
      </c>
    </row>
    <row r="1874" spans="8:14">
      <c r="H1874" s="8">
        <v>1871</v>
      </c>
      <c r="I1874" s="396">
        <v>2.2934888942165436E-2</v>
      </c>
      <c r="J1874" s="396">
        <v>2.2939346512735864E-2</v>
      </c>
      <c r="K1874" s="52">
        <v>0.88908283589847292</v>
      </c>
      <c r="L1874" s="52">
        <v>0.88906252091773441</v>
      </c>
      <c r="M1874" s="398">
        <v>2.4017945482738143E-2</v>
      </c>
      <c r="N1874" s="398">
        <v>2.4177797678046058E-2</v>
      </c>
    </row>
    <row r="1875" spans="8:14">
      <c r="H1875" s="8">
        <v>1872</v>
      </c>
      <c r="I1875" s="396">
        <v>2.293546811678605E-2</v>
      </c>
      <c r="J1875" s="396">
        <v>2.2940008078529275E-2</v>
      </c>
      <c r="K1875" s="52">
        <v>0.88902433104826495</v>
      </c>
      <c r="L1875" s="52">
        <v>0.88900363088532253</v>
      </c>
      <c r="M1875" s="398">
        <v>2.4019103831962922E-2</v>
      </c>
      <c r="N1875" s="398">
        <v>2.4177797678005528E-2</v>
      </c>
    </row>
    <row r="1876" spans="8:14">
      <c r="H1876" s="8">
        <v>1873</v>
      </c>
      <c r="I1876" s="396">
        <v>2.2936047291406667E-2</v>
      </c>
      <c r="J1876" s="396">
        <v>2.2940668937898978E-2</v>
      </c>
      <c r="K1876" s="52">
        <v>0.88896582722670059</v>
      </c>
      <c r="L1876" s="52">
        <v>0.88894474475368912</v>
      </c>
      <c r="M1876" s="398">
        <v>2.4020262181231898E-2</v>
      </c>
      <c r="N1876" s="398">
        <v>2.4177797678005528E-2</v>
      </c>
    </row>
    <row r="1877" spans="8:14">
      <c r="H1877" s="8">
        <v>1874</v>
      </c>
      <c r="I1877" s="396">
        <v>2.2936626466027281E-2</v>
      </c>
      <c r="J1877" s="396">
        <v>2.2941329091975906E-2</v>
      </c>
      <c r="K1877" s="52">
        <v>0.88890732443408371</v>
      </c>
      <c r="L1877" s="52">
        <v>0.88888586252257562</v>
      </c>
      <c r="M1877" s="398">
        <v>2.4021420530382975E-2</v>
      </c>
      <c r="N1877" s="398">
        <v>2.4177797678046058E-2</v>
      </c>
    </row>
    <row r="1878" spans="8:14">
      <c r="H1878" s="8">
        <v>1875</v>
      </c>
      <c r="I1878" s="396">
        <v>2.2937205640647895E-2</v>
      </c>
      <c r="J1878" s="396">
        <v>2.2941988541888461E-2</v>
      </c>
      <c r="K1878" s="52">
        <v>0.88884882267071752</v>
      </c>
      <c r="L1878" s="52">
        <v>0.8888269841917239</v>
      </c>
      <c r="M1878" s="398">
        <v>2.4022578879740353E-2</v>
      </c>
      <c r="N1878" s="398">
        <v>2.4177797678005528E-2</v>
      </c>
    </row>
    <row r="1879" spans="8:14">
      <c r="H1879" s="8">
        <v>1876</v>
      </c>
      <c r="I1879" s="396">
        <v>2.2937784815268512E-2</v>
      </c>
      <c r="J1879" s="396">
        <v>2.2942647288762736E-2</v>
      </c>
      <c r="K1879" s="52">
        <v>0.88879032193690599</v>
      </c>
      <c r="L1879" s="52">
        <v>0.8887681097608755</v>
      </c>
      <c r="M1879" s="398">
        <v>2.4023737228898782E-2</v>
      </c>
      <c r="N1879" s="398">
        <v>2.4177797678046058E-2</v>
      </c>
    </row>
    <row r="1880" spans="8:14">
      <c r="H1880" s="8">
        <v>1877</v>
      </c>
      <c r="I1880" s="396">
        <v>2.2938363989889125E-2</v>
      </c>
      <c r="J1880" s="396">
        <v>2.2943305333722349E-2</v>
      </c>
      <c r="K1880" s="52">
        <v>0.88873182223295233</v>
      </c>
      <c r="L1880" s="52">
        <v>0.8887092392297723</v>
      </c>
      <c r="M1880" s="398">
        <v>2.4024895578182465E-2</v>
      </c>
      <c r="N1880" s="398">
        <v>2.4177797677965004E-2</v>
      </c>
    </row>
    <row r="1881" spans="8:14">
      <c r="H1881" s="8">
        <v>1878</v>
      </c>
      <c r="I1881" s="396">
        <v>2.2938943164509739E-2</v>
      </c>
      <c r="J1881" s="396">
        <v>2.2943962677888653E-2</v>
      </c>
      <c r="K1881" s="52">
        <v>0.88867332355916029</v>
      </c>
      <c r="L1881" s="52">
        <v>0.8886503725981556</v>
      </c>
      <c r="M1881" s="398">
        <v>2.4026053927388772E-2</v>
      </c>
      <c r="N1881" s="398">
        <v>2.4177797678046058E-2</v>
      </c>
    </row>
    <row r="1882" spans="8:14">
      <c r="H1882" s="8">
        <v>1879</v>
      </c>
      <c r="I1882" s="396">
        <v>2.2939522339130356E-2</v>
      </c>
      <c r="J1882" s="396">
        <v>2.2944619322380469E-2</v>
      </c>
      <c r="K1882" s="52">
        <v>0.88861482591583318</v>
      </c>
      <c r="L1882" s="52">
        <v>0.8885915098657674</v>
      </c>
      <c r="M1882" s="398">
        <v>2.402721227663928E-2</v>
      </c>
      <c r="N1882" s="398">
        <v>2.4177797678005528E-2</v>
      </c>
    </row>
    <row r="1883" spans="8:14">
      <c r="H1883" s="8">
        <v>1880</v>
      </c>
      <c r="I1883" s="396">
        <v>2.294010151375097E-2</v>
      </c>
      <c r="J1883" s="396">
        <v>2.2945275268314309E-2</v>
      </c>
      <c r="K1883" s="52">
        <v>0.88855632930327455</v>
      </c>
      <c r="L1883" s="52">
        <v>0.88853265103234935</v>
      </c>
      <c r="M1883" s="398">
        <v>2.4028370625893462E-2</v>
      </c>
      <c r="N1883" s="398">
        <v>2.4177797678005528E-2</v>
      </c>
    </row>
    <row r="1884" spans="8:14">
      <c r="H1884" s="8">
        <v>1881</v>
      </c>
      <c r="I1884" s="396">
        <v>2.2940680688371583E-2</v>
      </c>
      <c r="J1884" s="396">
        <v>2.2945930516804328E-2</v>
      </c>
      <c r="K1884" s="52">
        <v>0.8884978337217877</v>
      </c>
      <c r="L1884" s="52">
        <v>0.8884737960976431</v>
      </c>
      <c r="M1884" s="398">
        <v>2.4029528975151322E-2</v>
      </c>
      <c r="N1884" s="398">
        <v>2.4177797678046058E-2</v>
      </c>
    </row>
    <row r="1885" spans="8:14">
      <c r="H1885" s="8">
        <v>1882</v>
      </c>
      <c r="I1885" s="396">
        <v>2.2941259862992201E-2</v>
      </c>
      <c r="J1885" s="396">
        <v>2.294658506896223E-2</v>
      </c>
      <c r="K1885" s="52">
        <v>0.88843933917167617</v>
      </c>
      <c r="L1885" s="52">
        <v>0.88841494506139063</v>
      </c>
      <c r="M1885" s="398">
        <v>2.4030687324372333E-2</v>
      </c>
      <c r="N1885" s="398">
        <v>2.4177797677965004E-2</v>
      </c>
    </row>
    <row r="1886" spans="8:14">
      <c r="H1886" s="8">
        <v>1883</v>
      </c>
      <c r="I1886" s="396">
        <v>2.2941839037612814E-2</v>
      </c>
      <c r="J1886" s="396">
        <v>2.2947238925897489E-2</v>
      </c>
      <c r="K1886" s="52">
        <v>0.88838084565324327</v>
      </c>
      <c r="L1886" s="52">
        <v>0.88835609792333337</v>
      </c>
      <c r="M1886" s="398">
        <v>2.4031845673597022E-2</v>
      </c>
      <c r="N1886" s="398">
        <v>2.4177797678046058E-2</v>
      </c>
    </row>
    <row r="1887" spans="8:14">
      <c r="H1887" s="8">
        <v>1884</v>
      </c>
      <c r="I1887" s="396">
        <v>2.2942418212233428E-2</v>
      </c>
      <c r="J1887" s="396">
        <v>2.2947892088717056E-2</v>
      </c>
      <c r="K1887" s="52">
        <v>0.8883223531667922</v>
      </c>
      <c r="L1887" s="52">
        <v>0.88829725468321352</v>
      </c>
      <c r="M1887" s="398">
        <v>2.4033004022865907E-2</v>
      </c>
      <c r="N1887" s="398">
        <v>2.4177797677965004E-2</v>
      </c>
    </row>
    <row r="1888" spans="8:14">
      <c r="H1888" s="8">
        <v>1885</v>
      </c>
      <c r="I1888" s="396">
        <v>2.2942997386854045E-2</v>
      </c>
      <c r="J1888" s="396">
        <v>2.2948544558525706E-2</v>
      </c>
      <c r="K1888" s="52">
        <v>0.8882638617126265</v>
      </c>
      <c r="L1888" s="52">
        <v>0.88823841534077252</v>
      </c>
      <c r="M1888" s="398">
        <v>2.4034162372057424E-2</v>
      </c>
      <c r="N1888" s="398">
        <v>2.4177797678005528E-2</v>
      </c>
    </row>
    <row r="1889" spans="8:14">
      <c r="H1889" s="8">
        <v>1886</v>
      </c>
      <c r="I1889" s="396">
        <v>2.2943576561474659E-2</v>
      </c>
      <c r="J1889" s="396">
        <v>2.2949196336425781E-2</v>
      </c>
      <c r="K1889" s="52">
        <v>0.88820537129104926</v>
      </c>
      <c r="L1889" s="52">
        <v>0.88817957989575225</v>
      </c>
      <c r="M1889" s="398">
        <v>2.4035320721333662E-2</v>
      </c>
      <c r="N1889" s="398">
        <v>2.4177797678086581E-2</v>
      </c>
    </row>
    <row r="1890" spans="8:14">
      <c r="H1890" s="8">
        <v>1887</v>
      </c>
      <c r="I1890" s="396">
        <v>2.2944155736095272E-2</v>
      </c>
      <c r="J1890" s="396">
        <v>2.2949847423517213E-2</v>
      </c>
      <c r="K1890" s="52">
        <v>0.88814688190236368</v>
      </c>
      <c r="L1890" s="52">
        <v>0.88812074834789489</v>
      </c>
      <c r="M1890" s="398">
        <v>2.403647907061358E-2</v>
      </c>
      <c r="N1890" s="398">
        <v>2.4177797677965004E-2</v>
      </c>
    </row>
    <row r="1891" spans="8:14">
      <c r="H1891" s="8">
        <v>1888</v>
      </c>
      <c r="I1891" s="396">
        <v>2.2944734910715889E-2</v>
      </c>
      <c r="J1891" s="396">
        <v>2.2950497820897808E-2</v>
      </c>
      <c r="K1891" s="52">
        <v>0.88808839354687319</v>
      </c>
      <c r="L1891" s="52">
        <v>0.88806192069694179</v>
      </c>
      <c r="M1891" s="398">
        <v>2.4037637419775593E-2</v>
      </c>
      <c r="N1891" s="398">
        <v>2.4177797678086581E-2</v>
      </c>
    </row>
    <row r="1892" spans="8:14">
      <c r="H1892" s="8">
        <v>1889</v>
      </c>
      <c r="I1892" s="396">
        <v>2.2945314085336503E-2</v>
      </c>
      <c r="J1892" s="396">
        <v>2.2951147529662798E-2</v>
      </c>
      <c r="K1892" s="52">
        <v>0.88802990622488076</v>
      </c>
      <c r="L1892" s="52">
        <v>0.88800309694263535</v>
      </c>
      <c r="M1892" s="398">
        <v>2.4038795769062864E-2</v>
      </c>
      <c r="N1892" s="398">
        <v>2.4177797677965004E-2</v>
      </c>
    </row>
    <row r="1893" spans="8:14">
      <c r="H1893" s="8">
        <v>1890</v>
      </c>
      <c r="I1893" s="396">
        <v>2.2945893259957117E-2</v>
      </c>
      <c r="J1893" s="396">
        <v>2.2951796550905301E-2</v>
      </c>
      <c r="K1893" s="52">
        <v>0.8879714199366896</v>
      </c>
      <c r="L1893" s="52">
        <v>0.88794427708471713</v>
      </c>
      <c r="M1893" s="398">
        <v>2.4039954118313285E-2</v>
      </c>
      <c r="N1893" s="398">
        <v>2.4177797678005528E-2</v>
      </c>
    </row>
    <row r="1894" spans="8:14">
      <c r="H1894" s="8">
        <v>1891</v>
      </c>
      <c r="I1894" s="396">
        <v>2.2946472434577734E-2</v>
      </c>
      <c r="J1894" s="396">
        <v>2.2952444885716034E-2</v>
      </c>
      <c r="K1894" s="52">
        <v>0.88791293468260291</v>
      </c>
      <c r="L1894" s="52">
        <v>0.8878854611229291</v>
      </c>
      <c r="M1894" s="398">
        <v>2.4041112467526854E-2</v>
      </c>
      <c r="N1894" s="398">
        <v>2.4177797678005528E-2</v>
      </c>
    </row>
    <row r="1895" spans="8:14">
      <c r="H1895" s="8">
        <v>1892</v>
      </c>
      <c r="I1895" s="396">
        <v>2.2947051609198348E-2</v>
      </c>
      <c r="J1895" s="396">
        <v>2.295309253518343E-2</v>
      </c>
      <c r="K1895" s="52">
        <v>0.88785445046292366</v>
      </c>
      <c r="L1895" s="52">
        <v>0.88782664905701314</v>
      </c>
      <c r="M1895" s="398">
        <v>2.4042270816784627E-2</v>
      </c>
      <c r="N1895" s="398">
        <v>2.4177797678005528E-2</v>
      </c>
    </row>
    <row r="1896" spans="8:14">
      <c r="H1896" s="8">
        <v>1893</v>
      </c>
      <c r="I1896" s="396">
        <v>2.2947630783818961E-2</v>
      </c>
      <c r="J1896" s="396">
        <v>2.2953739500393575E-2</v>
      </c>
      <c r="K1896" s="52">
        <v>0.88779596727795496</v>
      </c>
      <c r="L1896" s="52">
        <v>0.88776784088671135</v>
      </c>
      <c r="M1896" s="398">
        <v>2.4043429166046074E-2</v>
      </c>
      <c r="N1896" s="398">
        <v>2.4177797678005528E-2</v>
      </c>
    </row>
    <row r="1897" spans="8:14">
      <c r="H1897" s="8">
        <v>1894</v>
      </c>
      <c r="I1897" s="396">
        <v>2.2948209958439578E-2</v>
      </c>
      <c r="J1897" s="396">
        <v>2.2954385782430364E-2</v>
      </c>
      <c r="K1897" s="52">
        <v>0.88773748512799988</v>
      </c>
      <c r="L1897" s="52">
        <v>0.88770903661176537</v>
      </c>
      <c r="M1897" s="398">
        <v>2.4044587515270669E-2</v>
      </c>
      <c r="N1897" s="398">
        <v>2.4177797678086581E-2</v>
      </c>
    </row>
    <row r="1898" spans="8:14">
      <c r="H1898" s="8">
        <v>1895</v>
      </c>
      <c r="I1898" s="396">
        <v>2.2948789133060192E-2</v>
      </c>
      <c r="J1898" s="396">
        <v>2.2955031382375247E-2</v>
      </c>
      <c r="K1898" s="52">
        <v>0.88767900401336142</v>
      </c>
      <c r="L1898" s="52">
        <v>0.88765023623191763</v>
      </c>
      <c r="M1898" s="398">
        <v>2.4045745864498941E-2</v>
      </c>
      <c r="N1898" s="398">
        <v>2.4177797677965004E-2</v>
      </c>
    </row>
    <row r="1899" spans="8:14">
      <c r="H1899" s="8">
        <v>1896</v>
      </c>
      <c r="I1899" s="396">
        <v>2.2949368307680806E-2</v>
      </c>
      <c r="J1899" s="396">
        <v>2.295567630130755E-2</v>
      </c>
      <c r="K1899" s="52">
        <v>0.88762052393434243</v>
      </c>
      <c r="L1899" s="52">
        <v>0.88759143974690979</v>
      </c>
      <c r="M1899" s="398">
        <v>2.4046904213771415E-2</v>
      </c>
      <c r="N1899" s="398">
        <v>2.4177797678046058E-2</v>
      </c>
    </row>
    <row r="1900" spans="8:14">
      <c r="H1900" s="8">
        <v>1897</v>
      </c>
      <c r="I1900" s="396">
        <v>2.2949947482301423E-2</v>
      </c>
      <c r="J1900" s="396">
        <v>2.295632054030422E-2</v>
      </c>
      <c r="K1900" s="52">
        <v>0.88756204489124602</v>
      </c>
      <c r="L1900" s="52">
        <v>0.88753264715648406</v>
      </c>
      <c r="M1900" s="398">
        <v>2.4048062562966519E-2</v>
      </c>
      <c r="N1900" s="398">
        <v>2.4177797678005528E-2</v>
      </c>
    </row>
    <row r="1901" spans="8:14">
      <c r="H1901" s="8">
        <v>1898</v>
      </c>
      <c r="I1901" s="396">
        <v>2.2950526656922036E-2</v>
      </c>
      <c r="J1901" s="396">
        <v>2.2956964100440007E-2</v>
      </c>
      <c r="K1901" s="52">
        <v>0.88750356688437493</v>
      </c>
      <c r="L1901" s="52">
        <v>0.88747385846038229</v>
      </c>
      <c r="M1901" s="398">
        <v>2.4049220912246348E-2</v>
      </c>
      <c r="N1901" s="398">
        <v>2.4177797678005528E-2</v>
      </c>
    </row>
    <row r="1902" spans="8:14">
      <c r="H1902" s="8">
        <v>1899</v>
      </c>
      <c r="I1902" s="396">
        <v>2.295110583154265E-2</v>
      </c>
      <c r="J1902" s="396">
        <v>2.2957606982787343E-2</v>
      </c>
      <c r="K1902" s="52">
        <v>0.88744508991403226</v>
      </c>
      <c r="L1902" s="52">
        <v>0.8874150736583466</v>
      </c>
      <c r="M1902" s="398">
        <v>2.40503792614488E-2</v>
      </c>
      <c r="N1902" s="398">
        <v>2.4177797678046058E-2</v>
      </c>
    </row>
    <row r="1903" spans="8:14">
      <c r="H1903" s="8">
        <v>1900</v>
      </c>
      <c r="I1903" s="396">
        <v>2.2951685006163267E-2</v>
      </c>
      <c r="J1903" s="396">
        <v>2.2958249188416394E-2</v>
      </c>
      <c r="K1903" s="52">
        <v>0.88738661398052066</v>
      </c>
      <c r="L1903" s="52">
        <v>0.88735629275011918</v>
      </c>
      <c r="M1903" s="398">
        <v>2.405153761073598E-2</v>
      </c>
      <c r="N1903" s="398">
        <v>2.4177797678005528E-2</v>
      </c>
    </row>
    <row r="1904" spans="8:14">
      <c r="H1904" s="8">
        <v>1901</v>
      </c>
      <c r="I1904" s="396">
        <v>2.2952264180783881E-2</v>
      </c>
      <c r="J1904" s="396">
        <v>2.2958890718395124E-2</v>
      </c>
      <c r="K1904" s="52">
        <v>0.8873281390841431</v>
      </c>
      <c r="L1904" s="52">
        <v>0.88729751573544202</v>
      </c>
      <c r="M1904" s="398">
        <v>2.4052695959945785E-2</v>
      </c>
      <c r="N1904" s="398">
        <v>2.4177797677965004E-2</v>
      </c>
    </row>
    <row r="1905" spans="8:14">
      <c r="H1905" s="8">
        <v>1902</v>
      </c>
      <c r="I1905" s="396">
        <v>2.2952843355404495E-2</v>
      </c>
      <c r="J1905" s="396">
        <v>2.2959531573789271E-2</v>
      </c>
      <c r="K1905" s="52">
        <v>0.88726966522520223</v>
      </c>
      <c r="L1905" s="52">
        <v>0.887238742614057</v>
      </c>
      <c r="M1905" s="398">
        <v>2.4053854309199787E-2</v>
      </c>
      <c r="N1905" s="398">
        <v>2.4177797678046058E-2</v>
      </c>
    </row>
    <row r="1906" spans="8:14">
      <c r="H1906" s="8">
        <v>1903</v>
      </c>
      <c r="I1906" s="396">
        <v>2.2953422530025112E-2</v>
      </c>
      <c r="J1906" s="396">
        <v>2.2960171755662222E-2</v>
      </c>
      <c r="K1906" s="52">
        <v>0.88721119240400081</v>
      </c>
      <c r="L1906" s="52">
        <v>0.88717997338570653</v>
      </c>
      <c r="M1906" s="398">
        <v>2.405501265845747E-2</v>
      </c>
      <c r="N1906" s="398">
        <v>2.4177797678005528E-2</v>
      </c>
    </row>
    <row r="1907" spans="8:14">
      <c r="H1907" s="8">
        <v>1904</v>
      </c>
      <c r="I1907" s="396">
        <v>2.2954001704645725E-2</v>
      </c>
      <c r="J1907" s="396">
        <v>2.2960811265075227E-2</v>
      </c>
      <c r="K1907" s="52">
        <v>0.88715272062084183</v>
      </c>
      <c r="L1907" s="52">
        <v>0.88712120805013261</v>
      </c>
      <c r="M1907" s="398">
        <v>2.4056171007637777E-2</v>
      </c>
      <c r="N1907" s="398">
        <v>2.4177797678046058E-2</v>
      </c>
    </row>
    <row r="1908" spans="8:14">
      <c r="H1908" s="8">
        <v>1905</v>
      </c>
      <c r="I1908" s="396">
        <v>2.2954580879266339E-2</v>
      </c>
      <c r="J1908" s="396">
        <v>2.2961450103087276E-2</v>
      </c>
      <c r="K1908" s="52">
        <v>0.8870942498760277</v>
      </c>
      <c r="L1908" s="52">
        <v>0.88706244660707745</v>
      </c>
      <c r="M1908" s="398">
        <v>2.4057329356943342E-2</v>
      </c>
      <c r="N1908" s="398">
        <v>2.4177797678005528E-2</v>
      </c>
    </row>
    <row r="1909" spans="8:14">
      <c r="H1909" s="8">
        <v>1906</v>
      </c>
      <c r="I1909" s="396">
        <v>2.2955160053886956E-2</v>
      </c>
      <c r="J1909" s="396">
        <v>2.2962088270755118E-2</v>
      </c>
      <c r="K1909" s="52">
        <v>0.88703578016986118</v>
      </c>
      <c r="L1909" s="52">
        <v>0.88700368905628324</v>
      </c>
      <c r="M1909" s="398">
        <v>2.4058487706171527E-2</v>
      </c>
      <c r="N1909" s="398">
        <v>2.4177797678005528E-2</v>
      </c>
    </row>
    <row r="1910" spans="8:14">
      <c r="H1910" s="8">
        <v>1907</v>
      </c>
      <c r="I1910" s="396">
        <v>2.295573922850757E-2</v>
      </c>
      <c r="J1910" s="396">
        <v>2.2962725769133333E-2</v>
      </c>
      <c r="K1910" s="52">
        <v>0.88697731150264503</v>
      </c>
      <c r="L1910" s="52">
        <v>0.88694493539749208</v>
      </c>
      <c r="M1910" s="398">
        <v>2.4059646055362861E-2</v>
      </c>
      <c r="N1910" s="398">
        <v>2.4177797678005528E-2</v>
      </c>
    </row>
    <row r="1911" spans="8:14">
      <c r="H1911" s="8">
        <v>1908</v>
      </c>
      <c r="I1911" s="396">
        <v>2.2956318403128183E-2</v>
      </c>
      <c r="J1911" s="396">
        <v>2.2963362599274256E-2</v>
      </c>
      <c r="K1911" s="52">
        <v>0.88691884387468167</v>
      </c>
      <c r="L1911" s="52">
        <v>0.88688618563044619</v>
      </c>
      <c r="M1911" s="398">
        <v>2.4060804404638925E-2</v>
      </c>
      <c r="N1911" s="398">
        <v>2.4177797678005528E-2</v>
      </c>
    </row>
    <row r="1912" spans="8:14">
      <c r="H1912" s="8">
        <v>1909</v>
      </c>
      <c r="I1912" s="396">
        <v>2.2956897577748801E-2</v>
      </c>
      <c r="J1912" s="396">
        <v>2.2963998762228006E-2</v>
      </c>
      <c r="K1912" s="52">
        <v>0.88686037728627387</v>
      </c>
      <c r="L1912" s="52">
        <v>0.88682743975488787</v>
      </c>
      <c r="M1912" s="398">
        <v>2.4061962753878136E-2</v>
      </c>
      <c r="N1912" s="398">
        <v>2.4177797678005528E-2</v>
      </c>
    </row>
    <row r="1913" spans="8:14">
      <c r="H1913" s="8">
        <v>1910</v>
      </c>
      <c r="I1913" s="396">
        <v>2.2957476752369414E-2</v>
      </c>
      <c r="J1913" s="396">
        <v>2.2964634259042556E-2</v>
      </c>
      <c r="K1913" s="52">
        <v>0.88680191173772405</v>
      </c>
      <c r="L1913" s="52">
        <v>0.88676869777055922</v>
      </c>
      <c r="M1913" s="398">
        <v>2.4063121103121025E-2</v>
      </c>
      <c r="N1913" s="398">
        <v>2.4177797678005528E-2</v>
      </c>
    </row>
    <row r="1914" spans="8:14">
      <c r="H1914" s="8">
        <v>1911</v>
      </c>
      <c r="I1914" s="396">
        <v>2.2958055926990028E-2</v>
      </c>
      <c r="J1914" s="396">
        <v>2.2965269090763629E-2</v>
      </c>
      <c r="K1914" s="52">
        <v>0.88674344722933474</v>
      </c>
      <c r="L1914" s="52">
        <v>0.88670995967720256</v>
      </c>
      <c r="M1914" s="398">
        <v>2.4064279452367592E-2</v>
      </c>
      <c r="N1914" s="398">
        <v>2.4177797678005528E-2</v>
      </c>
    </row>
    <row r="1915" spans="8:14">
      <c r="H1915" s="8">
        <v>1912</v>
      </c>
      <c r="I1915" s="396">
        <v>2.2958635101610645E-2</v>
      </c>
      <c r="J1915" s="396">
        <v>2.2965903258434794E-2</v>
      </c>
      <c r="K1915" s="52">
        <v>0.88668498376140847</v>
      </c>
      <c r="L1915" s="52">
        <v>0.8866512254745601</v>
      </c>
      <c r="M1915" s="398">
        <v>2.4065437801617837E-2</v>
      </c>
      <c r="N1915" s="398">
        <v>2.4177797678046058E-2</v>
      </c>
    </row>
    <row r="1916" spans="8:14">
      <c r="H1916" s="8">
        <v>1913</v>
      </c>
      <c r="I1916" s="396">
        <v>2.2959214276231259E-2</v>
      </c>
      <c r="J1916" s="396">
        <v>2.2966536763097421E-2</v>
      </c>
      <c r="K1916" s="52">
        <v>0.8866265213342478</v>
      </c>
      <c r="L1916" s="52">
        <v>0.88659249516237415</v>
      </c>
      <c r="M1916" s="398">
        <v>2.4066596150831225E-2</v>
      </c>
      <c r="N1916" s="398">
        <v>2.4177797678046058E-2</v>
      </c>
    </row>
    <row r="1917" spans="8:14">
      <c r="H1917" s="8">
        <v>1914</v>
      </c>
      <c r="I1917" s="396">
        <v>2.2959793450851872E-2</v>
      </c>
      <c r="J1917" s="396">
        <v>2.2967169605790681E-2</v>
      </c>
      <c r="K1917" s="52">
        <v>0.88656805994815502</v>
      </c>
      <c r="L1917" s="52">
        <v>0.88653376874038714</v>
      </c>
      <c r="M1917" s="398">
        <v>2.4067754500088821E-2</v>
      </c>
      <c r="N1917" s="398">
        <v>2.4177797678005528E-2</v>
      </c>
    </row>
    <row r="1918" spans="8:14">
      <c r="H1918" s="8">
        <v>1915</v>
      </c>
      <c r="I1918" s="396">
        <v>2.2960372625472489E-2</v>
      </c>
      <c r="J1918" s="396">
        <v>2.296780178755161E-2</v>
      </c>
      <c r="K1918" s="52">
        <v>0.88650959960343256</v>
      </c>
      <c r="L1918" s="52">
        <v>0.88647504620834139</v>
      </c>
      <c r="M1918" s="398">
        <v>2.4068912849350088E-2</v>
      </c>
      <c r="N1918" s="398">
        <v>2.4177797677965004E-2</v>
      </c>
    </row>
    <row r="1919" spans="8:14">
      <c r="H1919" s="8">
        <v>1916</v>
      </c>
      <c r="I1919" s="396">
        <v>2.2960951800093103E-2</v>
      </c>
      <c r="J1919" s="396">
        <v>2.2968433309415132E-2</v>
      </c>
      <c r="K1919" s="52">
        <v>0.88645114030038286</v>
      </c>
      <c r="L1919" s="52">
        <v>0.88641632756597888</v>
      </c>
      <c r="M1919" s="398">
        <v>2.4070071198574509E-2</v>
      </c>
      <c r="N1919" s="398">
        <v>2.4177797678086581E-2</v>
      </c>
    </row>
    <row r="1920" spans="8:14">
      <c r="H1920" s="8">
        <v>1917</v>
      </c>
      <c r="I1920" s="396">
        <v>2.2961530974713717E-2</v>
      </c>
      <c r="J1920" s="396">
        <v>2.2969064172413851E-2</v>
      </c>
      <c r="K1920" s="52">
        <v>0.88639268203930821</v>
      </c>
      <c r="L1920" s="52">
        <v>0.88635761281304248</v>
      </c>
      <c r="M1920" s="398">
        <v>2.4071229547802608E-2</v>
      </c>
      <c r="N1920" s="398">
        <v>2.4177797677965004E-2</v>
      </c>
    </row>
    <row r="1921" spans="8:14">
      <c r="H1921" s="8">
        <v>1918</v>
      </c>
      <c r="I1921" s="396">
        <v>2.296211014933433E-2</v>
      </c>
      <c r="J1921" s="396">
        <v>2.2969694377578419E-2</v>
      </c>
      <c r="K1921" s="52">
        <v>0.88633422482051094</v>
      </c>
      <c r="L1921" s="52">
        <v>0.88629890194927408</v>
      </c>
      <c r="M1921" s="398">
        <v>2.4072387897034381E-2</v>
      </c>
      <c r="N1921" s="398">
        <v>2.4177797678046058E-2</v>
      </c>
    </row>
    <row r="1922" spans="8:14">
      <c r="H1922" s="8">
        <v>1919</v>
      </c>
      <c r="I1922" s="396">
        <v>2.2962689323954948E-2</v>
      </c>
      <c r="J1922" s="396">
        <v>2.2970323925937161E-2</v>
      </c>
      <c r="K1922" s="52">
        <v>0.88627576864429336</v>
      </c>
      <c r="L1922" s="52">
        <v>0.88624019497441642</v>
      </c>
      <c r="M1922" s="398">
        <v>2.4073546246269829E-2</v>
      </c>
      <c r="N1922" s="398">
        <v>2.4177797678005528E-2</v>
      </c>
    </row>
    <row r="1923" spans="8:14">
      <c r="H1923" s="8">
        <v>1920</v>
      </c>
      <c r="I1923" s="396">
        <v>2.2963268498575561E-2</v>
      </c>
      <c r="J1923" s="396">
        <v>2.2970952818516369E-2</v>
      </c>
      <c r="K1923" s="52">
        <v>0.88621731351095767</v>
      </c>
      <c r="L1923" s="52">
        <v>0.88618149188821171</v>
      </c>
      <c r="M1923" s="398">
        <v>2.407470459554948E-2</v>
      </c>
      <c r="N1923" s="398">
        <v>2.4177797678005528E-2</v>
      </c>
    </row>
    <row r="1924" spans="8:14">
      <c r="H1924" s="8">
        <v>1921</v>
      </c>
      <c r="I1924" s="396">
        <v>2.2963847673196175E-2</v>
      </c>
      <c r="J1924" s="396">
        <v>2.2971581056340173E-2</v>
      </c>
      <c r="K1924" s="52">
        <v>0.88615885942080619</v>
      </c>
      <c r="L1924" s="52">
        <v>0.88612279269040239</v>
      </c>
      <c r="M1924" s="398">
        <v>2.4075862944751749E-2</v>
      </c>
      <c r="N1924" s="398">
        <v>2.4177797678046058E-2</v>
      </c>
    </row>
    <row r="1925" spans="8:14">
      <c r="H1925" s="8">
        <v>1922</v>
      </c>
      <c r="I1925" s="396">
        <v>2.2964426847816792E-2</v>
      </c>
      <c r="J1925" s="396">
        <v>2.2972208640430515E-2</v>
      </c>
      <c r="K1925" s="52">
        <v>0.88610040637414089</v>
      </c>
      <c r="L1925" s="52">
        <v>0.88606409738073111</v>
      </c>
      <c r="M1925" s="398">
        <v>2.4077021294079279E-2</v>
      </c>
      <c r="N1925" s="398">
        <v>2.4177797677965004E-2</v>
      </c>
    </row>
    <row r="1926" spans="8:14">
      <c r="H1926" s="8">
        <v>1923</v>
      </c>
      <c r="I1926" s="396">
        <v>2.2965006022437406E-2</v>
      </c>
      <c r="J1926" s="396">
        <v>2.2972835571807338E-2</v>
      </c>
      <c r="K1926" s="52">
        <v>0.88604195437126432</v>
      </c>
      <c r="L1926" s="52">
        <v>0.88600540595893995</v>
      </c>
      <c r="M1926" s="398">
        <v>2.4078179643207853E-2</v>
      </c>
      <c r="N1926" s="398">
        <v>2.4177797678046058E-2</v>
      </c>
    </row>
    <row r="1927" spans="8:14">
      <c r="H1927" s="8">
        <v>1924</v>
      </c>
      <c r="I1927" s="396">
        <v>2.2965585197058019E-2</v>
      </c>
      <c r="J1927" s="396">
        <v>2.297346185148828E-2</v>
      </c>
      <c r="K1927" s="52">
        <v>0.88598350341247822</v>
      </c>
      <c r="L1927" s="52">
        <v>0.88594671842477191</v>
      </c>
      <c r="M1927" s="398">
        <v>2.4079337992502212E-2</v>
      </c>
      <c r="N1927" s="398">
        <v>2.4177797677924478E-2</v>
      </c>
    </row>
    <row r="1928" spans="8:14">
      <c r="H1928" s="8">
        <v>1925</v>
      </c>
      <c r="I1928" s="396">
        <v>2.2966164371678637E-2</v>
      </c>
      <c r="J1928" s="396">
        <v>2.2974087480489094E-2</v>
      </c>
      <c r="K1928" s="52">
        <v>0.88592505349808492</v>
      </c>
      <c r="L1928" s="52">
        <v>0.88588803477796885</v>
      </c>
      <c r="M1928" s="398">
        <v>2.4080496341759718E-2</v>
      </c>
      <c r="N1928" s="398">
        <v>2.4177797678046058E-2</v>
      </c>
    </row>
    <row r="1929" spans="8:14">
      <c r="H1929" s="8">
        <v>1926</v>
      </c>
      <c r="I1929" s="396">
        <v>2.296674354629925E-2</v>
      </c>
      <c r="J1929" s="396">
        <v>2.2974712459823212E-2</v>
      </c>
      <c r="K1929" s="52">
        <v>0.8858666046283864</v>
      </c>
      <c r="L1929" s="52">
        <v>0.88582935501827376</v>
      </c>
      <c r="M1929" s="398">
        <v>2.4081654691020898E-2</v>
      </c>
      <c r="N1929" s="398">
        <v>2.4177797678005528E-2</v>
      </c>
    </row>
    <row r="1930" spans="8:14">
      <c r="H1930" s="8">
        <v>1927</v>
      </c>
      <c r="I1930" s="396">
        <v>2.2967322720919864E-2</v>
      </c>
      <c r="J1930" s="396">
        <v>2.2975336790502059E-2</v>
      </c>
      <c r="K1930" s="52">
        <v>0.88580815680368485</v>
      </c>
      <c r="L1930" s="52">
        <v>0.88577067914542906</v>
      </c>
      <c r="M1930" s="398">
        <v>2.4082813040204702E-2</v>
      </c>
      <c r="N1930" s="398">
        <v>2.4177797677965004E-2</v>
      </c>
    </row>
    <row r="1931" spans="8:14">
      <c r="H1931" s="8">
        <v>1928</v>
      </c>
      <c r="I1931" s="396">
        <v>2.2967901895540481E-2</v>
      </c>
      <c r="J1931" s="396">
        <v>2.2975960473535062E-2</v>
      </c>
      <c r="K1931" s="52">
        <v>0.88574971002428204</v>
      </c>
      <c r="L1931" s="52">
        <v>0.88571200715917686</v>
      </c>
      <c r="M1931" s="398">
        <v>2.4083971389513761E-2</v>
      </c>
      <c r="N1931" s="398">
        <v>2.4177797678127107E-2</v>
      </c>
    </row>
    <row r="1932" spans="8:14">
      <c r="H1932" s="8">
        <v>1929</v>
      </c>
      <c r="I1932" s="396">
        <v>2.2968481070161095E-2</v>
      </c>
      <c r="J1932" s="396">
        <v>2.2976583509929295E-2</v>
      </c>
      <c r="K1932" s="52">
        <v>0.88569126429048028</v>
      </c>
      <c r="L1932" s="52">
        <v>0.88565333905926036</v>
      </c>
      <c r="M1932" s="398">
        <v>2.4085129738664394E-2</v>
      </c>
      <c r="N1932" s="398">
        <v>2.4177797678005528E-2</v>
      </c>
    </row>
    <row r="1933" spans="8:14">
      <c r="H1933" s="8">
        <v>1930</v>
      </c>
      <c r="I1933" s="396">
        <v>2.2969060244781708E-2</v>
      </c>
      <c r="J1933" s="396">
        <v>2.2977205900689954E-2</v>
      </c>
      <c r="K1933" s="52">
        <v>0.88563281960258122</v>
      </c>
      <c r="L1933" s="52">
        <v>0.88559467484542187</v>
      </c>
      <c r="M1933" s="398">
        <v>2.4086288087980804E-2</v>
      </c>
      <c r="N1933" s="398">
        <v>2.4177797678005528E-2</v>
      </c>
    </row>
    <row r="1934" spans="8:14">
      <c r="H1934" s="8">
        <v>1931</v>
      </c>
      <c r="I1934" s="396">
        <v>2.2969639419402325E-2</v>
      </c>
      <c r="J1934" s="396">
        <v>2.2977827646820086E-2</v>
      </c>
      <c r="K1934" s="52">
        <v>0.88557437596088695</v>
      </c>
      <c r="L1934" s="52">
        <v>0.88553601451740405</v>
      </c>
      <c r="M1934" s="398">
        <v>2.4087446437179312E-2</v>
      </c>
      <c r="N1934" s="398">
        <v>2.4177797677965004E-2</v>
      </c>
    </row>
    <row r="1935" spans="8:14">
      <c r="H1935" s="8">
        <v>1932</v>
      </c>
      <c r="I1935" s="396">
        <v>2.2970218594022939E-2</v>
      </c>
      <c r="J1935" s="396">
        <v>2.2978448749320708E-2</v>
      </c>
      <c r="K1935" s="52">
        <v>0.88551593336569934</v>
      </c>
      <c r="L1935" s="52">
        <v>0.88547735807494932</v>
      </c>
      <c r="M1935" s="398">
        <v>2.4088604786422024E-2</v>
      </c>
      <c r="N1935" s="398">
        <v>2.4177797678005528E-2</v>
      </c>
    </row>
    <row r="1936" spans="8:14">
      <c r="H1936" s="8">
        <v>1933</v>
      </c>
      <c r="I1936" s="396">
        <v>2.2970797768643553E-2</v>
      </c>
      <c r="J1936" s="396">
        <v>2.2979069209190673E-2</v>
      </c>
      <c r="K1936" s="52">
        <v>0.88545749181732025</v>
      </c>
      <c r="L1936" s="52">
        <v>0.88541870551780055</v>
      </c>
      <c r="M1936" s="398">
        <v>2.4089763135668414E-2</v>
      </c>
      <c r="N1936" s="398">
        <v>2.4177797677965004E-2</v>
      </c>
    </row>
    <row r="1937" spans="8:14">
      <c r="H1937" s="8">
        <v>1934</v>
      </c>
      <c r="I1937" s="396">
        <v>2.297137694326417E-2</v>
      </c>
      <c r="J1937" s="396">
        <v>2.2979689027426899E-2</v>
      </c>
      <c r="K1937" s="52">
        <v>0.88539905131605146</v>
      </c>
      <c r="L1937" s="52">
        <v>0.88536005684570007</v>
      </c>
      <c r="M1937" s="398">
        <v>2.4090921484918478E-2</v>
      </c>
      <c r="N1937" s="398">
        <v>2.4177797678046058E-2</v>
      </c>
    </row>
    <row r="1938" spans="8:14">
      <c r="H1938" s="8">
        <v>1935</v>
      </c>
      <c r="I1938" s="396">
        <v>2.2971956117884784E-2</v>
      </c>
      <c r="J1938" s="396">
        <v>2.2980308205024089E-2</v>
      </c>
      <c r="K1938" s="52">
        <v>0.88534061186219493</v>
      </c>
      <c r="L1938" s="52">
        <v>0.88530141205839086</v>
      </c>
      <c r="M1938" s="398">
        <v>2.409207983413169E-2</v>
      </c>
      <c r="N1938" s="398">
        <v>2.4177797678005528E-2</v>
      </c>
    </row>
    <row r="1939" spans="8:14">
      <c r="H1939" s="8">
        <v>1936</v>
      </c>
      <c r="I1939" s="396">
        <v>2.2972535292505397E-2</v>
      </c>
      <c r="J1939" s="396">
        <v>2.2980926742975048E-2</v>
      </c>
      <c r="K1939" s="52">
        <v>0.88528217345605231</v>
      </c>
      <c r="L1939" s="52">
        <v>0.88524277115561523</v>
      </c>
      <c r="M1939" s="398">
        <v>2.4093238183389105E-2</v>
      </c>
      <c r="N1939" s="398">
        <v>2.4177797678086581E-2</v>
      </c>
    </row>
    <row r="1940" spans="8:14">
      <c r="H1940" s="8">
        <v>1937</v>
      </c>
      <c r="I1940" s="396">
        <v>2.2973114467126014E-2</v>
      </c>
      <c r="J1940" s="396">
        <v>2.2981544642270355E-2</v>
      </c>
      <c r="K1940" s="52">
        <v>0.88522373609792537</v>
      </c>
      <c r="L1940" s="52">
        <v>0.88518413413711639</v>
      </c>
      <c r="M1940" s="398">
        <v>2.4094396532609676E-2</v>
      </c>
      <c r="N1940" s="398">
        <v>2.4177797677965004E-2</v>
      </c>
    </row>
    <row r="1941" spans="8:14">
      <c r="H1941" s="8">
        <v>1938</v>
      </c>
      <c r="I1941" s="396">
        <v>2.2973693641746628E-2</v>
      </c>
      <c r="J1941" s="396">
        <v>2.2982161903898707E-2</v>
      </c>
      <c r="K1941" s="52">
        <v>0.88516529978811576</v>
      </c>
      <c r="L1941" s="52">
        <v>0.88512550100263665</v>
      </c>
      <c r="M1941" s="398">
        <v>2.409555488191497E-2</v>
      </c>
      <c r="N1941" s="398">
        <v>2.4177797678005528E-2</v>
      </c>
    </row>
    <row r="1942" spans="8:14">
      <c r="H1942" s="8">
        <v>1939</v>
      </c>
      <c r="I1942" s="396">
        <v>2.2974272816367242E-2</v>
      </c>
      <c r="J1942" s="396">
        <v>2.2982778528846674E-2</v>
      </c>
      <c r="K1942" s="52">
        <v>0.88510686452692533</v>
      </c>
      <c r="L1942" s="52">
        <v>0.88506687175191889</v>
      </c>
      <c r="M1942" s="398">
        <v>2.4096713231102358E-2</v>
      </c>
      <c r="N1942" s="398">
        <v>2.4177797678005528E-2</v>
      </c>
    </row>
    <row r="1943" spans="8:14">
      <c r="H1943" s="8">
        <v>1940</v>
      </c>
      <c r="I1943" s="396">
        <v>2.2974851990987859E-2</v>
      </c>
      <c r="J1943" s="396">
        <v>2.2983394518098832E-2</v>
      </c>
      <c r="K1943" s="52">
        <v>0.88504843031465563</v>
      </c>
      <c r="L1943" s="52">
        <v>0.88500824638470577</v>
      </c>
      <c r="M1943" s="398">
        <v>2.4097871580333954E-2</v>
      </c>
      <c r="N1943" s="398">
        <v>2.4177797678046058E-2</v>
      </c>
    </row>
    <row r="1944" spans="8:14">
      <c r="H1944" s="8">
        <v>1941</v>
      </c>
      <c r="I1944" s="396">
        <v>2.2975431165608472E-2</v>
      </c>
      <c r="J1944" s="396">
        <v>2.2984009872637663E-2</v>
      </c>
      <c r="K1944" s="52">
        <v>0.8849899971516082</v>
      </c>
      <c r="L1944" s="52">
        <v>0.88494962490074025</v>
      </c>
      <c r="M1944" s="398">
        <v>2.4099029929650274E-2</v>
      </c>
      <c r="N1944" s="398">
        <v>2.4177797677965004E-2</v>
      </c>
    </row>
    <row r="1945" spans="8:14">
      <c r="H1945" s="8">
        <v>1942</v>
      </c>
      <c r="I1945" s="396">
        <v>2.2976010340229086E-2</v>
      </c>
      <c r="J1945" s="396">
        <v>2.2984624593443727E-2</v>
      </c>
      <c r="K1945" s="52">
        <v>0.8849315650380849</v>
      </c>
      <c r="L1945" s="52">
        <v>0.88489100729976489</v>
      </c>
      <c r="M1945" s="398">
        <v>2.4100188278808173E-2</v>
      </c>
      <c r="N1945" s="398">
        <v>2.4177797678005528E-2</v>
      </c>
    </row>
    <row r="1946" spans="8:14">
      <c r="H1946" s="8">
        <v>1943</v>
      </c>
      <c r="I1946" s="396">
        <v>2.2976589514849703E-2</v>
      </c>
      <c r="J1946" s="396">
        <v>2.2985238681495507E-2</v>
      </c>
      <c r="K1946" s="52">
        <v>0.88487313397438705</v>
      </c>
      <c r="L1946" s="52">
        <v>0.88483239358152244</v>
      </c>
      <c r="M1946" s="398">
        <v>2.4101346628091321E-2</v>
      </c>
      <c r="N1946" s="398">
        <v>2.4177797678046058E-2</v>
      </c>
    </row>
    <row r="1947" spans="8:14">
      <c r="H1947" s="8">
        <v>1944</v>
      </c>
      <c r="I1947" s="396">
        <v>2.2977168689470317E-2</v>
      </c>
      <c r="J1947" s="396">
        <v>2.2985852137769429E-2</v>
      </c>
      <c r="K1947" s="52">
        <v>0.8848147039608163</v>
      </c>
      <c r="L1947" s="52">
        <v>0.88477378374575599</v>
      </c>
      <c r="M1947" s="398">
        <v>2.4102504977337617E-2</v>
      </c>
      <c r="N1947" s="398">
        <v>2.4177797678005528E-2</v>
      </c>
    </row>
    <row r="1948" spans="8:14">
      <c r="H1948" s="8">
        <v>1945</v>
      </c>
      <c r="I1948" s="396">
        <v>2.2977747864090931E-2</v>
      </c>
      <c r="J1948" s="396">
        <v>2.298646496324001E-2</v>
      </c>
      <c r="K1948" s="52">
        <v>0.88475627499767417</v>
      </c>
      <c r="L1948" s="52">
        <v>0.8847151777922081</v>
      </c>
      <c r="M1948" s="398">
        <v>2.4103663326547071E-2</v>
      </c>
      <c r="N1948" s="398">
        <v>2.4177797678046058E-2</v>
      </c>
    </row>
    <row r="1949" spans="8:14">
      <c r="H1949" s="8">
        <v>1946</v>
      </c>
      <c r="I1949" s="396">
        <v>2.2978327038711548E-2</v>
      </c>
      <c r="J1949" s="396">
        <v>2.2987077158879664E-2</v>
      </c>
      <c r="K1949" s="52">
        <v>0.88469784708526211</v>
      </c>
      <c r="L1949" s="52">
        <v>0.88465657572062184</v>
      </c>
      <c r="M1949" s="398">
        <v>2.4104821675800723E-2</v>
      </c>
      <c r="N1949" s="398">
        <v>2.4177797678005528E-2</v>
      </c>
    </row>
    <row r="1950" spans="8:14">
      <c r="H1950" s="8">
        <v>1947</v>
      </c>
      <c r="I1950" s="396">
        <v>2.2978906213332161E-2</v>
      </c>
      <c r="J1950" s="396">
        <v>2.2987688725658872E-2</v>
      </c>
      <c r="K1950" s="52">
        <v>0.88463942022388153</v>
      </c>
      <c r="L1950" s="52">
        <v>0.88459797753073999</v>
      </c>
      <c r="M1950" s="398">
        <v>2.4105980025058048E-2</v>
      </c>
      <c r="N1950" s="398">
        <v>2.4177797678005528E-2</v>
      </c>
    </row>
    <row r="1951" spans="8:14">
      <c r="H1951" s="8">
        <v>1948</v>
      </c>
      <c r="I1951" s="396">
        <v>2.2979485387952775E-2</v>
      </c>
      <c r="J1951" s="396">
        <v>2.2988299664546116E-2</v>
      </c>
      <c r="K1951" s="52">
        <v>0.88458099441383387</v>
      </c>
      <c r="L1951" s="52">
        <v>0.88453938322230541</v>
      </c>
      <c r="M1951" s="398">
        <v>2.4107138374278525E-2</v>
      </c>
      <c r="N1951" s="398">
        <v>2.4177797678005528E-2</v>
      </c>
    </row>
    <row r="1952" spans="8:14">
      <c r="H1952" s="8">
        <v>1949</v>
      </c>
      <c r="I1952" s="396">
        <v>2.2980064562573392E-2</v>
      </c>
      <c r="J1952" s="396">
        <v>2.2988909976507873E-2</v>
      </c>
      <c r="K1952" s="52">
        <v>0.88452256965542053</v>
      </c>
      <c r="L1952" s="52">
        <v>0.88448079279506098</v>
      </c>
      <c r="M1952" s="398">
        <v>2.4108296723543206E-2</v>
      </c>
      <c r="N1952" s="398">
        <v>2.4177797678005528E-2</v>
      </c>
    </row>
    <row r="1953" spans="8:14">
      <c r="H1953" s="8">
        <v>1950</v>
      </c>
      <c r="I1953" s="396">
        <v>2.2980643737194006E-2</v>
      </c>
      <c r="J1953" s="396">
        <v>2.2989519662508662E-2</v>
      </c>
      <c r="K1953" s="52">
        <v>0.88446414594894285</v>
      </c>
      <c r="L1953" s="52">
        <v>0.88442220624874957</v>
      </c>
      <c r="M1953" s="398">
        <v>2.4109455072771038E-2</v>
      </c>
      <c r="N1953" s="398">
        <v>2.4177797678046058E-2</v>
      </c>
    </row>
    <row r="1954" spans="8:14">
      <c r="H1954" s="8">
        <v>1951</v>
      </c>
      <c r="I1954" s="396">
        <v>2.2981222911814619E-2</v>
      </c>
      <c r="J1954" s="396">
        <v>2.299012872351092E-2</v>
      </c>
      <c r="K1954" s="52">
        <v>0.88440572329470224</v>
      </c>
      <c r="L1954" s="52">
        <v>0.88436362358311449</v>
      </c>
      <c r="M1954" s="398">
        <v>2.411061342200254E-2</v>
      </c>
      <c r="N1954" s="398">
        <v>2.4177797677924478E-2</v>
      </c>
    </row>
    <row r="1955" spans="8:14">
      <c r="H1955" s="8">
        <v>1952</v>
      </c>
      <c r="I1955" s="396">
        <v>2.2981802086435237E-2</v>
      </c>
      <c r="J1955" s="396">
        <v>2.2990737160475359E-2</v>
      </c>
      <c r="K1955" s="52">
        <v>0.8843473016929998</v>
      </c>
      <c r="L1955" s="52">
        <v>0.88430504479789795</v>
      </c>
      <c r="M1955" s="398">
        <v>2.411177177127825E-2</v>
      </c>
      <c r="N1955" s="398">
        <v>2.4177797678086581E-2</v>
      </c>
    </row>
    <row r="1956" spans="8:14">
      <c r="H1956" s="8">
        <v>1953</v>
      </c>
      <c r="I1956" s="396">
        <v>2.298238126105585E-2</v>
      </c>
      <c r="J1956" s="396">
        <v>2.2991344974360416E-2</v>
      </c>
      <c r="K1956" s="52">
        <v>0.88428888114413706</v>
      </c>
      <c r="L1956" s="52">
        <v>0.88424646989284361</v>
      </c>
      <c r="M1956" s="398">
        <v>2.4112930120476581E-2</v>
      </c>
      <c r="N1956" s="398">
        <v>2.4177797678005528E-2</v>
      </c>
    </row>
    <row r="1957" spans="8:14">
      <c r="H1957" s="8">
        <v>1954</v>
      </c>
      <c r="I1957" s="396">
        <v>2.2982960435676464E-2</v>
      </c>
      <c r="J1957" s="396">
        <v>2.2991952166122764E-2</v>
      </c>
      <c r="K1957" s="52">
        <v>0.88423046164841512</v>
      </c>
      <c r="L1957" s="52">
        <v>0.88418789886769422</v>
      </c>
      <c r="M1957" s="398">
        <v>2.4114088469719113E-2</v>
      </c>
      <c r="N1957" s="398">
        <v>2.4177797678005528E-2</v>
      </c>
    </row>
    <row r="1958" spans="8:14">
      <c r="H1958" s="8">
        <v>1955</v>
      </c>
      <c r="I1958" s="396">
        <v>2.2983539610297081E-2</v>
      </c>
      <c r="J1958" s="396">
        <v>2.2992558736717069E-2</v>
      </c>
      <c r="K1958" s="52">
        <v>0.88417204320613518</v>
      </c>
      <c r="L1958" s="52">
        <v>0.88412933172219277</v>
      </c>
      <c r="M1958" s="398">
        <v>2.4115246818965326E-2</v>
      </c>
      <c r="N1958" s="398">
        <v>2.4177797677965004E-2</v>
      </c>
    </row>
    <row r="1959" spans="8:14">
      <c r="H1959" s="8">
        <v>1956</v>
      </c>
      <c r="I1959" s="396">
        <v>2.2984118784917695E-2</v>
      </c>
      <c r="J1959" s="396">
        <v>2.2993164687096071E-2</v>
      </c>
      <c r="K1959" s="52">
        <v>0.88411362581759845</v>
      </c>
      <c r="L1959" s="52">
        <v>0.88407076845608212</v>
      </c>
      <c r="M1959" s="398">
        <v>2.4116405168215213E-2</v>
      </c>
      <c r="N1959" s="398">
        <v>2.4177797678046058E-2</v>
      </c>
    </row>
    <row r="1960" spans="8:14">
      <c r="H1960" s="8">
        <v>1957</v>
      </c>
      <c r="I1960" s="396">
        <v>2.2984697959538308E-2</v>
      </c>
      <c r="J1960" s="396">
        <v>2.2993770018210472E-2</v>
      </c>
      <c r="K1960" s="52">
        <v>0.88405520948310601</v>
      </c>
      <c r="L1960" s="52">
        <v>0.8840122090691056</v>
      </c>
      <c r="M1960" s="398">
        <v>2.4117563517468774E-2</v>
      </c>
      <c r="N1960" s="398">
        <v>2.4177797677965004E-2</v>
      </c>
    </row>
    <row r="1961" spans="8:14">
      <c r="H1961" s="8">
        <v>1958</v>
      </c>
      <c r="I1961" s="396">
        <v>2.2985277134158925E-2</v>
      </c>
      <c r="J1961" s="396">
        <v>2.2994374731009161E-2</v>
      </c>
      <c r="K1961" s="52">
        <v>0.88399679420295918</v>
      </c>
      <c r="L1961" s="52">
        <v>0.88395365356100597</v>
      </c>
      <c r="M1961" s="398">
        <v>2.4118721866644963E-2</v>
      </c>
      <c r="N1961" s="398">
        <v>2.4177797678046058E-2</v>
      </c>
    </row>
    <row r="1962" spans="8:14">
      <c r="H1962" s="8">
        <v>1959</v>
      </c>
      <c r="I1962" s="396">
        <v>2.2985856308779539E-2</v>
      </c>
      <c r="J1962" s="396">
        <v>2.2994978826438972E-2</v>
      </c>
      <c r="K1962" s="52">
        <v>0.88393837997745872</v>
      </c>
      <c r="L1962" s="52">
        <v>0.88389510193152654</v>
      </c>
      <c r="M1962" s="398">
        <v>2.4119880215986926E-2</v>
      </c>
      <c r="N1962" s="398">
        <v>2.4177797678005528E-2</v>
      </c>
    </row>
    <row r="1963" spans="8:14">
      <c r="H1963" s="8">
        <v>1960</v>
      </c>
      <c r="I1963" s="396">
        <v>2.2986435483400153E-2</v>
      </c>
      <c r="J1963" s="396">
        <v>2.2995582305444899E-2</v>
      </c>
      <c r="K1963" s="52">
        <v>0.88387996680690606</v>
      </c>
      <c r="L1963" s="52">
        <v>0.88383655418041018</v>
      </c>
      <c r="M1963" s="398">
        <v>2.412103856512994E-2</v>
      </c>
      <c r="N1963" s="398">
        <v>2.4177797678046058E-2</v>
      </c>
    </row>
    <row r="1964" spans="8:14">
      <c r="H1964" s="8">
        <v>1961</v>
      </c>
      <c r="I1964" s="396">
        <v>2.298701465802077E-2</v>
      </c>
      <c r="J1964" s="396">
        <v>2.2996185168969899E-2</v>
      </c>
      <c r="K1964" s="52">
        <v>0.88382155469160195</v>
      </c>
      <c r="L1964" s="52">
        <v>0.88377801030740033</v>
      </c>
      <c r="M1964" s="398">
        <v>2.4122196914438732E-2</v>
      </c>
      <c r="N1964" s="398">
        <v>2.4177797677965004E-2</v>
      </c>
    </row>
    <row r="1965" spans="8:14">
      <c r="H1965" s="8">
        <v>1962</v>
      </c>
      <c r="I1965" s="396">
        <v>2.2987593832641384E-2</v>
      </c>
      <c r="J1965" s="396">
        <v>2.2996787417955127E-2</v>
      </c>
      <c r="K1965" s="52">
        <v>0.88376314363184749</v>
      </c>
      <c r="L1965" s="52">
        <v>0.88371947031223985</v>
      </c>
      <c r="M1965" s="398">
        <v>2.4123355263670147E-2</v>
      </c>
      <c r="N1965" s="398">
        <v>2.4177797678005528E-2</v>
      </c>
    </row>
    <row r="1966" spans="8:14">
      <c r="H1966" s="8">
        <v>1963</v>
      </c>
      <c r="I1966" s="396">
        <v>2.2988173007261997E-2</v>
      </c>
      <c r="J1966" s="396">
        <v>2.2997389053339777E-2</v>
      </c>
      <c r="K1966" s="52">
        <v>0.88370473362794366</v>
      </c>
      <c r="L1966" s="52">
        <v>0.88366093419467184</v>
      </c>
      <c r="M1966" s="398">
        <v>2.4124513612905244E-2</v>
      </c>
      <c r="N1966" s="398">
        <v>2.4177797678005528E-2</v>
      </c>
    </row>
    <row r="1967" spans="8:14">
      <c r="H1967" s="8">
        <v>1964</v>
      </c>
      <c r="I1967" s="396">
        <v>2.2988752181882614E-2</v>
      </c>
      <c r="J1967" s="396">
        <v>2.2997990076061112E-2</v>
      </c>
      <c r="K1967" s="52">
        <v>0.88364632468019133</v>
      </c>
      <c r="L1967" s="52">
        <v>0.88360240195443951</v>
      </c>
      <c r="M1967" s="398">
        <v>2.4125671962144012E-2</v>
      </c>
      <c r="N1967" s="398">
        <v>2.4177797678046058E-2</v>
      </c>
    </row>
    <row r="1968" spans="8:14">
      <c r="H1968" s="8">
        <v>1965</v>
      </c>
      <c r="I1968" s="396">
        <v>2.2989331356503228E-2</v>
      </c>
      <c r="J1968" s="396">
        <v>2.2998590487054438E-2</v>
      </c>
      <c r="K1968" s="52">
        <v>0.88358791678889148</v>
      </c>
      <c r="L1968" s="52">
        <v>0.88354387359128628</v>
      </c>
      <c r="M1968" s="398">
        <v>2.412683031138646E-2</v>
      </c>
      <c r="N1968" s="398">
        <v>2.4177797677965004E-2</v>
      </c>
    </row>
    <row r="1969" spans="8:14">
      <c r="H1969" s="8">
        <v>1966</v>
      </c>
      <c r="I1969" s="396">
        <v>2.2989910531123842E-2</v>
      </c>
      <c r="J1969" s="396">
        <v>2.2999190287253328E-2</v>
      </c>
      <c r="K1969" s="52">
        <v>0.88352950995434498</v>
      </c>
      <c r="L1969" s="52">
        <v>0.8834853491049548</v>
      </c>
      <c r="M1969" s="398">
        <v>2.4127988660632576E-2</v>
      </c>
      <c r="N1969" s="398">
        <v>2.4177797678086581E-2</v>
      </c>
    </row>
    <row r="1970" spans="8:14">
      <c r="H1970" s="8">
        <v>1967</v>
      </c>
      <c r="I1970" s="396">
        <v>2.2990489705744459E-2</v>
      </c>
      <c r="J1970" s="396">
        <v>2.2999789477589235E-2</v>
      </c>
      <c r="K1970" s="52">
        <v>0.88347110417685271</v>
      </c>
      <c r="L1970" s="52">
        <v>0.88342682849518883</v>
      </c>
      <c r="M1970" s="398">
        <v>2.4129147009882376E-2</v>
      </c>
      <c r="N1970" s="398">
        <v>2.4177797677965004E-2</v>
      </c>
    </row>
    <row r="1971" spans="8:14">
      <c r="H1971" s="8">
        <v>1968</v>
      </c>
      <c r="I1971" s="396">
        <v>2.2991068880365072E-2</v>
      </c>
      <c r="J1971" s="396">
        <v>2.3000388058991919E-2</v>
      </c>
      <c r="K1971" s="52">
        <v>0.88341269945671541</v>
      </c>
      <c r="L1971" s="52">
        <v>0.88336831176173114</v>
      </c>
      <c r="M1971" s="398">
        <v>2.4130305359135847E-2</v>
      </c>
      <c r="N1971" s="398">
        <v>2.4177797678086581E-2</v>
      </c>
    </row>
    <row r="1972" spans="8:14">
      <c r="H1972" s="8">
        <v>1969</v>
      </c>
      <c r="I1972" s="396">
        <v>2.2991648054985686E-2</v>
      </c>
      <c r="J1972" s="396">
        <v>2.3000986032389075E-2</v>
      </c>
      <c r="K1972" s="52">
        <v>0.88335429579423386</v>
      </c>
      <c r="L1972" s="52">
        <v>0.88330979890432537</v>
      </c>
      <c r="M1972" s="398">
        <v>2.4131463708392996E-2</v>
      </c>
      <c r="N1972" s="398">
        <v>2.4177797678005528E-2</v>
      </c>
    </row>
    <row r="1973" spans="8:14">
      <c r="H1973" s="8">
        <v>1970</v>
      </c>
      <c r="I1973" s="396">
        <v>2.2992227229606303E-2</v>
      </c>
      <c r="J1973" s="396">
        <v>2.3001583398706664E-2</v>
      </c>
      <c r="K1973" s="52">
        <v>0.88329589318970891</v>
      </c>
      <c r="L1973" s="52">
        <v>0.88325128992271451</v>
      </c>
      <c r="M1973" s="398">
        <v>2.4132622057613299E-2</v>
      </c>
      <c r="N1973" s="398">
        <v>2.4177797678046058E-2</v>
      </c>
    </row>
    <row r="1974" spans="8:14">
      <c r="H1974" s="8">
        <v>1971</v>
      </c>
      <c r="I1974" s="396">
        <v>2.2992806404226917E-2</v>
      </c>
      <c r="J1974" s="396">
        <v>2.3002180158868662E-2</v>
      </c>
      <c r="K1974" s="52">
        <v>0.88323749164344134</v>
      </c>
      <c r="L1974" s="52">
        <v>0.88319278481664198</v>
      </c>
      <c r="M1974" s="398">
        <v>2.4133780406796753E-2</v>
      </c>
      <c r="N1974" s="398">
        <v>2.4177797678005528E-2</v>
      </c>
    </row>
    <row r="1975" spans="8:14">
      <c r="H1975" s="8">
        <v>1972</v>
      </c>
      <c r="I1975" s="396">
        <v>2.2993385578847531E-2</v>
      </c>
      <c r="J1975" s="396">
        <v>2.3002776313797213E-2</v>
      </c>
      <c r="K1975" s="52">
        <v>0.88317909115573168</v>
      </c>
      <c r="L1975" s="52">
        <v>0.88313428358585111</v>
      </c>
      <c r="M1975" s="398">
        <v>2.4134938756064928E-2</v>
      </c>
      <c r="N1975" s="398">
        <v>2.4177797677965004E-2</v>
      </c>
    </row>
    <row r="1976" spans="8:14">
      <c r="H1976" s="8">
        <v>1973</v>
      </c>
      <c r="I1976" s="396">
        <v>2.2993964753468148E-2</v>
      </c>
      <c r="J1976" s="396">
        <v>2.300337186441263E-2</v>
      </c>
      <c r="K1976" s="52">
        <v>0.88312069172688068</v>
      </c>
      <c r="L1976" s="52">
        <v>0.88307578623008498</v>
      </c>
      <c r="M1976" s="398">
        <v>2.4136097105336783E-2</v>
      </c>
      <c r="N1976" s="398">
        <v>2.4177797678005528E-2</v>
      </c>
    </row>
    <row r="1977" spans="8:14">
      <c r="H1977" s="8">
        <v>1974</v>
      </c>
      <c r="I1977" s="396">
        <v>2.2994543928088761E-2</v>
      </c>
      <c r="J1977" s="396">
        <v>2.300396681163331E-2</v>
      </c>
      <c r="K1977" s="52">
        <v>0.883062293357189</v>
      </c>
      <c r="L1977" s="52">
        <v>0.88301729274908702</v>
      </c>
      <c r="M1977" s="398">
        <v>2.4137255454571783E-2</v>
      </c>
      <c r="N1977" s="398">
        <v>2.4177797678046058E-2</v>
      </c>
    </row>
    <row r="1978" spans="8:14">
      <c r="H1978" s="8">
        <v>1975</v>
      </c>
      <c r="I1978" s="396">
        <v>2.2995123102709375E-2</v>
      </c>
      <c r="J1978" s="396">
        <v>2.300456115637577E-2</v>
      </c>
      <c r="K1978" s="52">
        <v>0.88300389604695717</v>
      </c>
      <c r="L1978" s="52">
        <v>0.88295880314260067</v>
      </c>
      <c r="M1978" s="398">
        <v>2.4138413803810467E-2</v>
      </c>
      <c r="N1978" s="398">
        <v>2.4177797678005528E-2</v>
      </c>
    </row>
    <row r="1979" spans="8:14">
      <c r="H1979" s="8">
        <v>1976</v>
      </c>
      <c r="I1979" s="396">
        <v>2.2995702277329992E-2</v>
      </c>
      <c r="J1979" s="396">
        <v>2.300515489955475E-2</v>
      </c>
      <c r="K1979" s="52">
        <v>0.88294549979648584</v>
      </c>
      <c r="L1979" s="52">
        <v>0.88290031741036912</v>
      </c>
      <c r="M1979" s="398">
        <v>2.4139572153052822E-2</v>
      </c>
      <c r="N1979" s="398">
        <v>2.4177797678046058E-2</v>
      </c>
    </row>
    <row r="1980" spans="8:14">
      <c r="H1980" s="8">
        <v>1977</v>
      </c>
      <c r="I1980" s="396">
        <v>2.2996281451950606E-2</v>
      </c>
      <c r="J1980" s="396">
        <v>2.3005748042083048E-2</v>
      </c>
      <c r="K1980" s="52">
        <v>0.88288710460607567</v>
      </c>
      <c r="L1980" s="52">
        <v>0.88284183555213591</v>
      </c>
      <c r="M1980" s="398">
        <v>2.4140730502258331E-2</v>
      </c>
      <c r="N1980" s="398">
        <v>2.4177797678005528E-2</v>
      </c>
    </row>
    <row r="1981" spans="8:14">
      <c r="H1981" s="8">
        <v>1978</v>
      </c>
      <c r="I1981" s="396">
        <v>2.2996860626571219E-2</v>
      </c>
      <c r="J1981" s="396">
        <v>2.3006340584871682E-2</v>
      </c>
      <c r="K1981" s="52">
        <v>0.88282871047602696</v>
      </c>
      <c r="L1981" s="52">
        <v>0.88278335756764437</v>
      </c>
      <c r="M1981" s="398">
        <v>2.4141888851548565E-2</v>
      </c>
      <c r="N1981" s="398">
        <v>2.4177797678005528E-2</v>
      </c>
    </row>
    <row r="1982" spans="8:14">
      <c r="H1982" s="8">
        <v>1979</v>
      </c>
      <c r="I1982" s="396">
        <v>2.2997439801191837E-2</v>
      </c>
      <c r="J1982" s="396">
        <v>2.3006932528829828E-2</v>
      </c>
      <c r="K1982" s="52">
        <v>0.88277031740664025</v>
      </c>
      <c r="L1982" s="52">
        <v>0.8827248834566378</v>
      </c>
      <c r="M1982" s="398">
        <v>2.4143047200801949E-2</v>
      </c>
      <c r="N1982" s="398">
        <v>2.4177797678046058E-2</v>
      </c>
    </row>
    <row r="1983" spans="8:14">
      <c r="H1983" s="8">
        <v>1980</v>
      </c>
      <c r="I1983" s="396">
        <v>2.299801897581245E-2</v>
      </c>
      <c r="J1983" s="396">
        <v>2.3007523874864759E-2</v>
      </c>
      <c r="K1983" s="52">
        <v>0.88271192539821608</v>
      </c>
      <c r="L1983" s="52">
        <v>0.88266641321885986</v>
      </c>
      <c r="M1983" s="398">
        <v>2.4144205550018484E-2</v>
      </c>
      <c r="N1983" s="398">
        <v>2.4177797678005528E-2</v>
      </c>
    </row>
    <row r="1984" spans="8:14">
      <c r="H1984" s="8">
        <v>1981</v>
      </c>
      <c r="I1984" s="396">
        <v>2.2998598150433064E-2</v>
      </c>
      <c r="J1984" s="396">
        <v>2.3008114623882012E-2</v>
      </c>
      <c r="K1984" s="52">
        <v>0.88265353445105488</v>
      </c>
      <c r="L1984" s="52">
        <v>0.88260794685405375</v>
      </c>
      <c r="M1984" s="398">
        <v>2.4145363899238697E-2</v>
      </c>
      <c r="N1984" s="398">
        <v>2.4177797678046058E-2</v>
      </c>
    </row>
    <row r="1985" spans="8:14">
      <c r="H1985" s="8">
        <v>1982</v>
      </c>
      <c r="I1985" s="396">
        <v>2.2999177325053681E-2</v>
      </c>
      <c r="J1985" s="396">
        <v>2.3008704776785221E-2</v>
      </c>
      <c r="K1985" s="52">
        <v>0.88259514456545707</v>
      </c>
      <c r="L1985" s="52">
        <v>0.88254948436196301</v>
      </c>
      <c r="M1985" s="398">
        <v>2.4146522248462584E-2</v>
      </c>
      <c r="N1985" s="398">
        <v>2.4177797678046058E-2</v>
      </c>
    </row>
    <row r="1986" spans="8:14">
      <c r="H1986" s="8">
        <v>1983</v>
      </c>
      <c r="I1986" s="396">
        <v>2.2999756499674295E-2</v>
      </c>
      <c r="J1986" s="396">
        <v>2.3009294334476176E-2</v>
      </c>
      <c r="K1986" s="52">
        <v>0.88253675574172286</v>
      </c>
      <c r="L1986" s="52">
        <v>0.8824910257423314</v>
      </c>
      <c r="M1986" s="398">
        <v>2.4147680597771198E-2</v>
      </c>
      <c r="N1986" s="398">
        <v>2.4177797677924478E-2</v>
      </c>
    </row>
    <row r="1987" spans="8:14">
      <c r="H1987" s="8">
        <v>1984</v>
      </c>
      <c r="I1987" s="396">
        <v>2.3000335674294908E-2</v>
      </c>
      <c r="J1987" s="396">
        <v>2.3009883297855017E-2</v>
      </c>
      <c r="K1987" s="52">
        <v>0.88247836798015278</v>
      </c>
      <c r="L1987" s="52">
        <v>0.8824325709949018</v>
      </c>
      <c r="M1987" s="398">
        <v>2.4148838946961911E-2</v>
      </c>
      <c r="N1987" s="398">
        <v>2.4177797678086581E-2</v>
      </c>
    </row>
    <row r="1988" spans="8:14">
      <c r="H1988" s="8">
        <v>1985</v>
      </c>
      <c r="I1988" s="396">
        <v>2.3000914848915525E-2</v>
      </c>
      <c r="J1988" s="396">
        <v>2.3010471667819807E-2</v>
      </c>
      <c r="K1988" s="52">
        <v>0.88241998128104693</v>
      </c>
      <c r="L1988" s="52">
        <v>0.8823741201194184</v>
      </c>
      <c r="M1988" s="398">
        <v>2.4149997296237354E-2</v>
      </c>
      <c r="N1988" s="398">
        <v>2.4177797677965004E-2</v>
      </c>
    </row>
    <row r="1989" spans="8:14">
      <c r="H1989" s="8">
        <v>1986</v>
      </c>
      <c r="I1989" s="396">
        <v>2.3001494023536139E-2</v>
      </c>
      <c r="J1989" s="396">
        <v>2.3011059445267028E-2</v>
      </c>
      <c r="K1989" s="52">
        <v>0.88236159564470584</v>
      </c>
      <c r="L1989" s="52">
        <v>0.88231567311562431</v>
      </c>
      <c r="M1989" s="398">
        <v>2.4151155645435421E-2</v>
      </c>
      <c r="N1989" s="398">
        <v>2.4177797678005528E-2</v>
      </c>
    </row>
    <row r="1990" spans="8:14">
      <c r="H1990" s="8">
        <v>1987</v>
      </c>
      <c r="I1990" s="396">
        <v>2.3002073198156753E-2</v>
      </c>
      <c r="J1990" s="396">
        <v>2.3011646631091263E-2</v>
      </c>
      <c r="K1990" s="52">
        <v>0.88230321107142962</v>
      </c>
      <c r="L1990" s="52">
        <v>0.88225722998326317</v>
      </c>
      <c r="M1990" s="398">
        <v>2.4152313994677682E-2</v>
      </c>
      <c r="N1990" s="398">
        <v>2.4177797678005528E-2</v>
      </c>
    </row>
    <row r="1991" spans="8:14">
      <c r="H1991" s="8">
        <v>1988</v>
      </c>
      <c r="I1991" s="396">
        <v>2.300265237277737E-2</v>
      </c>
      <c r="J1991" s="396">
        <v>2.3012233226185272E-2</v>
      </c>
      <c r="K1991" s="52">
        <v>0.88224482756151856</v>
      </c>
      <c r="L1991" s="52">
        <v>0.88219879072207863</v>
      </c>
      <c r="M1991" s="398">
        <v>2.4153472343923628E-2</v>
      </c>
      <c r="N1991" s="398">
        <v>2.4177797677965004E-2</v>
      </c>
    </row>
    <row r="1992" spans="8:14">
      <c r="H1992" s="8">
        <v>1989</v>
      </c>
      <c r="I1992" s="396">
        <v>2.3003231547397984E-2</v>
      </c>
      <c r="J1992" s="396">
        <v>2.301281923144009E-2</v>
      </c>
      <c r="K1992" s="52">
        <v>0.88218644511527267</v>
      </c>
      <c r="L1992" s="52">
        <v>0.88214035533181412</v>
      </c>
      <c r="M1992" s="398">
        <v>2.4154630693213774E-2</v>
      </c>
      <c r="N1992" s="398">
        <v>2.4177797678005528E-2</v>
      </c>
    </row>
    <row r="1993" spans="8:14">
      <c r="H1993" s="8">
        <v>1990</v>
      </c>
      <c r="I1993" s="396">
        <v>2.3003810722018597E-2</v>
      </c>
      <c r="J1993" s="396">
        <v>2.3013404647744928E-2</v>
      </c>
      <c r="K1993" s="52">
        <v>0.88212806373299235</v>
      </c>
      <c r="L1993" s="52">
        <v>0.88208192381221318</v>
      </c>
      <c r="M1993" s="398">
        <v>2.4155789042386019E-2</v>
      </c>
      <c r="N1993" s="398">
        <v>2.4177797678086581E-2</v>
      </c>
    </row>
    <row r="1994" spans="8:14">
      <c r="H1994" s="8">
        <v>1991</v>
      </c>
      <c r="I1994" s="396">
        <v>2.3004389896639214E-2</v>
      </c>
      <c r="J1994" s="396">
        <v>2.301398947598713E-2</v>
      </c>
      <c r="K1994" s="52">
        <v>0.88206968341497749</v>
      </c>
      <c r="L1994" s="52">
        <v>0.88202349616301978</v>
      </c>
      <c r="M1994" s="398">
        <v>2.4156947391683514E-2</v>
      </c>
      <c r="N1994" s="398">
        <v>2.4177797677965004E-2</v>
      </c>
    </row>
    <row r="1995" spans="8:14">
      <c r="H1995" s="8">
        <v>1992</v>
      </c>
      <c r="I1995" s="396">
        <v>2.3004969071259828E-2</v>
      </c>
      <c r="J1995" s="396">
        <v>2.3014573717052424E-2</v>
      </c>
      <c r="K1995" s="52">
        <v>0.88201130416152851</v>
      </c>
      <c r="L1995" s="52">
        <v>0.88196507238397714</v>
      </c>
      <c r="M1995" s="398">
        <v>2.4158105740863113E-2</v>
      </c>
      <c r="N1995" s="398">
        <v>2.4177797678046058E-2</v>
      </c>
    </row>
    <row r="1996" spans="8:14">
      <c r="H1996" s="8">
        <v>1993</v>
      </c>
      <c r="I1996" s="396">
        <v>2.3005548245880442E-2</v>
      </c>
      <c r="J1996" s="396">
        <v>2.3015157371824593E-2</v>
      </c>
      <c r="K1996" s="52">
        <v>0.88195292597294517</v>
      </c>
      <c r="L1996" s="52">
        <v>0.88190665247482924</v>
      </c>
      <c r="M1996" s="398">
        <v>2.4159264090167963E-2</v>
      </c>
      <c r="N1996" s="398">
        <v>2.4177797678005528E-2</v>
      </c>
    </row>
    <row r="1997" spans="8:14">
      <c r="H1997" s="8">
        <v>1994</v>
      </c>
      <c r="I1997" s="396">
        <v>2.3006127420501059E-2</v>
      </c>
      <c r="J1997" s="396">
        <v>2.3015740441185779E-2</v>
      </c>
      <c r="K1997" s="52">
        <v>0.88189454884952756</v>
      </c>
      <c r="L1997" s="52">
        <v>0.88184823643531951</v>
      </c>
      <c r="M1997" s="398">
        <v>2.4160422439435964E-2</v>
      </c>
      <c r="N1997" s="398">
        <v>2.4177797678046058E-2</v>
      </c>
    </row>
    <row r="1998" spans="8:14">
      <c r="H1998" s="8">
        <v>1995</v>
      </c>
      <c r="I1998" s="396">
        <v>2.3006706595121672E-2</v>
      </c>
      <c r="J1998" s="396">
        <v>2.3016322926016256E-2</v>
      </c>
      <c r="K1998" s="52">
        <v>0.88183617279157589</v>
      </c>
      <c r="L1998" s="52">
        <v>0.88178982426519181</v>
      </c>
      <c r="M1998" s="398">
        <v>2.4161580788626586E-2</v>
      </c>
      <c r="N1998" s="398">
        <v>2.4177797677965004E-2</v>
      </c>
    </row>
    <row r="1999" spans="8:14">
      <c r="H1999" s="8">
        <v>1996</v>
      </c>
      <c r="I1999" s="396">
        <v>2.3007285769742286E-2</v>
      </c>
      <c r="J1999" s="396">
        <v>2.301690482719463E-2</v>
      </c>
      <c r="K1999" s="52">
        <v>0.88177779779938992</v>
      </c>
      <c r="L1999" s="52">
        <v>0.88173141596418958</v>
      </c>
      <c r="M1999" s="398">
        <v>2.4162739137901939E-2</v>
      </c>
      <c r="N1999" s="398">
        <v>2.4177797678046058E-2</v>
      </c>
    </row>
    <row r="2000" spans="8:14">
      <c r="H2000" s="8">
        <v>1997</v>
      </c>
      <c r="I2000" s="396">
        <v>2.3007864944362903E-2</v>
      </c>
      <c r="J2000" s="396">
        <v>2.3017486145597621E-2</v>
      </c>
      <c r="K2000" s="52">
        <v>0.88171942387326974</v>
      </c>
      <c r="L2000" s="52">
        <v>0.88167301153205691</v>
      </c>
      <c r="M2000" s="398">
        <v>2.4163897487099916E-2</v>
      </c>
      <c r="N2000" s="398">
        <v>2.4177797677965004E-2</v>
      </c>
    </row>
    <row r="2001" spans="8:14">
      <c r="H2001" s="8">
        <v>1998</v>
      </c>
      <c r="I2001" s="396">
        <v>2.3008444118983517E-2</v>
      </c>
      <c r="J2001" s="396">
        <v>2.3018066882100351E-2</v>
      </c>
      <c r="K2001" s="52">
        <v>0.88166105101351522</v>
      </c>
      <c r="L2001" s="52">
        <v>0.8816146109685371</v>
      </c>
      <c r="M2001" s="398">
        <v>2.4165055836342094E-2</v>
      </c>
      <c r="N2001" s="398">
        <v>2.4177797678046058E-2</v>
      </c>
    </row>
    <row r="2002" spans="8:14">
      <c r="H2002" s="8">
        <v>1999</v>
      </c>
      <c r="I2002" s="396">
        <v>2.3009023293604131E-2</v>
      </c>
      <c r="J2002" s="396">
        <v>2.3018647037576046E-2</v>
      </c>
      <c r="K2002" s="52">
        <v>0.88160267922042623</v>
      </c>
      <c r="L2002" s="52">
        <v>0.88155621427337427</v>
      </c>
      <c r="M2002" s="398">
        <v>2.416621418558795E-2</v>
      </c>
      <c r="N2002" s="398">
        <v>2.4177797678005528E-2</v>
      </c>
    </row>
    <row r="2003" spans="8:14">
      <c r="H2003" s="8">
        <v>2000</v>
      </c>
      <c r="I2003" s="396">
        <v>2.3009602468224748E-2</v>
      </c>
      <c r="J2003" s="396">
        <v>2.3019226612896255E-2</v>
      </c>
      <c r="K2003" s="52">
        <v>0.88154430849430265</v>
      </c>
      <c r="L2003" s="52">
        <v>0.88149782144631206</v>
      </c>
      <c r="M2003" s="398">
        <v>2.4167372534837483E-2</v>
      </c>
      <c r="N2003" s="398">
        <v>2.4177797678005528E-2</v>
      </c>
    </row>
    <row r="2004" spans="8:14">
      <c r="H2004" s="8">
        <v>2001</v>
      </c>
      <c r="I2004" s="396">
        <v>2.3010181642845361E-2</v>
      </c>
      <c r="J2004" s="396">
        <v>2.3019805608930809E-2</v>
      </c>
      <c r="K2004" s="52">
        <v>0.88148593883544435</v>
      </c>
      <c r="L2004" s="52">
        <v>0.88143943248709411</v>
      </c>
      <c r="M2004" s="398">
        <v>2.4168530884050164E-2</v>
      </c>
      <c r="N2004" s="398">
        <v>2.4177797678046058E-2</v>
      </c>
    </row>
    <row r="2005" spans="8:14">
      <c r="H2005" s="8">
        <v>2002</v>
      </c>
      <c r="I2005" s="396">
        <v>2.3010760817465975E-2</v>
      </c>
      <c r="J2005" s="396">
        <v>2.3020384026547713E-2</v>
      </c>
      <c r="K2005" s="52">
        <v>0.88142757024415108</v>
      </c>
      <c r="L2005" s="52">
        <v>0.88138104739546452</v>
      </c>
      <c r="M2005" s="398">
        <v>2.4169689233307048E-2</v>
      </c>
      <c r="N2005" s="398">
        <v>2.4177797677965004E-2</v>
      </c>
    </row>
    <row r="2006" spans="8:14">
      <c r="H2006" s="8">
        <v>2003</v>
      </c>
      <c r="I2006" s="396">
        <v>2.3011339992086592E-2</v>
      </c>
      <c r="J2006" s="396">
        <v>2.3020961866613343E-2</v>
      </c>
      <c r="K2006" s="52">
        <v>0.88136920272072261</v>
      </c>
      <c r="L2006" s="52">
        <v>0.88132266617116684</v>
      </c>
      <c r="M2006" s="398">
        <v>2.4170847582567604E-2</v>
      </c>
      <c r="N2006" s="398">
        <v>2.4177797678005528E-2</v>
      </c>
    </row>
    <row r="2007" spans="8:14">
      <c r="H2007" s="8">
        <v>2004</v>
      </c>
      <c r="I2007" s="396">
        <v>2.3011919166707206E-2</v>
      </c>
      <c r="J2007" s="396">
        <v>2.3021539129992323E-2</v>
      </c>
      <c r="K2007" s="52">
        <v>0.8813108362654587</v>
      </c>
      <c r="L2007" s="52">
        <v>0.88126428881394481</v>
      </c>
      <c r="M2007" s="398">
        <v>2.4172005931791314E-2</v>
      </c>
      <c r="N2007" s="398">
        <v>2.4177797678086581E-2</v>
      </c>
    </row>
    <row r="2008" spans="8:14">
      <c r="H2008" s="8">
        <v>2005</v>
      </c>
      <c r="I2008" s="396">
        <v>2.3012498341327819E-2</v>
      </c>
      <c r="J2008" s="396">
        <v>2.3022115817547401E-2</v>
      </c>
      <c r="K2008" s="52">
        <v>0.88125247087865899</v>
      </c>
      <c r="L2008" s="52">
        <v>0.88120591532354287</v>
      </c>
      <c r="M2008" s="398">
        <v>2.4173164281059225E-2</v>
      </c>
      <c r="N2008" s="398">
        <v>2.4177797677924478E-2</v>
      </c>
    </row>
    <row r="2009" spans="8:14">
      <c r="H2009" s="8">
        <v>2006</v>
      </c>
      <c r="I2009" s="396">
        <v>2.3013077515948437E-2</v>
      </c>
      <c r="J2009" s="396">
        <v>2.3022691930139887E-2</v>
      </c>
      <c r="K2009" s="52">
        <v>0.88119410656062325</v>
      </c>
      <c r="L2009" s="52">
        <v>0.8811475456997041</v>
      </c>
      <c r="M2009" s="398">
        <v>2.417432263029029E-2</v>
      </c>
      <c r="N2009" s="398">
        <v>2.4177797678086581E-2</v>
      </c>
    </row>
    <row r="2010" spans="8:14">
      <c r="H2010" s="8">
        <v>2007</v>
      </c>
      <c r="I2010" s="396">
        <v>2.301365669056905E-2</v>
      </c>
      <c r="J2010" s="396">
        <v>2.3023267468629083E-2</v>
      </c>
      <c r="K2010" s="52">
        <v>0.88113574331165112</v>
      </c>
      <c r="L2010" s="52">
        <v>0.88108917994217306</v>
      </c>
      <c r="M2010" s="398">
        <v>2.4175480979525026E-2</v>
      </c>
      <c r="N2010" s="398">
        <v>2.4177797677965004E-2</v>
      </c>
    </row>
    <row r="2011" spans="8:14">
      <c r="H2011" s="8">
        <v>2008</v>
      </c>
      <c r="I2011" s="396">
        <v>2.3014235865189664E-2</v>
      </c>
      <c r="J2011" s="396">
        <v>2.302384243387284E-2</v>
      </c>
      <c r="K2011" s="52">
        <v>0.88107738113204226</v>
      </c>
      <c r="L2011" s="52">
        <v>0.88103081805069305</v>
      </c>
      <c r="M2011" s="398">
        <v>2.4176639328722913E-2</v>
      </c>
      <c r="N2011" s="398">
        <v>2.4177797678086581E-2</v>
      </c>
    </row>
    <row r="2012" spans="8:14">
      <c r="H2012" s="8">
        <v>2009</v>
      </c>
      <c r="I2012" s="396">
        <v>2.3014815039810281E-2</v>
      </c>
      <c r="J2012" s="396">
        <v>2.3024416826727064E-2</v>
      </c>
      <c r="K2012" s="52">
        <v>0.88101902002209609</v>
      </c>
      <c r="L2012" s="52">
        <v>0.88097246002500851</v>
      </c>
      <c r="M2012" s="398">
        <v>2.4177797678046058E-2</v>
      </c>
      <c r="N2012" s="398">
        <v>2.4177797678005528E-2</v>
      </c>
    </row>
    <row r="2013" spans="8:14">
      <c r="H2013" s="8">
        <v>2010</v>
      </c>
      <c r="I2013" s="396">
        <v>2.3015394214430895E-2</v>
      </c>
      <c r="J2013" s="396">
        <v>2.3024990648046077E-2</v>
      </c>
      <c r="K2013" s="52">
        <v>0.88096065998211237</v>
      </c>
      <c r="L2013" s="52">
        <v>0.88091410586486329</v>
      </c>
      <c r="M2013" s="398">
        <v>2.417895602721077E-2</v>
      </c>
      <c r="N2013" s="398">
        <v>2.4177797677965004E-2</v>
      </c>
    </row>
    <row r="2014" spans="8:14">
      <c r="H2014" s="8">
        <v>2011</v>
      </c>
      <c r="I2014" s="396">
        <v>2.3015973389051508E-2</v>
      </c>
      <c r="J2014" s="396">
        <v>2.3025563898682586E-2</v>
      </c>
      <c r="K2014" s="52">
        <v>0.88090230101239053</v>
      </c>
      <c r="L2014" s="52">
        <v>0.88085575557000095</v>
      </c>
      <c r="M2014" s="398">
        <v>2.4180114376460213E-2</v>
      </c>
      <c r="N2014" s="398">
        <v>2.4177797678046058E-2</v>
      </c>
    </row>
    <row r="2015" spans="8:14">
      <c r="H2015" s="8">
        <v>2012</v>
      </c>
      <c r="I2015" s="396">
        <v>2.3016552563672125E-2</v>
      </c>
      <c r="J2015" s="396">
        <v>2.3026136579487412E-2</v>
      </c>
      <c r="K2015" s="52">
        <v>0.88084394311323</v>
      </c>
      <c r="L2015" s="52">
        <v>0.88079740914016591</v>
      </c>
      <c r="M2015" s="398">
        <v>2.418127272575386E-2</v>
      </c>
      <c r="N2015" s="398">
        <v>2.4177797678005528E-2</v>
      </c>
    </row>
    <row r="2016" spans="8:14">
      <c r="H2016" s="8">
        <v>2013</v>
      </c>
      <c r="I2016" s="396">
        <v>2.3017131738292739E-2</v>
      </c>
      <c r="J2016" s="396">
        <v>2.3026708691309825E-2</v>
      </c>
      <c r="K2016" s="52">
        <v>0.88078558628493042</v>
      </c>
      <c r="L2016" s="52">
        <v>0.88073906657510193</v>
      </c>
      <c r="M2016" s="398">
        <v>2.4182431074970125E-2</v>
      </c>
      <c r="N2016" s="398">
        <v>2.4177797678005528E-2</v>
      </c>
    </row>
    <row r="2017" spans="8:14">
      <c r="H2017" s="8">
        <v>2014</v>
      </c>
      <c r="I2017" s="396">
        <v>2.3017710912913353E-2</v>
      </c>
      <c r="J2017" s="396">
        <v>2.3027280234997383E-2</v>
      </c>
      <c r="K2017" s="52">
        <v>0.88072723052779112</v>
      </c>
      <c r="L2017" s="52">
        <v>0.88068072787455298</v>
      </c>
      <c r="M2017" s="398">
        <v>2.4183589424190067E-2</v>
      </c>
      <c r="N2017" s="398">
        <v>2.4177797678046058E-2</v>
      </c>
    </row>
    <row r="2018" spans="8:14">
      <c r="H2018" s="8">
        <v>2015</v>
      </c>
      <c r="I2018" s="396">
        <v>2.301829008753397E-2</v>
      </c>
      <c r="J2018" s="396">
        <v>2.3027851211395868E-2</v>
      </c>
      <c r="K2018" s="52">
        <v>0.88066887584211151</v>
      </c>
      <c r="L2018" s="52">
        <v>0.8806223930382634</v>
      </c>
      <c r="M2018" s="398">
        <v>2.4184747773454217E-2</v>
      </c>
      <c r="N2018" s="398">
        <v>2.4177797677965004E-2</v>
      </c>
    </row>
    <row r="2019" spans="8:14">
      <c r="H2019" s="8">
        <v>2016</v>
      </c>
      <c r="I2019" s="396">
        <v>2.3018869262154584E-2</v>
      </c>
      <c r="J2019" s="396">
        <v>2.3028421621349594E-2</v>
      </c>
      <c r="K2019" s="52">
        <v>0.88061052222819092</v>
      </c>
      <c r="L2019" s="52">
        <v>0.88056406206597659</v>
      </c>
      <c r="M2019" s="398">
        <v>2.4185906122722041E-2</v>
      </c>
      <c r="N2019" s="398">
        <v>2.4177797678127107E-2</v>
      </c>
    </row>
    <row r="2020" spans="8:14">
      <c r="H2020" s="8">
        <v>2017</v>
      </c>
      <c r="I2020" s="396">
        <v>2.3019448436775197E-2</v>
      </c>
      <c r="J2020" s="396">
        <v>2.3028991465700921E-2</v>
      </c>
      <c r="K2020" s="52">
        <v>0.88055216968632888</v>
      </c>
      <c r="L2020" s="52">
        <v>0.88050573495743734</v>
      </c>
      <c r="M2020" s="398">
        <v>2.4187064471912489E-2</v>
      </c>
      <c r="N2020" s="398">
        <v>2.4177797677965004E-2</v>
      </c>
    </row>
    <row r="2021" spans="8:14">
      <c r="H2021" s="8">
        <v>2018</v>
      </c>
      <c r="I2021" s="396">
        <v>2.3020027611395814E-2</v>
      </c>
      <c r="J2021" s="396">
        <v>2.302956074529075E-2</v>
      </c>
      <c r="K2021" s="52">
        <v>0.8804938182168246</v>
      </c>
      <c r="L2021" s="52">
        <v>0.88044741171238938</v>
      </c>
      <c r="M2021" s="398">
        <v>2.4188222821147135E-2</v>
      </c>
      <c r="N2021" s="398">
        <v>2.4177797677965004E-2</v>
      </c>
    </row>
    <row r="2022" spans="8:14">
      <c r="H2022" s="8">
        <v>2019</v>
      </c>
      <c r="I2022" s="396">
        <v>2.3020606786016428E-2</v>
      </c>
      <c r="J2022" s="396">
        <v>2.3030129460958271E-2</v>
      </c>
      <c r="K2022" s="52">
        <v>0.88043546781997728</v>
      </c>
      <c r="L2022" s="52">
        <v>0.88038909233057672</v>
      </c>
      <c r="M2022" s="398">
        <v>2.4189381170425985E-2</v>
      </c>
      <c r="N2022" s="398">
        <v>2.4177797678005528E-2</v>
      </c>
    </row>
    <row r="2023" spans="8:14">
      <c r="H2023" s="8">
        <v>2020</v>
      </c>
      <c r="I2023" s="396">
        <v>2.3021185960637042E-2</v>
      </c>
      <c r="J2023" s="396">
        <v>2.3030697613540974E-2</v>
      </c>
      <c r="K2023" s="52">
        <v>0.88037711849608635</v>
      </c>
      <c r="L2023" s="52">
        <v>0.88033077681174354</v>
      </c>
      <c r="M2023" s="398">
        <v>2.4190539519627463E-2</v>
      </c>
      <c r="N2023" s="398">
        <v>2.4177797678005528E-2</v>
      </c>
    </row>
    <row r="2024" spans="8:14">
      <c r="H2024" s="8">
        <v>2021</v>
      </c>
      <c r="I2024" s="396">
        <v>2.3021765135257659E-2</v>
      </c>
      <c r="J2024" s="396">
        <v>2.3031265203874687E-2</v>
      </c>
      <c r="K2024" s="52">
        <v>0.88031877024545091</v>
      </c>
      <c r="L2024" s="52">
        <v>0.88027246515563407</v>
      </c>
      <c r="M2024" s="398">
        <v>2.4191697868913665E-2</v>
      </c>
      <c r="N2024" s="398">
        <v>2.4177797677965004E-2</v>
      </c>
    </row>
    <row r="2025" spans="8:14">
      <c r="H2025" s="8">
        <v>2022</v>
      </c>
      <c r="I2025" s="396">
        <v>2.3022344309878272E-2</v>
      </c>
      <c r="J2025" s="396">
        <v>2.3031832232793668E-2</v>
      </c>
      <c r="K2025" s="52">
        <v>0.88026042306837027</v>
      </c>
      <c r="L2025" s="52">
        <v>0.88021415736199216</v>
      </c>
      <c r="M2025" s="398">
        <v>2.4192856218122494E-2</v>
      </c>
      <c r="N2025" s="398">
        <v>2.4177797678046058E-2</v>
      </c>
    </row>
    <row r="2026" spans="8:14">
      <c r="H2026" s="8">
        <v>2023</v>
      </c>
      <c r="I2026" s="396">
        <v>2.3022923484498886E-2</v>
      </c>
      <c r="J2026" s="396">
        <v>2.3032398701130385E-2</v>
      </c>
      <c r="K2026" s="52">
        <v>0.88020207696514352</v>
      </c>
      <c r="L2026" s="52">
        <v>0.88015585343056235</v>
      </c>
      <c r="M2026" s="398">
        <v>2.4194014567375521E-2</v>
      </c>
      <c r="N2026" s="398">
        <v>2.4177797677965004E-2</v>
      </c>
    </row>
    <row r="2027" spans="8:14">
      <c r="H2027" s="8">
        <v>2024</v>
      </c>
      <c r="I2027" s="396">
        <v>2.3023502659119503E-2</v>
      </c>
      <c r="J2027" s="396">
        <v>2.3032964609715829E-2</v>
      </c>
      <c r="K2027" s="52">
        <v>0.88014373193606976</v>
      </c>
      <c r="L2027" s="52">
        <v>0.88009755336108841</v>
      </c>
      <c r="M2027" s="398">
        <v>2.4195172916632226E-2</v>
      </c>
      <c r="N2027" s="398">
        <v>2.4177797678086581E-2</v>
      </c>
    </row>
    <row r="2028" spans="8:14">
      <c r="H2028" s="8">
        <v>2025</v>
      </c>
      <c r="I2028" s="396">
        <v>2.3024081833740117E-2</v>
      </c>
      <c r="J2028" s="396">
        <v>2.3033529959379163E-2</v>
      </c>
      <c r="K2028" s="52">
        <v>0.8800853879814482</v>
      </c>
      <c r="L2028" s="52">
        <v>0.88003925715331499</v>
      </c>
      <c r="M2028" s="398">
        <v>2.4196331265852081E-2</v>
      </c>
      <c r="N2028" s="398">
        <v>2.4177797677965004E-2</v>
      </c>
    </row>
    <row r="2029" spans="8:14">
      <c r="H2029" s="8">
        <v>2026</v>
      </c>
      <c r="I2029" s="396">
        <v>2.3024661008360731E-2</v>
      </c>
      <c r="J2029" s="396">
        <v>2.3034094750948107E-2</v>
      </c>
      <c r="K2029" s="52">
        <v>0.88002704510157781</v>
      </c>
      <c r="L2029" s="52">
        <v>0.87998096480698584</v>
      </c>
      <c r="M2029" s="398">
        <v>2.4197489615116141E-2</v>
      </c>
      <c r="N2029" s="398">
        <v>2.4177797678046058E-2</v>
      </c>
    </row>
    <row r="2030" spans="8:14">
      <c r="H2030" s="8">
        <v>2027</v>
      </c>
      <c r="I2030" s="396">
        <v>2.3025240182981348E-2</v>
      </c>
      <c r="J2030" s="396">
        <v>2.303465898524858E-2</v>
      </c>
      <c r="K2030" s="52">
        <v>0.8799687032967578</v>
      </c>
      <c r="L2030" s="52">
        <v>0.87992267632184551</v>
      </c>
      <c r="M2030" s="398">
        <v>2.4198647964343345E-2</v>
      </c>
      <c r="N2030" s="398">
        <v>2.4177797678005528E-2</v>
      </c>
    </row>
    <row r="2031" spans="8:14">
      <c r="H2031" s="8">
        <v>2028</v>
      </c>
      <c r="I2031" s="396">
        <v>2.3025819357601961E-2</v>
      </c>
      <c r="J2031" s="396">
        <v>2.3035222663104954E-2</v>
      </c>
      <c r="K2031" s="52">
        <v>0.87991036256728705</v>
      </c>
      <c r="L2031" s="52">
        <v>0.87986439169763819</v>
      </c>
      <c r="M2031" s="398">
        <v>2.4199806313574233E-2</v>
      </c>
      <c r="N2031" s="398">
        <v>2.4177797677965004E-2</v>
      </c>
    </row>
    <row r="2032" spans="8:14">
      <c r="H2032" s="8">
        <v>2029</v>
      </c>
      <c r="I2032" s="396">
        <v>2.3026398532222575E-2</v>
      </c>
      <c r="J2032" s="396">
        <v>2.303578578533998E-2</v>
      </c>
      <c r="K2032" s="52">
        <v>0.87985202291346454</v>
      </c>
      <c r="L2032" s="52">
        <v>0.8798061109341081</v>
      </c>
      <c r="M2032" s="398">
        <v>2.4200964662849319E-2</v>
      </c>
      <c r="N2032" s="398">
        <v>2.4177797677965004E-2</v>
      </c>
    </row>
    <row r="2033" spans="8:14">
      <c r="H2033" s="8">
        <v>2030</v>
      </c>
      <c r="I2033" s="396">
        <v>2.3026977706843192E-2</v>
      </c>
      <c r="J2033" s="396">
        <v>2.3036348352774832E-2</v>
      </c>
      <c r="K2033" s="52">
        <v>0.87979368433558935</v>
      </c>
      <c r="L2033" s="52">
        <v>0.87974783403099921</v>
      </c>
      <c r="M2033" s="398">
        <v>2.4202123012047029E-2</v>
      </c>
      <c r="N2033" s="398">
        <v>2.4177797678086581E-2</v>
      </c>
    </row>
    <row r="2034" spans="8:14">
      <c r="H2034" s="8">
        <v>2031</v>
      </c>
      <c r="I2034" s="396">
        <v>2.3027556881463806E-2</v>
      </c>
      <c r="J2034" s="396">
        <v>2.3036910366228909E-2</v>
      </c>
      <c r="K2034" s="52">
        <v>0.87973534683396037</v>
      </c>
      <c r="L2034" s="52">
        <v>0.87968956098805628</v>
      </c>
      <c r="M2034" s="398">
        <v>2.420328136128894E-2</v>
      </c>
      <c r="N2034" s="398">
        <v>2.4177797678005528E-2</v>
      </c>
    </row>
    <row r="2035" spans="8:14">
      <c r="H2035" s="8">
        <v>2032</v>
      </c>
      <c r="I2035" s="396">
        <v>2.3028136056084419E-2</v>
      </c>
      <c r="J2035" s="396">
        <v>2.3037471826520162E-2</v>
      </c>
      <c r="K2035" s="52">
        <v>0.87967701040887636</v>
      </c>
      <c r="L2035" s="52">
        <v>0.87963129180502331</v>
      </c>
      <c r="M2035" s="398">
        <v>2.4204439710575051E-2</v>
      </c>
      <c r="N2035" s="398">
        <v>2.4177797678046058E-2</v>
      </c>
    </row>
    <row r="2036" spans="8:14">
      <c r="H2036" s="8">
        <v>2033</v>
      </c>
      <c r="I2036" s="396">
        <v>2.3028715230705037E-2</v>
      </c>
      <c r="J2036" s="396">
        <v>2.3038032734464808E-2</v>
      </c>
      <c r="K2036" s="52">
        <v>0.8796186750606364</v>
      </c>
      <c r="L2036" s="52">
        <v>0.87957302648164493</v>
      </c>
      <c r="M2036" s="398">
        <v>2.4205598059783794E-2</v>
      </c>
      <c r="N2036" s="398">
        <v>2.4177797677965004E-2</v>
      </c>
    </row>
    <row r="2037" spans="8:14">
      <c r="H2037" s="8">
        <v>2034</v>
      </c>
      <c r="I2037" s="396">
        <v>2.302929440532565E-2</v>
      </c>
      <c r="J2037" s="396">
        <v>2.3038593090877562E-2</v>
      </c>
      <c r="K2037" s="52">
        <v>0.87956034078953915</v>
      </c>
      <c r="L2037" s="52">
        <v>0.87951476501766523</v>
      </c>
      <c r="M2037" s="398">
        <v>2.4206756409036734E-2</v>
      </c>
      <c r="N2037" s="398">
        <v>2.4177797678005528E-2</v>
      </c>
    </row>
    <row r="2038" spans="8:14">
      <c r="H2038" s="8">
        <v>2035</v>
      </c>
      <c r="I2038" s="396">
        <v>2.3029873579946264E-2</v>
      </c>
      <c r="J2038" s="396">
        <v>2.3039152896571487E-2</v>
      </c>
      <c r="K2038" s="52">
        <v>0.87950200759588359</v>
      </c>
      <c r="L2038" s="52">
        <v>0.87945650741282866</v>
      </c>
      <c r="M2038" s="398">
        <v>2.4207914758252826E-2</v>
      </c>
      <c r="N2038" s="398">
        <v>2.4177797678005528E-2</v>
      </c>
    </row>
    <row r="2039" spans="8:14">
      <c r="H2039" s="8">
        <v>2036</v>
      </c>
      <c r="I2039" s="396">
        <v>2.3030452754566881E-2</v>
      </c>
      <c r="J2039" s="396">
        <v>2.3039712152358061E-2</v>
      </c>
      <c r="K2039" s="52">
        <v>0.87944367547996827</v>
      </c>
      <c r="L2039" s="52">
        <v>0.87939825366687951</v>
      </c>
      <c r="M2039" s="398">
        <v>2.4209073107553641E-2</v>
      </c>
      <c r="N2039" s="398">
        <v>2.4177797678046058E-2</v>
      </c>
    </row>
    <row r="2040" spans="8:14">
      <c r="H2040" s="8">
        <v>2037</v>
      </c>
      <c r="I2040" s="396">
        <v>2.3031031929187495E-2</v>
      </c>
      <c r="J2040" s="396">
        <v>2.3040270859047127E-2</v>
      </c>
      <c r="K2040" s="52">
        <v>0.87938534444209215</v>
      </c>
      <c r="L2040" s="52">
        <v>0.87934000377956234</v>
      </c>
      <c r="M2040" s="398">
        <v>2.4210231456777084E-2</v>
      </c>
      <c r="N2040" s="398">
        <v>2.4177797678005528E-2</v>
      </c>
    </row>
    <row r="2041" spans="8:14">
      <c r="H2041" s="8">
        <v>2038</v>
      </c>
      <c r="I2041" s="396">
        <v>2.3031611103808108E-2</v>
      </c>
      <c r="J2041" s="396">
        <v>2.3040829017447001E-2</v>
      </c>
      <c r="K2041" s="52">
        <v>0.8793270144825539</v>
      </c>
      <c r="L2041" s="52">
        <v>0.87928175775062145</v>
      </c>
      <c r="M2041" s="398">
        <v>2.4211389806004208E-2</v>
      </c>
      <c r="N2041" s="398">
        <v>2.4177797678005528E-2</v>
      </c>
    </row>
    <row r="2042" spans="8:14">
      <c r="H2042" s="8">
        <v>2039</v>
      </c>
      <c r="I2042" s="396">
        <v>2.3032190278428726E-2</v>
      </c>
      <c r="J2042" s="396">
        <v>2.3041386628364392E-2</v>
      </c>
      <c r="K2042" s="52">
        <v>0.87926868560165217</v>
      </c>
      <c r="L2042" s="52">
        <v>0.87922351557980127</v>
      </c>
      <c r="M2042" s="398">
        <v>2.4212548155234999E-2</v>
      </c>
      <c r="N2042" s="398">
        <v>2.4177797678005528E-2</v>
      </c>
    </row>
    <row r="2043" spans="8:14">
      <c r="H2043" s="8">
        <v>2040</v>
      </c>
      <c r="I2043" s="396">
        <v>2.3032769453049339E-2</v>
      </c>
      <c r="J2043" s="396">
        <v>2.3041943692604431E-2</v>
      </c>
      <c r="K2043" s="52">
        <v>0.87921035779968559</v>
      </c>
      <c r="L2043" s="52">
        <v>0.87916527726684612</v>
      </c>
      <c r="M2043" s="398">
        <v>2.4213706504469471E-2</v>
      </c>
      <c r="N2043" s="398">
        <v>2.4177797678046058E-2</v>
      </c>
    </row>
    <row r="2044" spans="8:14">
      <c r="H2044" s="8">
        <v>2041</v>
      </c>
      <c r="I2044" s="396">
        <v>2.3033348627669953E-2</v>
      </c>
      <c r="J2044" s="396">
        <v>2.3042500210970641E-2</v>
      </c>
      <c r="K2044" s="52">
        <v>0.87915203107695283</v>
      </c>
      <c r="L2044" s="52">
        <v>0.87910704281150065</v>
      </c>
      <c r="M2044" s="398">
        <v>2.4214864853748144E-2</v>
      </c>
      <c r="N2044" s="398">
        <v>2.4177797678046058E-2</v>
      </c>
    </row>
    <row r="2045" spans="8:14">
      <c r="H2045" s="8">
        <v>2042</v>
      </c>
      <c r="I2045" s="396">
        <v>2.303392780229057E-2</v>
      </c>
      <c r="J2045" s="396">
        <v>2.3043056184264967E-2</v>
      </c>
      <c r="K2045" s="52">
        <v>0.87909370543375254</v>
      </c>
      <c r="L2045" s="52">
        <v>0.87904881221350939</v>
      </c>
      <c r="M2045" s="398">
        <v>2.4216023202949445E-2</v>
      </c>
      <c r="N2045" s="398">
        <v>2.4177797678005528E-2</v>
      </c>
    </row>
    <row r="2046" spans="8:14">
      <c r="H2046" s="8">
        <v>2043</v>
      </c>
      <c r="I2046" s="396">
        <v>2.3034506976911184E-2</v>
      </c>
      <c r="J2046" s="396">
        <v>2.304361161328785E-2</v>
      </c>
      <c r="K2046" s="52">
        <v>0.87903538087038324</v>
      </c>
      <c r="L2046" s="52">
        <v>0.87899058547261666</v>
      </c>
      <c r="M2046" s="398">
        <v>2.4217181552194943E-2</v>
      </c>
      <c r="N2046" s="398">
        <v>2.4177797678005528E-2</v>
      </c>
    </row>
    <row r="2047" spans="8:14">
      <c r="H2047" s="8">
        <v>2044</v>
      </c>
      <c r="I2047" s="396">
        <v>2.3035086151531797E-2</v>
      </c>
      <c r="J2047" s="396">
        <v>2.3044166498838121E-2</v>
      </c>
      <c r="K2047" s="52">
        <v>0.87897705738714338</v>
      </c>
      <c r="L2047" s="52">
        <v>0.878932362588567</v>
      </c>
      <c r="M2047" s="398">
        <v>2.4218339901444119E-2</v>
      </c>
      <c r="N2047" s="398">
        <v>2.4177797678046058E-2</v>
      </c>
    </row>
    <row r="2048" spans="8:14">
      <c r="H2048" s="8">
        <v>2045</v>
      </c>
      <c r="I2048" s="396">
        <v>2.3035665326152414E-2</v>
      </c>
      <c r="J2048" s="396">
        <v>2.3044720841712996E-2</v>
      </c>
      <c r="K2048" s="52">
        <v>0.8789187349843316</v>
      </c>
      <c r="L2048" s="52">
        <v>0.87887414356110516</v>
      </c>
      <c r="M2048" s="398">
        <v>2.4219498250696969E-2</v>
      </c>
      <c r="N2048" s="398">
        <v>2.4177797677965004E-2</v>
      </c>
    </row>
    <row r="2049" spans="8:14">
      <c r="H2049" s="8">
        <v>2046</v>
      </c>
      <c r="I2049" s="396">
        <v>2.3036244500773028E-2</v>
      </c>
      <c r="J2049" s="396">
        <v>2.304527464270828E-2</v>
      </c>
      <c r="K2049" s="52">
        <v>0.87886041366224632</v>
      </c>
      <c r="L2049" s="52">
        <v>0.87881592838997524</v>
      </c>
      <c r="M2049" s="398">
        <v>2.4220656599912974E-2</v>
      </c>
      <c r="N2049" s="398">
        <v>2.4177797678046058E-2</v>
      </c>
    </row>
    <row r="2050" spans="8:14">
      <c r="H2050" s="8">
        <v>2047</v>
      </c>
      <c r="I2050" s="396">
        <v>2.3036823675393642E-2</v>
      </c>
      <c r="J2050" s="396">
        <v>2.3045827902618044E-2</v>
      </c>
      <c r="K2050" s="52">
        <v>0.87880209342118598</v>
      </c>
      <c r="L2050" s="52">
        <v>0.87875771707492223</v>
      </c>
      <c r="M2050" s="398">
        <v>2.4221814949173179E-2</v>
      </c>
      <c r="N2050" s="398">
        <v>2.4177797678005528E-2</v>
      </c>
    </row>
    <row r="2051" spans="8:14">
      <c r="H2051" s="8">
        <v>2048</v>
      </c>
      <c r="I2051" s="396">
        <v>2.3037402850014259E-2</v>
      </c>
      <c r="J2051" s="396">
        <v>2.3046380622234953E-2</v>
      </c>
      <c r="K2051" s="52">
        <v>0.87874377426144901</v>
      </c>
      <c r="L2051" s="52">
        <v>0.87869950961569043</v>
      </c>
      <c r="M2051" s="398">
        <v>2.4222973298396532E-2</v>
      </c>
      <c r="N2051" s="398">
        <v>2.4177797678046058E-2</v>
      </c>
    </row>
    <row r="2052" spans="8:14">
      <c r="H2052" s="8">
        <v>2049</v>
      </c>
      <c r="I2052" s="396">
        <v>2.3037982024634873E-2</v>
      </c>
      <c r="J2052" s="396">
        <v>2.3046932802350008E-2</v>
      </c>
      <c r="K2052" s="52">
        <v>0.87868545618333371</v>
      </c>
      <c r="L2052" s="52">
        <v>0.87864130601202473</v>
      </c>
      <c r="M2052" s="398">
        <v>2.4224131647704612E-2</v>
      </c>
      <c r="N2052" s="398">
        <v>2.4177797677965004E-2</v>
      </c>
    </row>
    <row r="2053" spans="8:14">
      <c r="H2053" s="8">
        <v>2050</v>
      </c>
      <c r="I2053" s="396">
        <v>2.3038561199255486E-2</v>
      </c>
      <c r="J2053" s="396">
        <v>2.3047484443752757E-2</v>
      </c>
      <c r="K2053" s="52">
        <v>0.87862713918713864</v>
      </c>
      <c r="L2053" s="52">
        <v>0.87858310626366953</v>
      </c>
      <c r="M2053" s="398">
        <v>2.4225289996894793E-2</v>
      </c>
      <c r="N2053" s="398">
        <v>2.4177797678005528E-2</v>
      </c>
    </row>
    <row r="2054" spans="8:14">
      <c r="H2054" s="8">
        <v>2051</v>
      </c>
      <c r="I2054" s="396">
        <v>2.3039140373876103E-2</v>
      </c>
      <c r="J2054" s="396">
        <v>2.3048035547231199E-2</v>
      </c>
      <c r="K2054" s="52">
        <v>0.87856882327316199</v>
      </c>
      <c r="L2054" s="52">
        <v>0.87852491037036939</v>
      </c>
      <c r="M2054" s="398">
        <v>2.4226448346129175E-2</v>
      </c>
      <c r="N2054" s="398">
        <v>2.4177797678046058E-2</v>
      </c>
    </row>
    <row r="2055" spans="8:14">
      <c r="H2055" s="8">
        <v>2052</v>
      </c>
      <c r="I2055" s="396">
        <v>2.3039719548496717E-2</v>
      </c>
      <c r="J2055" s="396">
        <v>2.3048586113571728E-2</v>
      </c>
      <c r="K2055" s="52">
        <v>0.87851050844170209</v>
      </c>
      <c r="L2055" s="52">
        <v>0.87846671833186918</v>
      </c>
      <c r="M2055" s="398">
        <v>2.4227606695367235E-2</v>
      </c>
      <c r="N2055" s="398">
        <v>2.4177797678005528E-2</v>
      </c>
    </row>
    <row r="2056" spans="8:14">
      <c r="H2056" s="8">
        <v>2053</v>
      </c>
      <c r="I2056" s="396">
        <v>2.3040298723117331E-2</v>
      </c>
      <c r="J2056" s="396">
        <v>2.3049136143559298E-2</v>
      </c>
      <c r="K2056" s="52">
        <v>0.87845219469305724</v>
      </c>
      <c r="L2056" s="52">
        <v>0.87840853014791331</v>
      </c>
      <c r="M2056" s="398">
        <v>2.4228765044608969E-2</v>
      </c>
      <c r="N2056" s="398">
        <v>2.4177797678046058E-2</v>
      </c>
    </row>
    <row r="2057" spans="8:14">
      <c r="H2057" s="8">
        <v>2054</v>
      </c>
      <c r="I2057" s="396">
        <v>2.3040877897737948E-2</v>
      </c>
      <c r="J2057" s="396">
        <v>2.304968563797722E-2</v>
      </c>
      <c r="K2057" s="52">
        <v>0.87839388202752555</v>
      </c>
      <c r="L2057" s="52">
        <v>0.87835034581824678</v>
      </c>
      <c r="M2057" s="398">
        <v>2.422992339385438E-2</v>
      </c>
      <c r="N2057" s="398">
        <v>2.4177797677965004E-2</v>
      </c>
    </row>
    <row r="2058" spans="8:14">
      <c r="H2058" s="8">
        <v>2055</v>
      </c>
      <c r="I2058" s="396">
        <v>2.3041457072358561E-2</v>
      </c>
      <c r="J2058" s="396">
        <v>2.3050234597607411E-2</v>
      </c>
      <c r="K2058" s="52">
        <v>0.87833557044540533</v>
      </c>
      <c r="L2058" s="52">
        <v>0.87829216534261401</v>
      </c>
      <c r="M2058" s="398">
        <v>2.4231081743103466E-2</v>
      </c>
      <c r="N2058" s="398">
        <v>2.4177797678005528E-2</v>
      </c>
    </row>
    <row r="2059" spans="8:14">
      <c r="H2059" s="8">
        <v>2056</v>
      </c>
      <c r="I2059" s="396">
        <v>2.3042036246979175E-2</v>
      </c>
      <c r="J2059" s="396">
        <v>2.305078302323019E-2</v>
      </c>
      <c r="K2059" s="52">
        <v>0.87827725994699479</v>
      </c>
      <c r="L2059" s="52">
        <v>0.87823398872075975</v>
      </c>
      <c r="M2059" s="398">
        <v>2.4232240092315702E-2</v>
      </c>
      <c r="N2059" s="398">
        <v>2.4177797678046058E-2</v>
      </c>
    </row>
    <row r="2060" spans="8:14">
      <c r="H2060" s="8">
        <v>2057</v>
      </c>
      <c r="I2060" s="396">
        <v>2.3042615421599792E-2</v>
      </c>
      <c r="J2060" s="396">
        <v>2.305133091562437E-2</v>
      </c>
      <c r="K2060" s="52">
        <v>0.87821895053259191</v>
      </c>
      <c r="L2060" s="52">
        <v>0.87817581595242877</v>
      </c>
      <c r="M2060" s="398">
        <v>2.423339844161267E-2</v>
      </c>
      <c r="N2060" s="398">
        <v>2.4177797678046058E-2</v>
      </c>
    </row>
    <row r="2061" spans="8:14">
      <c r="H2061" s="8">
        <v>2058</v>
      </c>
      <c r="I2061" s="396">
        <v>2.3043194596220406E-2</v>
      </c>
      <c r="J2061" s="396">
        <v>2.3051878275567199E-2</v>
      </c>
      <c r="K2061" s="52">
        <v>0.87816064220249501</v>
      </c>
      <c r="L2061" s="52">
        <v>0.87811764703736606</v>
      </c>
      <c r="M2061" s="398">
        <v>2.4234556790832258E-2</v>
      </c>
      <c r="N2061" s="398">
        <v>2.4177797677965004E-2</v>
      </c>
    </row>
    <row r="2062" spans="8:14">
      <c r="H2062" s="8">
        <v>2059</v>
      </c>
      <c r="I2062" s="396">
        <v>2.304377377084102E-2</v>
      </c>
      <c r="J2062" s="396">
        <v>2.3052425103834522E-2</v>
      </c>
      <c r="K2062" s="52">
        <v>0.87810233495700207</v>
      </c>
      <c r="L2062" s="52">
        <v>0.87805948197531614</v>
      </c>
      <c r="M2062" s="398">
        <v>2.4235715140055521E-2</v>
      </c>
      <c r="N2062" s="398">
        <v>2.4177797677965004E-2</v>
      </c>
    </row>
    <row r="2063" spans="8:14">
      <c r="H2063" s="8">
        <v>2060</v>
      </c>
      <c r="I2063" s="396">
        <v>2.3044352945461637E-2</v>
      </c>
      <c r="J2063" s="396">
        <v>2.305297140120062E-2</v>
      </c>
      <c r="K2063" s="52">
        <v>0.87804402879641119</v>
      </c>
      <c r="L2063" s="52">
        <v>0.87800132076602377</v>
      </c>
      <c r="M2063" s="398">
        <v>2.4236873489282464E-2</v>
      </c>
      <c r="N2063" s="398">
        <v>2.4177797678005528E-2</v>
      </c>
    </row>
    <row r="2064" spans="8:14">
      <c r="H2064" s="8">
        <v>2061</v>
      </c>
      <c r="I2064" s="396">
        <v>2.304493212008225E-2</v>
      </c>
      <c r="J2064" s="396">
        <v>2.3053517168438273E-2</v>
      </c>
      <c r="K2064" s="52">
        <v>0.87798572372102035</v>
      </c>
      <c r="L2064" s="52">
        <v>0.87794316340923384</v>
      </c>
      <c r="M2064" s="398">
        <v>2.4238031838553609E-2</v>
      </c>
      <c r="N2064" s="398">
        <v>2.4177797678005528E-2</v>
      </c>
    </row>
    <row r="2065" spans="8:14">
      <c r="H2065" s="8">
        <v>2062</v>
      </c>
      <c r="I2065" s="396">
        <v>2.3045511294702864E-2</v>
      </c>
      <c r="J2065" s="396">
        <v>2.3054062406318805E-2</v>
      </c>
      <c r="K2065" s="52">
        <v>0.87792741973112753</v>
      </c>
      <c r="L2065" s="52">
        <v>0.87788500990469087</v>
      </c>
      <c r="M2065" s="398">
        <v>2.4239190187787901E-2</v>
      </c>
      <c r="N2065" s="398">
        <v>2.4177797678086581E-2</v>
      </c>
    </row>
    <row r="2066" spans="8:14">
      <c r="H2066" s="8">
        <v>2063</v>
      </c>
      <c r="I2066" s="396">
        <v>2.3046090469323481E-2</v>
      </c>
      <c r="J2066" s="396">
        <v>2.3054607115611889E-2</v>
      </c>
      <c r="K2066" s="52">
        <v>0.87786911682703084</v>
      </c>
      <c r="L2066" s="52">
        <v>0.8778268602521403</v>
      </c>
      <c r="M2066" s="398">
        <v>2.4240348536985347E-2</v>
      </c>
      <c r="N2066" s="398">
        <v>2.4177797677965004E-2</v>
      </c>
    </row>
    <row r="2067" spans="8:14">
      <c r="H2067" s="8">
        <v>2064</v>
      </c>
      <c r="I2067" s="396">
        <v>2.3046669643944095E-2</v>
      </c>
      <c r="J2067" s="396">
        <v>2.3055151297085956E-2</v>
      </c>
      <c r="K2067" s="52">
        <v>0.87781081500902802</v>
      </c>
      <c r="L2067" s="52">
        <v>0.87776871445132632</v>
      </c>
      <c r="M2067" s="398">
        <v>2.4241506886267514E-2</v>
      </c>
      <c r="N2067" s="398">
        <v>2.4177797678086581E-2</v>
      </c>
    </row>
    <row r="2068" spans="8:14">
      <c r="H2068" s="8">
        <v>2065</v>
      </c>
      <c r="I2068" s="396">
        <v>2.3047248818564708E-2</v>
      </c>
      <c r="J2068" s="396">
        <v>2.3055694951507701E-2</v>
      </c>
      <c r="K2068" s="52">
        <v>0.87775251427741707</v>
      </c>
      <c r="L2068" s="52">
        <v>0.87771057250199436</v>
      </c>
      <c r="M2068" s="398">
        <v>2.4242665235512835E-2</v>
      </c>
      <c r="N2068" s="398">
        <v>2.4177797677965004E-2</v>
      </c>
    </row>
    <row r="2069" spans="8:14">
      <c r="H2069" s="8">
        <v>2066</v>
      </c>
      <c r="I2069" s="396">
        <v>2.3047827993185326E-2</v>
      </c>
      <c r="J2069" s="396">
        <v>2.3056238079642511E-2</v>
      </c>
      <c r="K2069" s="52">
        <v>0.87769421463249586</v>
      </c>
      <c r="L2069" s="52">
        <v>0.87765243440388896</v>
      </c>
      <c r="M2069" s="398">
        <v>2.4243823584761837E-2</v>
      </c>
      <c r="N2069" s="398">
        <v>2.4177797678005528E-2</v>
      </c>
    </row>
    <row r="2070" spans="8:14">
      <c r="H2070" s="8">
        <v>2067</v>
      </c>
      <c r="I2070" s="396">
        <v>2.3048407167805939E-2</v>
      </c>
      <c r="J2070" s="396">
        <v>2.305678068225419E-2</v>
      </c>
      <c r="K2070" s="52">
        <v>0.87763591607456226</v>
      </c>
      <c r="L2070" s="52">
        <v>0.87759430015675521</v>
      </c>
      <c r="M2070" s="398">
        <v>2.4244981933973987E-2</v>
      </c>
      <c r="N2070" s="398">
        <v>2.4177797678005528E-2</v>
      </c>
    </row>
    <row r="2071" spans="8:14">
      <c r="H2071" s="8">
        <v>2068</v>
      </c>
      <c r="I2071" s="396">
        <v>2.3048986342426553E-2</v>
      </c>
      <c r="J2071" s="396">
        <v>2.3057322760105158E-2</v>
      </c>
      <c r="K2071" s="52">
        <v>0.87757761860391403</v>
      </c>
      <c r="L2071" s="52">
        <v>0.87753616976033777</v>
      </c>
      <c r="M2071" s="398">
        <v>2.4246140283230334E-2</v>
      </c>
      <c r="N2071" s="398">
        <v>2.4177797678046058E-2</v>
      </c>
    </row>
    <row r="2072" spans="8:14">
      <c r="H2072" s="8">
        <v>2069</v>
      </c>
      <c r="I2072" s="396">
        <v>2.304956551704717E-2</v>
      </c>
      <c r="J2072" s="396">
        <v>2.3057864313956233E-2</v>
      </c>
      <c r="K2072" s="52">
        <v>0.87751932222084894</v>
      </c>
      <c r="L2072" s="52">
        <v>0.87747804321438194</v>
      </c>
      <c r="M2072" s="398">
        <v>2.4247298632490363E-2</v>
      </c>
      <c r="N2072" s="398">
        <v>2.4177797677965004E-2</v>
      </c>
    </row>
    <row r="2073" spans="8:14">
      <c r="H2073" s="8">
        <v>2070</v>
      </c>
      <c r="I2073" s="396">
        <v>2.3050144691667784E-2</v>
      </c>
      <c r="J2073" s="396">
        <v>2.3058405344566886E-2</v>
      </c>
      <c r="K2073" s="52">
        <v>0.87746102692566486</v>
      </c>
      <c r="L2073" s="52">
        <v>0.87741992051863238</v>
      </c>
      <c r="M2073" s="398">
        <v>2.4248456981713538E-2</v>
      </c>
      <c r="N2073" s="398">
        <v>2.4177797678005528E-2</v>
      </c>
    </row>
    <row r="2074" spans="8:14">
      <c r="H2074" s="8">
        <v>2071</v>
      </c>
      <c r="I2074" s="396">
        <v>2.3050723866288397E-2</v>
      </c>
      <c r="J2074" s="396">
        <v>2.3058945852695082E-2</v>
      </c>
      <c r="K2074" s="52">
        <v>0.87740273271865943</v>
      </c>
      <c r="L2074" s="52">
        <v>0.87736180167283406</v>
      </c>
      <c r="M2074" s="398">
        <v>2.4249615330940392E-2</v>
      </c>
      <c r="N2074" s="398">
        <v>2.4177797678046058E-2</v>
      </c>
    </row>
    <row r="2075" spans="8:14">
      <c r="H2075" s="8">
        <v>2072</v>
      </c>
      <c r="I2075" s="396">
        <v>2.3051303040909014E-2</v>
      </c>
      <c r="J2075" s="396">
        <v>2.3059485839097248E-2</v>
      </c>
      <c r="K2075" s="52">
        <v>0.87734443960013031</v>
      </c>
      <c r="L2075" s="52">
        <v>0.8773036866767322</v>
      </c>
      <c r="M2075" s="398">
        <v>2.4250773680211446E-2</v>
      </c>
      <c r="N2075" s="398">
        <v>2.4177797678005528E-2</v>
      </c>
    </row>
    <row r="2076" spans="8:14">
      <c r="H2076" s="8">
        <v>2073</v>
      </c>
      <c r="I2076" s="396">
        <v>2.3051882215529628E-2</v>
      </c>
      <c r="J2076" s="396">
        <v>2.3060025304528456E-2</v>
      </c>
      <c r="K2076" s="52">
        <v>0.87728614757037526</v>
      </c>
      <c r="L2076" s="52">
        <v>0.87724557553007165</v>
      </c>
      <c r="M2076" s="398">
        <v>2.4251932029445648E-2</v>
      </c>
      <c r="N2076" s="398">
        <v>2.4177797678005528E-2</v>
      </c>
    </row>
    <row r="2077" spans="8:14">
      <c r="H2077" s="8">
        <v>2074</v>
      </c>
      <c r="I2077" s="396">
        <v>2.3052461390150242E-2</v>
      </c>
      <c r="J2077" s="396">
        <v>2.3060564249742309E-2</v>
      </c>
      <c r="K2077" s="52">
        <v>0.87722785662969194</v>
      </c>
      <c r="L2077" s="52">
        <v>0.8771874682325973</v>
      </c>
      <c r="M2077" s="398">
        <v>2.4253090378643007E-2</v>
      </c>
      <c r="N2077" s="398">
        <v>2.4177797678046058E-2</v>
      </c>
    </row>
    <row r="2078" spans="8:14">
      <c r="H2078" s="8">
        <v>2075</v>
      </c>
      <c r="I2078" s="396">
        <v>2.3053040564770859E-2</v>
      </c>
      <c r="J2078" s="396">
        <v>2.3061102675490865E-2</v>
      </c>
      <c r="K2078" s="52">
        <v>0.87716956677837776</v>
      </c>
      <c r="L2078" s="52">
        <v>0.87712936478405445</v>
      </c>
      <c r="M2078" s="398">
        <v>2.4254248727925087E-2</v>
      </c>
      <c r="N2078" s="398">
        <v>2.4177797678005528E-2</v>
      </c>
    </row>
    <row r="2079" spans="8:14">
      <c r="H2079" s="8">
        <v>2076</v>
      </c>
      <c r="I2079" s="396">
        <v>2.3053619739391473E-2</v>
      </c>
      <c r="J2079" s="396">
        <v>2.3061640582524818E-2</v>
      </c>
      <c r="K2079" s="52">
        <v>0.8771112780167305</v>
      </c>
      <c r="L2079" s="52">
        <v>0.8770712651841881</v>
      </c>
      <c r="M2079" s="398">
        <v>2.4255407077170318E-2</v>
      </c>
      <c r="N2079" s="398">
        <v>2.4177797677965004E-2</v>
      </c>
    </row>
    <row r="2080" spans="8:14">
      <c r="H2080" s="8">
        <v>2077</v>
      </c>
      <c r="I2080" s="396">
        <v>2.3054198914012086E-2</v>
      </c>
      <c r="J2080" s="396">
        <v>2.306217797159343E-2</v>
      </c>
      <c r="K2080" s="52">
        <v>0.87705299034504758</v>
      </c>
      <c r="L2080" s="52">
        <v>0.8770131694327431</v>
      </c>
      <c r="M2080" s="398">
        <v>2.4256565426419231E-2</v>
      </c>
      <c r="N2080" s="398">
        <v>2.4177797678046058E-2</v>
      </c>
    </row>
    <row r="2081" spans="8:14">
      <c r="H2081" s="8">
        <v>2078</v>
      </c>
      <c r="I2081" s="396">
        <v>2.3054778088632703E-2</v>
      </c>
      <c r="J2081" s="396">
        <v>2.3062714843444465E-2</v>
      </c>
      <c r="K2081" s="52">
        <v>0.87699470376362654</v>
      </c>
      <c r="L2081" s="52">
        <v>0.87695507752946467</v>
      </c>
      <c r="M2081" s="398">
        <v>2.4257723775671813E-2</v>
      </c>
      <c r="N2081" s="398">
        <v>2.4177797678046058E-2</v>
      </c>
    </row>
    <row r="2082" spans="8:14">
      <c r="H2082" s="8">
        <v>2079</v>
      </c>
      <c r="I2082" s="396">
        <v>2.3055357263253317E-2</v>
      </c>
      <c r="J2082" s="396">
        <v>2.3063251198824204E-2</v>
      </c>
      <c r="K2082" s="52">
        <v>0.87693641827276492</v>
      </c>
      <c r="L2082" s="52">
        <v>0.87689698947409822</v>
      </c>
      <c r="M2082" s="398">
        <v>2.4258882124887551E-2</v>
      </c>
      <c r="N2082" s="398">
        <v>2.4177797677924478E-2</v>
      </c>
    </row>
    <row r="2083" spans="8:14">
      <c r="H2083" s="8">
        <v>2080</v>
      </c>
      <c r="I2083" s="396">
        <v>2.3055936437873931E-2</v>
      </c>
      <c r="J2083" s="396">
        <v>2.3063787038477716E-2</v>
      </c>
      <c r="K2083" s="52">
        <v>0.87687813387276015</v>
      </c>
      <c r="L2083" s="52">
        <v>0.87683890526638808</v>
      </c>
      <c r="M2083" s="398">
        <v>2.4260040474106959E-2</v>
      </c>
      <c r="N2083" s="398">
        <v>2.4177797678127107E-2</v>
      </c>
    </row>
    <row r="2084" spans="8:14">
      <c r="H2084" s="8">
        <v>2081</v>
      </c>
      <c r="I2084" s="396">
        <v>2.3056515612494548E-2</v>
      </c>
      <c r="J2084" s="396">
        <v>2.3064322363148312E-2</v>
      </c>
      <c r="K2084" s="52">
        <v>0.87681985056390954</v>
      </c>
      <c r="L2084" s="52">
        <v>0.87678082490608023</v>
      </c>
      <c r="M2084" s="398">
        <v>2.4261198823411101E-2</v>
      </c>
      <c r="N2084" s="398">
        <v>2.4177797678005528E-2</v>
      </c>
    </row>
    <row r="2085" spans="8:14">
      <c r="H2085" s="8">
        <v>2082</v>
      </c>
      <c r="I2085" s="396">
        <v>2.3057094787115161E-2</v>
      </c>
      <c r="J2085" s="396">
        <v>2.3064857173578097E-2</v>
      </c>
      <c r="K2085" s="52">
        <v>0.87676156834651064</v>
      </c>
      <c r="L2085" s="52">
        <v>0.87672274839291953</v>
      </c>
      <c r="M2085" s="398">
        <v>2.4262357172597341E-2</v>
      </c>
      <c r="N2085" s="398">
        <v>2.4177797677965004E-2</v>
      </c>
    </row>
    <row r="2086" spans="8:14">
      <c r="H2086" s="8">
        <v>2083</v>
      </c>
      <c r="I2086" s="396">
        <v>2.3057673961735775E-2</v>
      </c>
      <c r="J2086" s="396">
        <v>2.3065391470507738E-2</v>
      </c>
      <c r="K2086" s="52">
        <v>0.87670328722086077</v>
      </c>
      <c r="L2086" s="52">
        <v>0.87666467572665097</v>
      </c>
      <c r="M2086" s="398">
        <v>2.4263515521868305E-2</v>
      </c>
      <c r="N2086" s="398">
        <v>2.4177797678005528E-2</v>
      </c>
    </row>
    <row r="2087" spans="8:14">
      <c r="H2087" s="8">
        <v>2084</v>
      </c>
      <c r="I2087" s="396">
        <v>2.3058253136356392E-2</v>
      </c>
      <c r="J2087" s="396">
        <v>2.3065925254676392E-2</v>
      </c>
      <c r="K2087" s="52">
        <v>0.87664500718725724</v>
      </c>
      <c r="L2087" s="52">
        <v>0.87660660690701997</v>
      </c>
      <c r="M2087" s="398">
        <v>2.4264673871102423E-2</v>
      </c>
      <c r="N2087" s="398">
        <v>2.4177797677965004E-2</v>
      </c>
    </row>
    <row r="2088" spans="8:14">
      <c r="H2088" s="8">
        <v>2085</v>
      </c>
      <c r="I2088" s="396">
        <v>2.3058832310977006E-2</v>
      </c>
      <c r="J2088" s="396">
        <v>2.3066458526821883E-2</v>
      </c>
      <c r="K2088" s="52">
        <v>0.87658672824599737</v>
      </c>
      <c r="L2088" s="52">
        <v>0.87654854193377152</v>
      </c>
      <c r="M2088" s="398">
        <v>2.4265832220340216E-2</v>
      </c>
      <c r="N2088" s="398">
        <v>2.4177797678046058E-2</v>
      </c>
    </row>
    <row r="2089" spans="8:14">
      <c r="H2089" s="8">
        <v>2086</v>
      </c>
      <c r="I2089" s="396">
        <v>2.305941148559762E-2</v>
      </c>
      <c r="J2089" s="396">
        <v>2.3066991287680565E-2</v>
      </c>
      <c r="K2089" s="52">
        <v>0.87652845039737837</v>
      </c>
      <c r="L2089" s="52">
        <v>0.87649048080665093</v>
      </c>
      <c r="M2089" s="398">
        <v>2.4266990569581683E-2</v>
      </c>
      <c r="N2089" s="398">
        <v>2.4177797678046058E-2</v>
      </c>
    </row>
    <row r="2090" spans="8:14">
      <c r="H2090" s="8">
        <v>2087</v>
      </c>
      <c r="I2090" s="396">
        <v>2.3059990660218237E-2</v>
      </c>
      <c r="J2090" s="396">
        <v>2.306752353798739E-2</v>
      </c>
      <c r="K2090" s="52">
        <v>0.87647017364169755</v>
      </c>
      <c r="L2090" s="52">
        <v>0.87643242352540351</v>
      </c>
      <c r="M2090" s="398">
        <v>2.4268148918826827E-2</v>
      </c>
      <c r="N2090" s="398">
        <v>2.4177797678005528E-2</v>
      </c>
    </row>
    <row r="2091" spans="8:14">
      <c r="H2091" s="8">
        <v>2088</v>
      </c>
      <c r="I2091" s="396">
        <v>2.306056983483885E-2</v>
      </c>
      <c r="J2091" s="396">
        <v>2.306805527847592E-2</v>
      </c>
      <c r="K2091" s="52">
        <v>0.87641189797925212</v>
      </c>
      <c r="L2091" s="52">
        <v>0.87637437008977448</v>
      </c>
      <c r="M2091" s="398">
        <v>2.4269307268075645E-2</v>
      </c>
      <c r="N2091" s="398">
        <v>2.4177797678005528E-2</v>
      </c>
    </row>
    <row r="2092" spans="8:14">
      <c r="H2092" s="8">
        <v>2089</v>
      </c>
      <c r="I2092" s="396">
        <v>2.3061149009459464E-2</v>
      </c>
      <c r="J2092" s="396">
        <v>2.3068586509878281E-2</v>
      </c>
      <c r="K2092" s="52">
        <v>0.87635362341033918</v>
      </c>
      <c r="L2092" s="52">
        <v>0.87631632049950914</v>
      </c>
      <c r="M2092" s="398">
        <v>2.4270465617328141E-2</v>
      </c>
      <c r="N2092" s="398">
        <v>2.4177797678005528E-2</v>
      </c>
    </row>
    <row r="2093" spans="8:14">
      <c r="H2093" s="8">
        <v>2090</v>
      </c>
      <c r="I2093" s="396">
        <v>2.3061728184080081E-2</v>
      </c>
      <c r="J2093" s="396">
        <v>2.3069117232925238E-2</v>
      </c>
      <c r="K2093" s="52">
        <v>0.87629534993525604</v>
      </c>
      <c r="L2093" s="52">
        <v>0.8762582747543527</v>
      </c>
      <c r="M2093" s="398">
        <v>2.4271623966543789E-2</v>
      </c>
      <c r="N2093" s="398">
        <v>2.4177797678046058E-2</v>
      </c>
    </row>
    <row r="2094" spans="8:14">
      <c r="H2094" s="8">
        <v>2091</v>
      </c>
      <c r="I2094" s="396">
        <v>2.3062307358700695E-2</v>
      </c>
      <c r="J2094" s="396">
        <v>2.3069647448346126E-2</v>
      </c>
      <c r="K2094" s="52">
        <v>0.87623707755429969</v>
      </c>
      <c r="L2094" s="52">
        <v>0.87620023285405058</v>
      </c>
      <c r="M2094" s="398">
        <v>2.427278231580364E-2</v>
      </c>
      <c r="N2094" s="398">
        <v>2.4177797678005528E-2</v>
      </c>
    </row>
    <row r="2095" spans="8:14">
      <c r="H2095" s="8">
        <v>2092</v>
      </c>
      <c r="I2095" s="396">
        <v>2.3062886533321308E-2</v>
      </c>
      <c r="J2095" s="396">
        <v>2.3070177156868887E-2</v>
      </c>
      <c r="K2095" s="52">
        <v>0.87617880626776723</v>
      </c>
      <c r="L2095" s="52">
        <v>0.8761421947983481</v>
      </c>
      <c r="M2095" s="398">
        <v>2.4273940665026635E-2</v>
      </c>
      <c r="N2095" s="398">
        <v>2.4177797677965004E-2</v>
      </c>
    </row>
    <row r="2096" spans="8:14">
      <c r="H2096" s="8">
        <v>2093</v>
      </c>
      <c r="I2096" s="396">
        <v>2.3063465707941926E-2</v>
      </c>
      <c r="J2096" s="396">
        <v>2.3070706359220143E-2</v>
      </c>
      <c r="K2096" s="52">
        <v>0.87612053607595586</v>
      </c>
      <c r="L2096" s="52">
        <v>0.87608416058699035</v>
      </c>
      <c r="M2096" s="398">
        <v>2.4275099014253312E-2</v>
      </c>
      <c r="N2096" s="398">
        <v>2.4177797678046058E-2</v>
      </c>
    </row>
    <row r="2097" spans="8:14">
      <c r="H2097" s="8">
        <v>2094</v>
      </c>
      <c r="I2097" s="396">
        <v>2.3064044882562539E-2</v>
      </c>
      <c r="J2097" s="396">
        <v>2.3071235056125024E-2</v>
      </c>
      <c r="K2097" s="52">
        <v>0.87606226697916234</v>
      </c>
      <c r="L2097" s="52">
        <v>0.87602613021972287</v>
      </c>
      <c r="M2097" s="398">
        <v>2.4276257363564712E-2</v>
      </c>
      <c r="N2097" s="398">
        <v>2.4177797678046058E-2</v>
      </c>
    </row>
    <row r="2098" spans="8:14">
      <c r="H2098" s="8">
        <v>2095</v>
      </c>
      <c r="I2098" s="396">
        <v>2.3064624057183153E-2</v>
      </c>
      <c r="J2098" s="396">
        <v>2.3071763248307297E-2</v>
      </c>
      <c r="K2098" s="52">
        <v>0.876003998977684</v>
      </c>
      <c r="L2098" s="52">
        <v>0.87596810369629119</v>
      </c>
      <c r="M2098" s="398">
        <v>2.4277415712717687E-2</v>
      </c>
      <c r="N2098" s="398">
        <v>2.4177797677965004E-2</v>
      </c>
    </row>
    <row r="2099" spans="8:14">
      <c r="H2099" s="8">
        <v>2096</v>
      </c>
      <c r="I2099" s="396">
        <v>2.306520323180377E-2</v>
      </c>
      <c r="J2099" s="396">
        <v>2.3072290936489402E-2</v>
      </c>
      <c r="K2099" s="52">
        <v>0.87594573207181758</v>
      </c>
      <c r="L2099" s="52">
        <v>0.87591008101644052</v>
      </c>
      <c r="M2099" s="398">
        <v>2.4278574061995919E-2</v>
      </c>
      <c r="N2099" s="398">
        <v>2.4177797678005528E-2</v>
      </c>
    </row>
    <row r="2100" spans="8:14">
      <c r="H2100" s="8">
        <v>2097</v>
      </c>
      <c r="I2100" s="396">
        <v>2.3065782406424384E-2</v>
      </c>
      <c r="J2100" s="396">
        <v>2.3072818121392384E-2</v>
      </c>
      <c r="K2100" s="52">
        <v>0.87588746626186009</v>
      </c>
      <c r="L2100" s="52">
        <v>0.87585206217991618</v>
      </c>
      <c r="M2100" s="398">
        <v>2.4279732411237299E-2</v>
      </c>
      <c r="N2100" s="398">
        <v>2.4177797678046058E-2</v>
      </c>
    </row>
    <row r="2101" spans="8:14">
      <c r="H2101" s="8">
        <v>2098</v>
      </c>
      <c r="I2101" s="396">
        <v>2.3066361581044997E-2</v>
      </c>
      <c r="J2101" s="396">
        <v>2.3073344803735858E-2</v>
      </c>
      <c r="K2101" s="52">
        <v>0.87582920154810839</v>
      </c>
      <c r="L2101" s="52">
        <v>0.87579404718646381</v>
      </c>
      <c r="M2101" s="398">
        <v>2.4280890760482354E-2</v>
      </c>
      <c r="N2101" s="398">
        <v>2.4177797678005528E-2</v>
      </c>
    </row>
    <row r="2102" spans="8:14">
      <c r="H2102" s="8">
        <v>2099</v>
      </c>
      <c r="I2102" s="396">
        <v>2.3066940755665614E-2</v>
      </c>
      <c r="J2102" s="396">
        <v>2.3073870984238156E-2</v>
      </c>
      <c r="K2102" s="52">
        <v>0.87577093793085947</v>
      </c>
      <c r="L2102" s="52">
        <v>0.87573603603582861</v>
      </c>
      <c r="M2102" s="398">
        <v>2.4282049109690559E-2</v>
      </c>
      <c r="N2102" s="398">
        <v>2.4177797678046058E-2</v>
      </c>
    </row>
    <row r="2103" spans="8:14">
      <c r="H2103" s="8">
        <v>2100</v>
      </c>
      <c r="I2103" s="396">
        <v>2.3067519930286228E-2</v>
      </c>
      <c r="J2103" s="396">
        <v>2.3074396663616131E-2</v>
      </c>
      <c r="K2103" s="52">
        <v>0.87571267541041009</v>
      </c>
      <c r="L2103" s="52">
        <v>0.87567802872775635</v>
      </c>
      <c r="M2103" s="398">
        <v>2.4283207458942965E-2</v>
      </c>
      <c r="N2103" s="398">
        <v>2.4177797678005528E-2</v>
      </c>
    </row>
    <row r="2104" spans="8:14">
      <c r="H2104" s="8">
        <v>2101</v>
      </c>
      <c r="I2104" s="396">
        <v>2.3068099104906842E-2</v>
      </c>
      <c r="J2104" s="396">
        <v>2.3074921842585364E-2</v>
      </c>
      <c r="K2104" s="52">
        <v>0.87565441398705712</v>
      </c>
      <c r="L2104" s="52">
        <v>0.87562002526199234</v>
      </c>
      <c r="M2104" s="398">
        <v>2.4284365808199048E-2</v>
      </c>
      <c r="N2104" s="398">
        <v>2.4177797677965004E-2</v>
      </c>
    </row>
    <row r="2105" spans="8:14">
      <c r="H2105" s="8">
        <v>2102</v>
      </c>
      <c r="I2105" s="396">
        <v>2.3068678279527455E-2</v>
      </c>
      <c r="J2105" s="396">
        <v>2.3075446521860089E-2</v>
      </c>
      <c r="K2105" s="52">
        <v>0.87559615366109733</v>
      </c>
      <c r="L2105" s="52">
        <v>0.87556202563828189</v>
      </c>
      <c r="M2105" s="398">
        <v>2.4285524157418283E-2</v>
      </c>
      <c r="N2105" s="398">
        <v>2.4177797678046058E-2</v>
      </c>
    </row>
    <row r="2106" spans="8:14">
      <c r="H2106" s="8">
        <v>2103</v>
      </c>
      <c r="I2106" s="396">
        <v>2.3069257454148073E-2</v>
      </c>
      <c r="J2106" s="396">
        <v>2.3075970702153056E-2</v>
      </c>
      <c r="K2106" s="52">
        <v>0.87553789443282748</v>
      </c>
      <c r="L2106" s="52">
        <v>0.87550402985637088</v>
      </c>
      <c r="M2106" s="398">
        <v>2.4286682506681718E-2</v>
      </c>
      <c r="N2106" s="398">
        <v>2.4177797677965004E-2</v>
      </c>
    </row>
    <row r="2107" spans="8:14">
      <c r="H2107" s="8">
        <v>2104</v>
      </c>
      <c r="I2107" s="396">
        <v>2.3069836628768686E-2</v>
      </c>
      <c r="J2107" s="396">
        <v>2.3076494384175816E-2</v>
      </c>
      <c r="K2107" s="52">
        <v>0.87547963630254422</v>
      </c>
      <c r="L2107" s="52">
        <v>0.8754460379160045</v>
      </c>
      <c r="M2107" s="398">
        <v>2.4287840855948831E-2</v>
      </c>
      <c r="N2107" s="398">
        <v>2.4177797678046058E-2</v>
      </c>
    </row>
    <row r="2108" spans="8:14">
      <c r="H2108" s="8">
        <v>2105</v>
      </c>
      <c r="I2108" s="396">
        <v>2.30704158033893E-2</v>
      </c>
      <c r="J2108" s="396">
        <v>2.3077017568638433E-2</v>
      </c>
      <c r="K2108" s="52">
        <v>0.87542137927054442</v>
      </c>
      <c r="L2108" s="52">
        <v>0.87538804981692853</v>
      </c>
      <c r="M2108" s="398">
        <v>2.4288999205138564E-2</v>
      </c>
      <c r="N2108" s="398">
        <v>2.4177797678005528E-2</v>
      </c>
    </row>
    <row r="2109" spans="8:14">
      <c r="H2109" s="8">
        <v>2106</v>
      </c>
      <c r="I2109" s="396">
        <v>2.3070994978009917E-2</v>
      </c>
      <c r="J2109" s="396">
        <v>2.3077540256249751E-2</v>
      </c>
      <c r="K2109" s="52">
        <v>0.87536312333712463</v>
      </c>
      <c r="L2109" s="52">
        <v>0.87533006555888826</v>
      </c>
      <c r="M2109" s="398">
        <v>2.4290157554413033E-2</v>
      </c>
      <c r="N2109" s="398">
        <v>2.4177797678046058E-2</v>
      </c>
    </row>
    <row r="2110" spans="8:14">
      <c r="H2110" s="8">
        <v>2107</v>
      </c>
      <c r="I2110" s="396">
        <v>2.3071574152630531E-2</v>
      </c>
      <c r="J2110" s="396">
        <v>2.3078062447717124E-2</v>
      </c>
      <c r="K2110" s="52">
        <v>0.87530486850258149</v>
      </c>
      <c r="L2110" s="52">
        <v>0.87527208514162957</v>
      </c>
      <c r="M2110" s="398">
        <v>2.4291315903650645E-2</v>
      </c>
      <c r="N2110" s="398">
        <v>2.4177797678005528E-2</v>
      </c>
    </row>
    <row r="2111" spans="8:14">
      <c r="H2111" s="8">
        <v>2108</v>
      </c>
      <c r="I2111" s="396">
        <v>2.3072153327251144E-2</v>
      </c>
      <c r="J2111" s="396">
        <v>2.3078584143746677E-2</v>
      </c>
      <c r="K2111" s="52">
        <v>0.87524661476721166</v>
      </c>
      <c r="L2111" s="52">
        <v>0.8752141085648979</v>
      </c>
      <c r="M2111" s="398">
        <v>2.4292474252891934E-2</v>
      </c>
      <c r="N2111" s="398">
        <v>2.4177797678005528E-2</v>
      </c>
    </row>
    <row r="2112" spans="8:14">
      <c r="H2112" s="8">
        <v>2109</v>
      </c>
      <c r="I2112" s="396">
        <v>2.3072732501871761E-2</v>
      </c>
      <c r="J2112" s="396">
        <v>2.3079105345043129E-2</v>
      </c>
      <c r="K2112" s="52">
        <v>0.87518836213131168</v>
      </c>
      <c r="L2112" s="52">
        <v>0.87515613582843899</v>
      </c>
      <c r="M2112" s="398">
        <v>2.4293632602136902E-2</v>
      </c>
      <c r="N2112" s="398">
        <v>2.4177797677965004E-2</v>
      </c>
    </row>
    <row r="2113" spans="8:14">
      <c r="H2113" s="8">
        <v>2110</v>
      </c>
      <c r="I2113" s="396">
        <v>2.3073311676492375E-2</v>
      </c>
      <c r="J2113" s="396">
        <v>2.3079626052309954E-2</v>
      </c>
      <c r="K2113" s="52">
        <v>0.87513011059517809</v>
      </c>
      <c r="L2113" s="52">
        <v>0.87509816693199816</v>
      </c>
      <c r="M2113" s="398">
        <v>2.4294790951385547E-2</v>
      </c>
      <c r="N2113" s="398">
        <v>2.4177797678046058E-2</v>
      </c>
    </row>
    <row r="2114" spans="8:14">
      <c r="H2114" s="8">
        <v>2111</v>
      </c>
      <c r="I2114" s="396">
        <v>2.3073890851112989E-2</v>
      </c>
      <c r="J2114" s="396">
        <v>2.3080146266249171E-2</v>
      </c>
      <c r="K2114" s="52">
        <v>0.87507186015910743</v>
      </c>
      <c r="L2114" s="52">
        <v>0.87504020187532139</v>
      </c>
      <c r="M2114" s="398">
        <v>2.4295949300597339E-2</v>
      </c>
      <c r="N2114" s="398">
        <v>2.4177797678005528E-2</v>
      </c>
    </row>
    <row r="2115" spans="8:14">
      <c r="H2115" s="8">
        <v>2112</v>
      </c>
      <c r="I2115" s="396">
        <v>2.3074470025733606E-2</v>
      </c>
      <c r="J2115" s="396">
        <v>2.3080665987561588E-2</v>
      </c>
      <c r="K2115" s="52">
        <v>0.87501361082339613</v>
      </c>
      <c r="L2115" s="52">
        <v>0.874982240658154</v>
      </c>
      <c r="M2115" s="398">
        <v>2.4297107649893859E-2</v>
      </c>
      <c r="N2115" s="398">
        <v>2.4177797678086581E-2</v>
      </c>
    </row>
    <row r="2116" spans="8:14">
      <c r="H2116" s="8">
        <v>2113</v>
      </c>
      <c r="I2116" s="396">
        <v>2.307504920035422E-2</v>
      </c>
      <c r="J2116" s="396">
        <v>2.3081185216946527E-2</v>
      </c>
      <c r="K2116" s="52">
        <v>0.87495536258834083</v>
      </c>
      <c r="L2116" s="52">
        <v>0.87492428328024219</v>
      </c>
      <c r="M2116" s="398">
        <v>2.429826599907248E-2</v>
      </c>
      <c r="N2116" s="398">
        <v>2.4177797677924478E-2</v>
      </c>
    </row>
    <row r="2117" spans="8:14">
      <c r="H2117" s="8">
        <v>2114</v>
      </c>
      <c r="I2117" s="396">
        <v>2.3075628374974833E-2</v>
      </c>
      <c r="J2117" s="396">
        <v>2.3081703955102208E-2</v>
      </c>
      <c r="K2117" s="52">
        <v>0.87489711545423776</v>
      </c>
      <c r="L2117" s="52">
        <v>0.87486632974133105</v>
      </c>
      <c r="M2117" s="398">
        <v>2.4299424348335825E-2</v>
      </c>
      <c r="N2117" s="398">
        <v>2.4177797678046058E-2</v>
      </c>
    </row>
    <row r="2118" spans="8:14">
      <c r="H2118" s="8">
        <v>2115</v>
      </c>
      <c r="I2118" s="396">
        <v>2.307620754959545E-2</v>
      </c>
      <c r="J2118" s="396">
        <v>2.3082222202725339E-2</v>
      </c>
      <c r="K2118" s="52">
        <v>0.87483886942138334</v>
      </c>
      <c r="L2118" s="52">
        <v>0.87480838004116668</v>
      </c>
      <c r="M2118" s="398">
        <v>2.4300582697602848E-2</v>
      </c>
      <c r="N2118" s="398">
        <v>2.4177797678005528E-2</v>
      </c>
    </row>
    <row r="2119" spans="8:14">
      <c r="H2119" s="8">
        <v>2116</v>
      </c>
      <c r="I2119" s="396">
        <v>2.3076786724216064E-2</v>
      </c>
      <c r="J2119" s="396">
        <v>2.308273996051137E-2</v>
      </c>
      <c r="K2119" s="52">
        <v>0.8747806244900741</v>
      </c>
      <c r="L2119" s="52">
        <v>0.87475043417949483</v>
      </c>
      <c r="M2119" s="398">
        <v>2.4301741046792495E-2</v>
      </c>
      <c r="N2119" s="398">
        <v>2.4177797677965004E-2</v>
      </c>
    </row>
    <row r="2120" spans="8:14">
      <c r="H2120" s="8">
        <v>2117</v>
      </c>
      <c r="I2120" s="396">
        <v>2.3077365898836678E-2</v>
      </c>
      <c r="J2120" s="396">
        <v>2.3083257229154504E-2</v>
      </c>
      <c r="K2120" s="52">
        <v>0.87472238066060615</v>
      </c>
      <c r="L2120" s="52">
        <v>0.87469249215606093</v>
      </c>
      <c r="M2120" s="398">
        <v>2.4302899396066873E-2</v>
      </c>
      <c r="N2120" s="398">
        <v>2.4177797678046058E-2</v>
      </c>
    </row>
    <row r="2121" spans="8:14">
      <c r="H2121" s="8">
        <v>2118</v>
      </c>
      <c r="I2121" s="396">
        <v>2.3077945073457295E-2</v>
      </c>
      <c r="J2121" s="396">
        <v>2.3083774009347524E-2</v>
      </c>
      <c r="K2121" s="52">
        <v>0.87466413793327602</v>
      </c>
      <c r="L2121" s="52">
        <v>0.87463455397061107</v>
      </c>
      <c r="M2121" s="398">
        <v>2.4304057745263872E-2</v>
      </c>
      <c r="N2121" s="398">
        <v>2.4177797677965004E-2</v>
      </c>
    </row>
    <row r="2122" spans="8:14">
      <c r="H2122" s="8">
        <v>2119</v>
      </c>
      <c r="I2122" s="396">
        <v>2.3078524248077908E-2</v>
      </c>
      <c r="J2122" s="396">
        <v>2.3084290301782006E-2</v>
      </c>
      <c r="K2122" s="52">
        <v>0.87460589630837982</v>
      </c>
      <c r="L2122" s="52">
        <v>0.87457661962289079</v>
      </c>
      <c r="M2122" s="398">
        <v>2.4305216094545598E-2</v>
      </c>
      <c r="N2122" s="398">
        <v>2.4177797678005528E-2</v>
      </c>
    </row>
    <row r="2123" spans="8:14">
      <c r="H2123" s="8">
        <v>2120</v>
      </c>
      <c r="I2123" s="396">
        <v>2.3079103422698522E-2</v>
      </c>
      <c r="J2123" s="396">
        <v>2.3084806107148182E-2</v>
      </c>
      <c r="K2123" s="52">
        <v>0.87454765578621385</v>
      </c>
      <c r="L2123" s="52">
        <v>0.87451868911264585</v>
      </c>
      <c r="M2123" s="398">
        <v>2.4306374443790475E-2</v>
      </c>
      <c r="N2123" s="398">
        <v>2.4177797678086581E-2</v>
      </c>
    </row>
    <row r="2124" spans="8:14">
      <c r="H2124" s="8">
        <v>2121</v>
      </c>
      <c r="I2124" s="396">
        <v>2.3079682597319139E-2</v>
      </c>
      <c r="J2124" s="396">
        <v>2.3085321426134914E-2</v>
      </c>
      <c r="K2124" s="52">
        <v>0.87448941636707422</v>
      </c>
      <c r="L2124" s="52">
        <v>0.87446076243962234</v>
      </c>
      <c r="M2124" s="398">
        <v>2.430753279303903E-2</v>
      </c>
      <c r="N2124" s="398">
        <v>2.4177797678005528E-2</v>
      </c>
    </row>
    <row r="2125" spans="8:14">
      <c r="H2125" s="8">
        <v>2122</v>
      </c>
      <c r="I2125" s="396">
        <v>2.3080261771939753E-2</v>
      </c>
      <c r="J2125" s="396">
        <v>2.3085836259429868E-2</v>
      </c>
      <c r="K2125" s="52">
        <v>0.87443117805125736</v>
      </c>
      <c r="L2125" s="52">
        <v>0.87440283960356591</v>
      </c>
      <c r="M2125" s="398">
        <v>2.4308691142250736E-2</v>
      </c>
      <c r="N2125" s="398">
        <v>2.4177797678005528E-2</v>
      </c>
    </row>
    <row r="2126" spans="8:14">
      <c r="H2126" s="8">
        <v>2123</v>
      </c>
      <c r="I2126" s="396">
        <v>2.3080840946560367E-2</v>
      </c>
      <c r="J2126" s="396">
        <v>2.3086350607719339E-2</v>
      </c>
      <c r="K2126" s="52">
        <v>0.87437294083905925</v>
      </c>
      <c r="L2126" s="52">
        <v>0.87434492060422253</v>
      </c>
      <c r="M2126" s="398">
        <v>2.4309849491506639E-2</v>
      </c>
      <c r="N2126" s="398">
        <v>2.4177797677965004E-2</v>
      </c>
    </row>
    <row r="2127" spans="8:14">
      <c r="H2127" s="8">
        <v>2124</v>
      </c>
      <c r="I2127" s="396">
        <v>2.3081420121180984E-2</v>
      </c>
      <c r="J2127" s="396">
        <v>2.3086864471688413E-2</v>
      </c>
      <c r="K2127" s="52">
        <v>0.87431470473077599</v>
      </c>
      <c r="L2127" s="52">
        <v>0.87428700544133786</v>
      </c>
      <c r="M2127" s="398">
        <v>2.431100784076622E-2</v>
      </c>
      <c r="N2127" s="398">
        <v>2.4177797678046058E-2</v>
      </c>
    </row>
    <row r="2128" spans="8:14">
      <c r="H2128" s="8">
        <v>2125</v>
      </c>
      <c r="I2128" s="396">
        <v>2.3081999295801597E-2</v>
      </c>
      <c r="J2128" s="396">
        <v>2.3087377852020786E-2</v>
      </c>
      <c r="K2128" s="52">
        <v>0.87425646972670379</v>
      </c>
      <c r="L2128" s="52">
        <v>0.87422909411465799</v>
      </c>
      <c r="M2128" s="398">
        <v>2.4312166189988955E-2</v>
      </c>
      <c r="N2128" s="398">
        <v>2.4177797677965004E-2</v>
      </c>
    </row>
    <row r="2129" spans="8:14">
      <c r="H2129" s="8">
        <v>2126</v>
      </c>
      <c r="I2129" s="396">
        <v>2.3082578470422211E-2</v>
      </c>
      <c r="J2129" s="396">
        <v>2.3087890749398973E-2</v>
      </c>
      <c r="K2129" s="52">
        <v>0.87419823582713863</v>
      </c>
      <c r="L2129" s="52">
        <v>0.87417118662392856</v>
      </c>
      <c r="M2129" s="398">
        <v>2.4313324539255887E-2</v>
      </c>
      <c r="N2129" s="398">
        <v>2.4177797678046058E-2</v>
      </c>
    </row>
    <row r="2130" spans="8:14">
      <c r="H2130" s="8">
        <v>2127</v>
      </c>
      <c r="I2130" s="396">
        <v>2.3083157645042828E-2</v>
      </c>
      <c r="J2130" s="396">
        <v>2.3088403164504116E-2</v>
      </c>
      <c r="K2130" s="52">
        <v>0.8741400030323766</v>
      </c>
      <c r="L2130" s="52">
        <v>0.87411328296889568</v>
      </c>
      <c r="M2130" s="398">
        <v>2.4314482888445444E-2</v>
      </c>
      <c r="N2130" s="398">
        <v>2.4177797678046058E-2</v>
      </c>
    </row>
    <row r="2131" spans="8:14">
      <c r="H2131" s="8">
        <v>2128</v>
      </c>
      <c r="I2131" s="396">
        <v>2.3083736819663442E-2</v>
      </c>
      <c r="J2131" s="396">
        <v>2.3088915098016093E-2</v>
      </c>
      <c r="K2131" s="52">
        <v>0.8740817713427137</v>
      </c>
      <c r="L2131" s="52">
        <v>0.87405538314930531</v>
      </c>
      <c r="M2131" s="398">
        <v>2.4315641237719735E-2</v>
      </c>
      <c r="N2131" s="398">
        <v>2.4177797678005528E-2</v>
      </c>
    </row>
    <row r="2132" spans="8:14">
      <c r="H2132" s="8">
        <v>2129</v>
      </c>
      <c r="I2132" s="396">
        <v>2.3084315994284055E-2</v>
      </c>
      <c r="J2132" s="396">
        <v>2.3089426550613548E-2</v>
      </c>
      <c r="K2132" s="52">
        <v>0.87402354075844579</v>
      </c>
      <c r="L2132" s="52">
        <v>0.87399748716490333</v>
      </c>
      <c r="M2132" s="398">
        <v>2.431679958695717E-2</v>
      </c>
      <c r="N2132" s="398">
        <v>2.4177797678005528E-2</v>
      </c>
    </row>
    <row r="2133" spans="8:14">
      <c r="H2133" s="8">
        <v>2130</v>
      </c>
      <c r="I2133" s="396">
        <v>2.3084895168904673E-2</v>
      </c>
      <c r="J2133" s="396">
        <v>2.3089937522973818E-2</v>
      </c>
      <c r="K2133" s="52">
        <v>0.87396531127986898</v>
      </c>
      <c r="L2133" s="52">
        <v>0.87393959501543572</v>
      </c>
      <c r="M2133" s="398">
        <v>2.4317957936198283E-2</v>
      </c>
      <c r="N2133" s="398">
        <v>2.4177797678005528E-2</v>
      </c>
    </row>
    <row r="2134" spans="8:14">
      <c r="H2134" s="8">
        <v>2131</v>
      </c>
      <c r="I2134" s="396">
        <v>2.3085474343525286E-2</v>
      </c>
      <c r="J2134" s="396">
        <v>2.3090448015772997E-2</v>
      </c>
      <c r="K2134" s="52">
        <v>0.87390708290727914</v>
      </c>
      <c r="L2134" s="52">
        <v>0.87388170670064835</v>
      </c>
      <c r="M2134" s="398">
        <v>2.4319116285402547E-2</v>
      </c>
      <c r="N2134" s="398">
        <v>2.4177797678005528E-2</v>
      </c>
    </row>
    <row r="2135" spans="8:14">
      <c r="H2135" s="8">
        <v>2132</v>
      </c>
      <c r="I2135" s="396">
        <v>2.30860535181459E-2</v>
      </c>
      <c r="J2135" s="396">
        <v>2.3090958029685891E-2</v>
      </c>
      <c r="K2135" s="52">
        <v>0.87384885564097203</v>
      </c>
      <c r="L2135" s="52">
        <v>0.87382382222028721</v>
      </c>
      <c r="M2135" s="398">
        <v>2.4320274634691538E-2</v>
      </c>
      <c r="N2135" s="398">
        <v>2.4177797678086581E-2</v>
      </c>
    </row>
    <row r="2136" spans="8:14">
      <c r="H2136" s="8">
        <v>2133</v>
      </c>
      <c r="I2136" s="396">
        <v>2.3086632692766517E-2</v>
      </c>
      <c r="J2136" s="396">
        <v>2.3091467565385989E-2</v>
      </c>
      <c r="K2136" s="52">
        <v>0.87379062948124364</v>
      </c>
      <c r="L2136" s="52">
        <v>0.87376594157409859</v>
      </c>
      <c r="M2136" s="398">
        <v>2.432143298390315E-2</v>
      </c>
      <c r="N2136" s="398">
        <v>2.4177797677965004E-2</v>
      </c>
    </row>
    <row r="2137" spans="8:14">
      <c r="H2137" s="8">
        <v>2134</v>
      </c>
      <c r="I2137" s="396">
        <v>2.3087211867387131E-2</v>
      </c>
      <c r="J2137" s="396">
        <v>2.3091976623545604E-2</v>
      </c>
      <c r="K2137" s="52">
        <v>0.87373240442838984</v>
      </c>
      <c r="L2137" s="52">
        <v>0.87370806476182827</v>
      </c>
      <c r="M2137" s="398">
        <v>2.432259133311844E-2</v>
      </c>
      <c r="N2137" s="398">
        <v>2.4177797678005528E-2</v>
      </c>
    </row>
    <row r="2138" spans="8:14">
      <c r="H2138" s="8">
        <v>2135</v>
      </c>
      <c r="I2138" s="396">
        <v>2.3087791042007744E-2</v>
      </c>
      <c r="J2138" s="396">
        <v>2.3092485204835742E-2</v>
      </c>
      <c r="K2138" s="52">
        <v>0.87367418048270618</v>
      </c>
      <c r="L2138" s="52">
        <v>0.87365019178322245</v>
      </c>
      <c r="M2138" s="398">
        <v>2.4323749682418464E-2</v>
      </c>
      <c r="N2138" s="398">
        <v>2.4177797677965004E-2</v>
      </c>
    </row>
    <row r="2139" spans="8:14">
      <c r="H2139" s="8">
        <v>2136</v>
      </c>
      <c r="I2139" s="396">
        <v>2.3088370216628362E-2</v>
      </c>
      <c r="J2139" s="396">
        <v>2.3092993309926209E-2</v>
      </c>
      <c r="K2139" s="52">
        <v>0.87361595764448863</v>
      </c>
      <c r="L2139" s="52">
        <v>0.87359232263802689</v>
      </c>
      <c r="M2139" s="398">
        <v>2.4324908031641102E-2</v>
      </c>
      <c r="N2139" s="398">
        <v>2.4177797678086581E-2</v>
      </c>
    </row>
    <row r="2140" spans="8:14">
      <c r="H2140" s="8">
        <v>2137</v>
      </c>
      <c r="I2140" s="396">
        <v>2.3088949391248975E-2</v>
      </c>
      <c r="J2140" s="396">
        <v>2.3093500939485451E-2</v>
      </c>
      <c r="K2140" s="52">
        <v>0.87355773591403285</v>
      </c>
      <c r="L2140" s="52">
        <v>0.873534457325988</v>
      </c>
      <c r="M2140" s="398">
        <v>2.4326066380907951E-2</v>
      </c>
      <c r="N2140" s="398">
        <v>2.4177797678046058E-2</v>
      </c>
    </row>
    <row r="2141" spans="8:14">
      <c r="H2141" s="8">
        <v>2138</v>
      </c>
      <c r="I2141" s="396">
        <v>2.3089528565869589E-2</v>
      </c>
      <c r="J2141" s="396">
        <v>2.3094008094180721E-2</v>
      </c>
      <c r="K2141" s="52">
        <v>0.87349951529163461</v>
      </c>
      <c r="L2141" s="52">
        <v>0.87347659584685189</v>
      </c>
      <c r="M2141" s="398">
        <v>2.4327224730097421E-2</v>
      </c>
      <c r="N2141" s="398">
        <v>2.4177797677965004E-2</v>
      </c>
    </row>
    <row r="2142" spans="8:14">
      <c r="H2142" s="8">
        <v>2139</v>
      </c>
      <c r="I2142" s="396">
        <v>2.3090107740490206E-2</v>
      </c>
      <c r="J2142" s="396">
        <v>2.3094514774678082E-2</v>
      </c>
      <c r="K2142" s="52">
        <v>0.87344129577758955</v>
      </c>
      <c r="L2142" s="52">
        <v>0.87341873820036442</v>
      </c>
      <c r="M2142" s="398">
        <v>2.4328383079331092E-2</v>
      </c>
      <c r="N2142" s="398">
        <v>2.4177797678046058E-2</v>
      </c>
    </row>
    <row r="2143" spans="8:14">
      <c r="H2143" s="8">
        <v>2140</v>
      </c>
      <c r="I2143" s="396">
        <v>2.309068691511082E-2</v>
      </c>
      <c r="J2143" s="396">
        <v>2.3095020981642258E-2</v>
      </c>
      <c r="K2143" s="52">
        <v>0.87338307737219323</v>
      </c>
      <c r="L2143" s="52">
        <v>0.87336088438627191</v>
      </c>
      <c r="M2143" s="398">
        <v>2.4329541428608964E-2</v>
      </c>
      <c r="N2143" s="398">
        <v>2.4177797678005528E-2</v>
      </c>
    </row>
    <row r="2144" spans="8:14">
      <c r="H2144" s="8">
        <v>2141</v>
      </c>
      <c r="I2144" s="396">
        <v>2.3091266089731433E-2</v>
      </c>
      <c r="J2144" s="396">
        <v>2.3095526715736756E-2</v>
      </c>
      <c r="K2144" s="52">
        <v>0.87332486007574128</v>
      </c>
      <c r="L2144" s="52">
        <v>0.87330303440432056</v>
      </c>
      <c r="M2144" s="398">
        <v>2.433069977784999E-2</v>
      </c>
      <c r="N2144" s="398">
        <v>2.4177797677965004E-2</v>
      </c>
    </row>
    <row r="2145" spans="8:14">
      <c r="H2145" s="8">
        <v>2142</v>
      </c>
      <c r="I2145" s="396">
        <v>2.309184526435205E-2</v>
      </c>
      <c r="J2145" s="396">
        <v>2.309603197762395E-2</v>
      </c>
      <c r="K2145" s="52">
        <v>0.87326664388852937</v>
      </c>
      <c r="L2145" s="52">
        <v>0.87324518825425612</v>
      </c>
      <c r="M2145" s="398">
        <v>2.433185812709469E-2</v>
      </c>
      <c r="N2145" s="398">
        <v>2.4177797678086581E-2</v>
      </c>
    </row>
    <row r="2146" spans="8:14">
      <c r="H2146" s="8">
        <v>2143</v>
      </c>
      <c r="I2146" s="396">
        <v>2.3092424438972664E-2</v>
      </c>
      <c r="J2146" s="396">
        <v>2.3096536767964717E-2</v>
      </c>
      <c r="K2146" s="52">
        <v>0.87320842881085303</v>
      </c>
      <c r="L2146" s="52">
        <v>0.87318734593582559</v>
      </c>
      <c r="M2146" s="398">
        <v>2.4333016476302538E-2</v>
      </c>
      <c r="N2146" s="398">
        <v>2.4177797677883955E-2</v>
      </c>
    </row>
    <row r="2147" spans="8:14">
      <c r="H2147" s="8">
        <v>2144</v>
      </c>
      <c r="I2147" s="396">
        <v>2.3093003613593278E-2</v>
      </c>
      <c r="J2147" s="396">
        <v>2.3097041087419067E-2</v>
      </c>
      <c r="K2147" s="52">
        <v>0.8731502148430077</v>
      </c>
      <c r="L2147" s="52">
        <v>0.87312950744877416</v>
      </c>
      <c r="M2147" s="398">
        <v>2.4334174825595117E-2</v>
      </c>
      <c r="N2147" s="398">
        <v>2.4177797678086581E-2</v>
      </c>
    </row>
    <row r="2148" spans="8:14">
      <c r="H2148" s="8">
        <v>2145</v>
      </c>
      <c r="I2148" s="396">
        <v>2.3093582788213895E-2</v>
      </c>
      <c r="J2148" s="396">
        <v>2.3097544936645439E-2</v>
      </c>
      <c r="K2148" s="52">
        <v>0.87309200198528891</v>
      </c>
      <c r="L2148" s="52">
        <v>0.87307167279284881</v>
      </c>
      <c r="M2148" s="398">
        <v>2.4335333174810323E-2</v>
      </c>
      <c r="N2148" s="398">
        <v>2.4177797678005528E-2</v>
      </c>
    </row>
    <row r="2149" spans="8:14">
      <c r="H2149" s="8">
        <v>2146</v>
      </c>
      <c r="I2149" s="396">
        <v>2.3094161962834509E-2</v>
      </c>
      <c r="J2149" s="396">
        <v>2.3098048316301235E-2</v>
      </c>
      <c r="K2149" s="52">
        <v>0.87303379023799221</v>
      </c>
      <c r="L2149" s="52">
        <v>0.87301384196779552</v>
      </c>
      <c r="M2149" s="398">
        <v>2.43364915240292E-2</v>
      </c>
      <c r="N2149" s="398">
        <v>2.4177797677965004E-2</v>
      </c>
    </row>
    <row r="2150" spans="8:14">
      <c r="H2150" s="8">
        <v>2147</v>
      </c>
      <c r="I2150" s="396">
        <v>2.3094741137455122E-2</v>
      </c>
      <c r="J2150" s="396">
        <v>2.3098551227042588E-2</v>
      </c>
      <c r="K2150" s="52">
        <v>0.87297557960141292</v>
      </c>
      <c r="L2150" s="52">
        <v>0.87295601497336051</v>
      </c>
      <c r="M2150" s="398">
        <v>2.4337649873292278E-2</v>
      </c>
      <c r="N2150" s="398">
        <v>2.4177797678005528E-2</v>
      </c>
    </row>
    <row r="2151" spans="8:14">
      <c r="H2151" s="8">
        <v>2148</v>
      </c>
      <c r="I2151" s="396">
        <v>2.3095320312075739E-2</v>
      </c>
      <c r="J2151" s="396">
        <v>2.309905366952443E-2</v>
      </c>
      <c r="K2151" s="52">
        <v>0.87291737007584635</v>
      </c>
      <c r="L2151" s="52">
        <v>0.87289819180928996</v>
      </c>
      <c r="M2151" s="398">
        <v>2.4338808222559034E-2</v>
      </c>
      <c r="N2151" s="398">
        <v>2.4177797678046058E-2</v>
      </c>
    </row>
    <row r="2152" spans="8:14">
      <c r="H2152" s="8">
        <v>2149</v>
      </c>
      <c r="I2152" s="396">
        <v>2.3095899486696353E-2</v>
      </c>
      <c r="J2152" s="396">
        <v>2.3099555644400412E-2</v>
      </c>
      <c r="K2152" s="52">
        <v>0.87285916166158817</v>
      </c>
      <c r="L2152" s="52">
        <v>0.87284037247533031</v>
      </c>
      <c r="M2152" s="398">
        <v>2.4339966571748417E-2</v>
      </c>
      <c r="N2152" s="398">
        <v>2.4177797678005528E-2</v>
      </c>
    </row>
    <row r="2153" spans="8:14">
      <c r="H2153" s="8">
        <v>2150</v>
      </c>
      <c r="I2153" s="396">
        <v>2.3096478661316967E-2</v>
      </c>
      <c r="J2153" s="396">
        <v>2.310005715232304E-2</v>
      </c>
      <c r="K2153" s="52">
        <v>0.87280095435893335</v>
      </c>
      <c r="L2153" s="52">
        <v>0.87278255697122775</v>
      </c>
      <c r="M2153" s="398">
        <v>2.4341124921063051E-2</v>
      </c>
      <c r="N2153" s="398">
        <v>2.4177797678046058E-2</v>
      </c>
    </row>
    <row r="2154" spans="8:14">
      <c r="H2154" s="8">
        <v>2151</v>
      </c>
      <c r="I2154" s="396">
        <v>2.3097057835937584E-2</v>
      </c>
      <c r="J2154" s="396">
        <v>2.3100558193943532E-2</v>
      </c>
      <c r="K2154" s="52">
        <v>0.87274274816817754</v>
      </c>
      <c r="L2154" s="52">
        <v>0.87272474529672872</v>
      </c>
      <c r="M2154" s="398">
        <v>2.4342283270219259E-2</v>
      </c>
      <c r="N2154" s="398">
        <v>2.4177797678005528E-2</v>
      </c>
    </row>
    <row r="2155" spans="8:14">
      <c r="H2155" s="8">
        <v>2152</v>
      </c>
      <c r="I2155" s="396">
        <v>2.3097637010558197E-2</v>
      </c>
      <c r="J2155" s="396">
        <v>2.3101058769911958E-2</v>
      </c>
      <c r="K2155" s="52">
        <v>0.87268454308961574</v>
      </c>
      <c r="L2155" s="52">
        <v>0.87266693745157953</v>
      </c>
      <c r="M2155" s="398">
        <v>2.4343441619541245E-2</v>
      </c>
      <c r="N2155" s="398">
        <v>2.4177797678005528E-2</v>
      </c>
    </row>
    <row r="2156" spans="8:14">
      <c r="H2156" s="8">
        <v>2153</v>
      </c>
      <c r="I2156" s="396">
        <v>2.3098216185178811E-2</v>
      </c>
      <c r="J2156" s="396">
        <v>2.3101558880877181E-2</v>
      </c>
      <c r="K2156" s="52">
        <v>0.87262633912354348</v>
      </c>
      <c r="L2156" s="52">
        <v>0.87260913343552637</v>
      </c>
      <c r="M2156" s="398">
        <v>2.4344599968704805E-2</v>
      </c>
      <c r="N2156" s="398">
        <v>2.4177797678046058E-2</v>
      </c>
    </row>
    <row r="2157" spans="8:14">
      <c r="H2157" s="8">
        <v>2154</v>
      </c>
      <c r="I2157" s="396">
        <v>2.3098795359799428E-2</v>
      </c>
      <c r="J2157" s="396">
        <v>2.3102058527486809E-2</v>
      </c>
      <c r="K2157" s="52">
        <v>0.87256813627025565</v>
      </c>
      <c r="L2157" s="52">
        <v>0.8725513332483158</v>
      </c>
      <c r="M2157" s="398">
        <v>2.4345758318034143E-2</v>
      </c>
      <c r="N2157" s="398">
        <v>2.4177797678005528E-2</v>
      </c>
    </row>
    <row r="2158" spans="8:14">
      <c r="H2158" s="8">
        <v>2155</v>
      </c>
      <c r="I2158" s="396">
        <v>2.3099374534420042E-2</v>
      </c>
      <c r="J2158" s="396">
        <v>2.3102557710387286E-2</v>
      </c>
      <c r="K2158" s="52">
        <v>0.87250993453004766</v>
      </c>
      <c r="L2158" s="52">
        <v>0.87249353688969411</v>
      </c>
      <c r="M2158" s="398">
        <v>2.4346916667245585E-2</v>
      </c>
      <c r="N2158" s="398">
        <v>2.4177797678005528E-2</v>
      </c>
    </row>
    <row r="2159" spans="8:14">
      <c r="H2159" s="8">
        <v>2156</v>
      </c>
      <c r="I2159" s="396">
        <v>2.3099953709040656E-2</v>
      </c>
      <c r="J2159" s="396">
        <v>2.3103056430223843E-2</v>
      </c>
      <c r="K2159" s="52">
        <v>0.87245173390321462</v>
      </c>
      <c r="L2159" s="52">
        <v>0.87243574435940774</v>
      </c>
      <c r="M2159" s="398">
        <v>2.4348075016460694E-2</v>
      </c>
      <c r="N2159" s="398">
        <v>2.4177797678005528E-2</v>
      </c>
    </row>
    <row r="2160" spans="8:14">
      <c r="H2160" s="8">
        <v>2157</v>
      </c>
      <c r="I2160" s="396">
        <v>2.3100532883661273E-2</v>
      </c>
      <c r="J2160" s="396">
        <v>2.3103554687640502E-2</v>
      </c>
      <c r="K2160" s="52">
        <v>0.87239353439005174</v>
      </c>
      <c r="L2160" s="52">
        <v>0.87237795565720322</v>
      </c>
      <c r="M2160" s="398">
        <v>2.4349233365679485E-2</v>
      </c>
      <c r="N2160" s="398">
        <v>2.4177797677965004E-2</v>
      </c>
    </row>
    <row r="2161" spans="8:14">
      <c r="H2161" s="8">
        <v>2158</v>
      </c>
      <c r="I2161" s="396">
        <v>2.3101112058281886E-2</v>
      </c>
      <c r="J2161" s="396">
        <v>2.310405248328019E-2</v>
      </c>
      <c r="K2161" s="52">
        <v>0.87233533599085389</v>
      </c>
      <c r="L2161" s="52">
        <v>0.87232017078282653</v>
      </c>
      <c r="M2161" s="398">
        <v>2.4350391714983002E-2</v>
      </c>
      <c r="N2161" s="398">
        <v>2.4177797678086581E-2</v>
      </c>
    </row>
    <row r="2162" spans="8:14">
      <c r="H2162" s="8">
        <v>2159</v>
      </c>
      <c r="I2162" s="396">
        <v>2.31016912329025E-2</v>
      </c>
      <c r="J2162" s="396">
        <v>2.3104549817784464E-2</v>
      </c>
      <c r="K2162" s="52">
        <v>0.87227713870591628</v>
      </c>
      <c r="L2162" s="52">
        <v>0.87226238973602466</v>
      </c>
      <c r="M2162" s="398">
        <v>2.4351550064209145E-2</v>
      </c>
      <c r="N2162" s="398">
        <v>2.4177797678005528E-2</v>
      </c>
    </row>
    <row r="2163" spans="8:14">
      <c r="H2163" s="8">
        <v>2160</v>
      </c>
      <c r="I2163" s="396">
        <v>2.3102270407523117E-2</v>
      </c>
      <c r="J2163" s="396">
        <v>2.3105046691793855E-2</v>
      </c>
      <c r="K2163" s="52">
        <v>0.872218942535534</v>
      </c>
      <c r="L2163" s="52">
        <v>0.87220461251654369</v>
      </c>
      <c r="M2163" s="398">
        <v>2.4352708413398434E-2</v>
      </c>
      <c r="N2163" s="398">
        <v>2.4177797678086581E-2</v>
      </c>
    </row>
    <row r="2164" spans="8:14">
      <c r="H2164" s="8">
        <v>2161</v>
      </c>
      <c r="I2164" s="396">
        <v>2.3102849582143731E-2</v>
      </c>
      <c r="J2164" s="396">
        <v>2.3105543105947549E-2</v>
      </c>
      <c r="K2164" s="52">
        <v>0.87216074748000194</v>
      </c>
      <c r="L2164" s="52">
        <v>0.8721468391241306</v>
      </c>
      <c r="M2164" s="398">
        <v>2.4353866762672458E-2</v>
      </c>
      <c r="N2164" s="398">
        <v>2.4177797677924478E-2</v>
      </c>
    </row>
    <row r="2165" spans="8:14">
      <c r="H2165" s="8">
        <v>2162</v>
      </c>
      <c r="I2165" s="396">
        <v>2.3103428756764344E-2</v>
      </c>
      <c r="J2165" s="396">
        <v>2.3106039060883769E-2</v>
      </c>
      <c r="K2165" s="52">
        <v>0.87210255353961519</v>
      </c>
      <c r="L2165" s="52">
        <v>0.87208906955853127</v>
      </c>
      <c r="M2165" s="398">
        <v>2.4355025111909626E-2</v>
      </c>
      <c r="N2165" s="398">
        <v>2.4177797678046058E-2</v>
      </c>
    </row>
    <row r="2166" spans="8:14">
      <c r="H2166" s="8">
        <v>2163</v>
      </c>
      <c r="I2166" s="396">
        <v>2.3104007931384962E-2</v>
      </c>
      <c r="J2166" s="396">
        <v>2.3106534557239343E-2</v>
      </c>
      <c r="K2166" s="52">
        <v>0.87204436071466862</v>
      </c>
      <c r="L2166" s="52">
        <v>0.87203130381949268</v>
      </c>
      <c r="M2166" s="398">
        <v>2.4356183461150472E-2</v>
      </c>
      <c r="N2166" s="398">
        <v>2.4177797678005528E-2</v>
      </c>
    </row>
    <row r="2167" spans="8:14">
      <c r="H2167" s="8">
        <v>2164</v>
      </c>
      <c r="I2167" s="396">
        <v>2.3104587106005575E-2</v>
      </c>
      <c r="J2167" s="396">
        <v>2.3107029595650072E-2</v>
      </c>
      <c r="K2167" s="52">
        <v>0.87198616900545711</v>
      </c>
      <c r="L2167" s="52">
        <v>0.87197354190676102</v>
      </c>
      <c r="M2167" s="398">
        <v>2.4357341810394995E-2</v>
      </c>
      <c r="N2167" s="398">
        <v>2.4177797678046058E-2</v>
      </c>
    </row>
    <row r="2168" spans="8:14">
      <c r="H2168" s="8">
        <v>2165</v>
      </c>
      <c r="I2168" s="396">
        <v>2.3105166280626189E-2</v>
      </c>
      <c r="J2168" s="396">
        <v>2.3107524176750445E-2</v>
      </c>
      <c r="K2168" s="52">
        <v>0.87192797841227554</v>
      </c>
      <c r="L2168" s="52">
        <v>0.87191578382008328</v>
      </c>
      <c r="M2168" s="398">
        <v>2.4358500159643189E-2</v>
      </c>
      <c r="N2168" s="398">
        <v>2.4177797677965004E-2</v>
      </c>
    </row>
    <row r="2169" spans="8:14">
      <c r="H2169" s="8">
        <v>2166</v>
      </c>
      <c r="I2169" s="396">
        <v>2.3105745455246806E-2</v>
      </c>
      <c r="J2169" s="396">
        <v>2.310801830117392E-2</v>
      </c>
      <c r="K2169" s="52">
        <v>0.87186978893541889</v>
      </c>
      <c r="L2169" s="52">
        <v>0.87185802955920566</v>
      </c>
      <c r="M2169" s="398">
        <v>2.4359658508854545E-2</v>
      </c>
      <c r="N2169" s="398">
        <v>2.4177797678005528E-2</v>
      </c>
    </row>
    <row r="2170" spans="8:14">
      <c r="H2170" s="8">
        <v>2167</v>
      </c>
      <c r="I2170" s="396">
        <v>2.310632462986742E-2</v>
      </c>
      <c r="J2170" s="396">
        <v>2.3108511969552714E-2</v>
      </c>
      <c r="K2170" s="52">
        <v>0.87181160057518192</v>
      </c>
      <c r="L2170" s="52">
        <v>0.87180027912387481</v>
      </c>
      <c r="M2170" s="398">
        <v>2.4360816858110094E-2</v>
      </c>
      <c r="N2170" s="398">
        <v>2.4177797678005528E-2</v>
      </c>
    </row>
    <row r="2171" spans="8:14">
      <c r="H2171" s="8">
        <v>2168</v>
      </c>
      <c r="I2171" s="396">
        <v>2.3106903804488033E-2</v>
      </c>
      <c r="J2171" s="396">
        <v>2.3109005182517895E-2</v>
      </c>
      <c r="K2171" s="52">
        <v>0.87175341333185941</v>
      </c>
      <c r="L2171" s="52">
        <v>0.87174253251383726</v>
      </c>
      <c r="M2171" s="398">
        <v>2.4361975207369321E-2</v>
      </c>
      <c r="N2171" s="398">
        <v>2.4177797678046058E-2</v>
      </c>
    </row>
    <row r="2172" spans="8:14">
      <c r="H2172" s="8">
        <v>2169</v>
      </c>
      <c r="I2172" s="396">
        <v>2.310748297910865E-2</v>
      </c>
      <c r="J2172" s="396">
        <v>2.3109497940699313E-2</v>
      </c>
      <c r="K2172" s="52">
        <v>0.87169522720574599</v>
      </c>
      <c r="L2172" s="52">
        <v>0.87168478972883989</v>
      </c>
      <c r="M2172" s="398">
        <v>2.4363133556632222E-2</v>
      </c>
      <c r="N2172" s="398">
        <v>2.4177797678005528E-2</v>
      </c>
    </row>
    <row r="2173" spans="8:14">
      <c r="H2173" s="8">
        <v>2170</v>
      </c>
      <c r="I2173" s="396">
        <v>2.3108062153729264E-2</v>
      </c>
      <c r="J2173" s="396">
        <v>2.3109990244725712E-2</v>
      </c>
      <c r="K2173" s="52">
        <v>0.87163704219713667</v>
      </c>
      <c r="L2173" s="52">
        <v>0.87162705076862923</v>
      </c>
      <c r="M2173" s="398">
        <v>2.4364291905817747E-2</v>
      </c>
      <c r="N2173" s="398">
        <v>2.4177797678005528E-2</v>
      </c>
    </row>
    <row r="2174" spans="8:14">
      <c r="H2174" s="8">
        <v>2171</v>
      </c>
      <c r="I2174" s="396">
        <v>2.3108641328349878E-2</v>
      </c>
      <c r="J2174" s="396">
        <v>2.3110482095224701E-2</v>
      </c>
      <c r="K2174" s="52">
        <v>0.87157885830632598</v>
      </c>
      <c r="L2174" s="52">
        <v>0.87156931563295181</v>
      </c>
      <c r="M2174" s="398">
        <v>2.4365450255088007E-2</v>
      </c>
      <c r="N2174" s="398">
        <v>2.4177797678005528E-2</v>
      </c>
    </row>
    <row r="2175" spans="8:14">
      <c r="H2175" s="8">
        <v>2172</v>
      </c>
      <c r="I2175" s="396">
        <v>2.3109220502970495E-2</v>
      </c>
      <c r="J2175" s="396">
        <v>2.3110973492822668E-2</v>
      </c>
      <c r="K2175" s="52">
        <v>0.87152067553360857</v>
      </c>
      <c r="L2175" s="52">
        <v>0.8715115843215544</v>
      </c>
      <c r="M2175" s="398">
        <v>2.436660860432141E-2</v>
      </c>
      <c r="N2175" s="398">
        <v>2.4177797678005528E-2</v>
      </c>
    </row>
    <row r="2176" spans="8:14">
      <c r="H2176" s="8">
        <v>2173</v>
      </c>
      <c r="I2176" s="396">
        <v>2.3109799677591109E-2</v>
      </c>
      <c r="J2176" s="396">
        <v>2.311146443814488E-2</v>
      </c>
      <c r="K2176" s="52">
        <v>0.87146249387927921</v>
      </c>
      <c r="L2176" s="52">
        <v>0.87145385683418375</v>
      </c>
      <c r="M2176" s="398">
        <v>2.4367766953558492E-2</v>
      </c>
      <c r="N2176" s="398">
        <v>2.4177797678005528E-2</v>
      </c>
    </row>
    <row r="2177" spans="8:14">
      <c r="H2177" s="8">
        <v>2174</v>
      </c>
      <c r="I2177" s="396">
        <v>2.3110378852211722E-2</v>
      </c>
      <c r="J2177" s="396">
        <v>2.3111954931815479E-2</v>
      </c>
      <c r="K2177" s="52">
        <v>0.87140431334363233</v>
      </c>
      <c r="L2177" s="52">
        <v>0.8713961331705864</v>
      </c>
      <c r="M2177" s="398">
        <v>2.4368925302839774E-2</v>
      </c>
      <c r="N2177" s="398">
        <v>2.4177797678005528E-2</v>
      </c>
    </row>
    <row r="2178" spans="8:14">
      <c r="H2178" s="8">
        <v>2175</v>
      </c>
      <c r="I2178" s="396">
        <v>2.3110958026832339E-2</v>
      </c>
      <c r="J2178" s="396">
        <v>2.3112444974457417E-2</v>
      </c>
      <c r="K2178" s="52">
        <v>0.8713461339269627</v>
      </c>
      <c r="L2178" s="52">
        <v>0.8713384133305091</v>
      </c>
      <c r="M2178" s="398">
        <v>2.4370083652043684E-2</v>
      </c>
      <c r="N2178" s="398">
        <v>2.4177797678046058E-2</v>
      </c>
    </row>
    <row r="2179" spans="8:14">
      <c r="H2179" s="8">
        <v>2176</v>
      </c>
      <c r="I2179" s="396">
        <v>2.3111537201452953E-2</v>
      </c>
      <c r="J2179" s="396">
        <v>2.3112934566692504E-2</v>
      </c>
      <c r="K2179" s="52">
        <v>0.87128795562956474</v>
      </c>
      <c r="L2179" s="52">
        <v>0.87128069731369873</v>
      </c>
      <c r="M2179" s="398">
        <v>2.4371242001291787E-2</v>
      </c>
      <c r="N2179" s="398">
        <v>2.4177797678005528E-2</v>
      </c>
    </row>
    <row r="2180" spans="8:14">
      <c r="H2180" s="8">
        <v>2177</v>
      </c>
      <c r="I2180" s="396">
        <v>2.3112116376073567E-2</v>
      </c>
      <c r="J2180" s="396">
        <v>2.3113423709141434E-2</v>
      </c>
      <c r="K2180" s="52">
        <v>0.87122977845173299</v>
      </c>
      <c r="L2180" s="52">
        <v>0.87122298511990193</v>
      </c>
      <c r="M2180" s="398">
        <v>2.4372400350543576E-2</v>
      </c>
      <c r="N2180" s="398">
        <v>2.4177797678005528E-2</v>
      </c>
    </row>
    <row r="2181" spans="8:14">
      <c r="H2181" s="8">
        <v>2178</v>
      </c>
      <c r="I2181" s="396">
        <v>2.3112695550694184E-2</v>
      </c>
      <c r="J2181" s="396">
        <v>2.3113912402423727E-2</v>
      </c>
      <c r="K2181" s="52">
        <v>0.87117160239376201</v>
      </c>
      <c r="L2181" s="52">
        <v>0.87116527674886557</v>
      </c>
      <c r="M2181" s="398">
        <v>2.4373558699758515E-2</v>
      </c>
      <c r="N2181" s="398">
        <v>2.4177797677965004E-2</v>
      </c>
    </row>
    <row r="2182" spans="8:14">
      <c r="H2182" s="8">
        <v>2179</v>
      </c>
      <c r="I2182" s="396">
        <v>2.3113274725314797E-2</v>
      </c>
      <c r="J2182" s="396">
        <v>2.3114400647157841E-2</v>
      </c>
      <c r="K2182" s="52">
        <v>0.87111342745594622</v>
      </c>
      <c r="L2182" s="52">
        <v>0.87110757220033619</v>
      </c>
      <c r="M2182" s="398">
        <v>2.4374717049017652E-2</v>
      </c>
      <c r="N2182" s="398">
        <v>2.4177797678046058E-2</v>
      </c>
    </row>
    <row r="2183" spans="8:14">
      <c r="H2183" s="8">
        <v>2180</v>
      </c>
      <c r="I2183" s="396">
        <v>2.3113853899935411E-2</v>
      </c>
      <c r="J2183" s="396">
        <v>2.3114888443960976E-2</v>
      </c>
      <c r="K2183" s="52">
        <v>0.87105525363858005</v>
      </c>
      <c r="L2183" s="52">
        <v>0.87104987147406088</v>
      </c>
      <c r="M2183" s="398">
        <v>2.4375875398239936E-2</v>
      </c>
      <c r="N2183" s="398">
        <v>2.4177797678005528E-2</v>
      </c>
    </row>
    <row r="2184" spans="8:14">
      <c r="H2184" s="8">
        <v>2181</v>
      </c>
      <c r="I2184" s="396">
        <v>2.3114433074556028E-2</v>
      </c>
      <c r="J2184" s="396">
        <v>2.311537579344931E-2</v>
      </c>
      <c r="K2184" s="52">
        <v>0.87099708094195782</v>
      </c>
      <c r="L2184" s="52">
        <v>0.87099217456978628</v>
      </c>
      <c r="M2184" s="398">
        <v>2.4377033747506428E-2</v>
      </c>
      <c r="N2184" s="398">
        <v>2.4177797678005528E-2</v>
      </c>
    </row>
    <row r="2185" spans="8:14">
      <c r="H2185" s="8">
        <v>2182</v>
      </c>
      <c r="I2185" s="396">
        <v>2.3115012249176642E-2</v>
      </c>
      <c r="J2185" s="396">
        <v>2.3115862696237846E-2</v>
      </c>
      <c r="K2185" s="52">
        <v>0.87093890936637408</v>
      </c>
      <c r="L2185" s="52">
        <v>0.87093448148725927</v>
      </c>
      <c r="M2185" s="398">
        <v>2.437819209669554E-2</v>
      </c>
      <c r="N2185" s="398">
        <v>2.4177797678046058E-2</v>
      </c>
    </row>
    <row r="2186" spans="8:14">
      <c r="H2186" s="8">
        <v>2183</v>
      </c>
      <c r="I2186" s="396">
        <v>2.3115591423797256E-2</v>
      </c>
      <c r="J2186" s="396">
        <v>2.3116349152940412E-2</v>
      </c>
      <c r="K2186" s="52">
        <v>0.87088073891212303</v>
      </c>
      <c r="L2186" s="52">
        <v>0.87087679222622694</v>
      </c>
      <c r="M2186" s="398">
        <v>2.4379350445969384E-2</v>
      </c>
      <c r="N2186" s="398">
        <v>2.4177797677924478E-2</v>
      </c>
    </row>
    <row r="2187" spans="8:14">
      <c r="H2187" s="8">
        <v>2184</v>
      </c>
      <c r="I2187" s="396">
        <v>2.3116170598417873E-2</v>
      </c>
      <c r="J2187" s="396">
        <v>2.3116835164169871E-2</v>
      </c>
      <c r="K2187" s="52">
        <v>0.87082256957949888</v>
      </c>
      <c r="L2187" s="52">
        <v>0.87081910678643559</v>
      </c>
      <c r="M2187" s="398">
        <v>2.4380508795246905E-2</v>
      </c>
      <c r="N2187" s="398">
        <v>2.4177797678086581E-2</v>
      </c>
    </row>
    <row r="2188" spans="8:14">
      <c r="H2188" s="8">
        <v>2185</v>
      </c>
      <c r="I2188" s="396">
        <v>2.3116749773038486E-2</v>
      </c>
      <c r="J2188" s="396">
        <v>2.3117320730537762E-2</v>
      </c>
      <c r="K2188" s="52">
        <v>0.87076440136879618</v>
      </c>
      <c r="L2188" s="52">
        <v>0.87076142516763266</v>
      </c>
      <c r="M2188" s="398">
        <v>2.4381667144447047E-2</v>
      </c>
      <c r="N2188" s="398">
        <v>2.4177797678005528E-2</v>
      </c>
    </row>
    <row r="2189" spans="8:14">
      <c r="H2189" s="8">
        <v>2186</v>
      </c>
      <c r="I2189" s="396">
        <v>2.31173289476591E-2</v>
      </c>
      <c r="J2189" s="396">
        <v>2.311780585265464E-2</v>
      </c>
      <c r="K2189" s="52">
        <v>0.87070623428030902</v>
      </c>
      <c r="L2189" s="52">
        <v>0.8707037473695648</v>
      </c>
      <c r="M2189" s="398">
        <v>2.438282549369139E-2</v>
      </c>
      <c r="N2189" s="398">
        <v>2.4177797678046058E-2</v>
      </c>
    </row>
    <row r="2190" spans="8:14">
      <c r="H2190" s="8">
        <v>2187</v>
      </c>
      <c r="I2190" s="396">
        <v>2.3117908122279717E-2</v>
      </c>
      <c r="J2190" s="396">
        <v>2.3118290531129869E-2</v>
      </c>
      <c r="K2190" s="52">
        <v>0.87064806831433161</v>
      </c>
      <c r="L2190" s="52">
        <v>0.87064607339197908</v>
      </c>
      <c r="M2190" s="398">
        <v>2.4383983842939411E-2</v>
      </c>
      <c r="N2190" s="398">
        <v>2.4177797677965004E-2</v>
      </c>
    </row>
    <row r="2191" spans="8:14">
      <c r="H2191" s="8">
        <v>2188</v>
      </c>
      <c r="I2191" s="396">
        <v>2.3118487296900331E-2</v>
      </c>
      <c r="J2191" s="396">
        <v>2.3118774766571773E-2</v>
      </c>
      <c r="K2191" s="52">
        <v>0.87058990347115817</v>
      </c>
      <c r="L2191" s="52">
        <v>0.87058840323462228</v>
      </c>
      <c r="M2191" s="398">
        <v>2.4385142192191109E-2</v>
      </c>
      <c r="N2191" s="398">
        <v>2.4177797678005528E-2</v>
      </c>
    </row>
    <row r="2192" spans="8:14">
      <c r="H2192" s="8">
        <v>2189</v>
      </c>
      <c r="I2192" s="396">
        <v>2.3119066471520944E-2</v>
      </c>
      <c r="J2192" s="396">
        <v>2.3119258559587495E-2</v>
      </c>
      <c r="K2192" s="52">
        <v>0.87053173975108278</v>
      </c>
      <c r="L2192" s="52">
        <v>0.87053073689724147</v>
      </c>
      <c r="M2192" s="398">
        <v>2.4386300541446481E-2</v>
      </c>
      <c r="N2192" s="398">
        <v>2.4177797678005528E-2</v>
      </c>
    </row>
    <row r="2193" spans="8:14">
      <c r="H2193" s="8">
        <v>2190</v>
      </c>
      <c r="I2193" s="396">
        <v>2.3119645646141562E-2</v>
      </c>
      <c r="J2193" s="396">
        <v>2.311974191078316E-2</v>
      </c>
      <c r="K2193" s="52">
        <v>0.87047357715439966</v>
      </c>
      <c r="L2193" s="52">
        <v>0.87047307437958332</v>
      </c>
      <c r="M2193" s="398">
        <v>2.4387458890665001E-2</v>
      </c>
      <c r="N2193" s="398">
        <v>2.4177797678086581E-2</v>
      </c>
    </row>
    <row r="2194" spans="8:14">
      <c r="H2194" s="8">
        <v>2191</v>
      </c>
      <c r="I2194" s="396">
        <v>2.3120224820762175E-2</v>
      </c>
      <c r="J2194" s="396">
        <v>2.3120224820762175E-2</v>
      </c>
      <c r="K2194" s="52">
        <v>0.8704154156814029</v>
      </c>
      <c r="L2194" s="52">
        <v>0.8704154156814029</v>
      </c>
      <c r="M2194" s="398">
        <v>2.4388617239887202E-2</v>
      </c>
      <c r="N2194" s="398">
        <v>2.4177797674803991E-2</v>
      </c>
    </row>
    <row r="2195" spans="8:14">
      <c r="H2195" s="8">
        <v>2192</v>
      </c>
      <c r="I2195" s="396">
        <v>2.3120803404978511E-2</v>
      </c>
      <c r="J2195" s="396">
        <v>2.3120899483744378E-2</v>
      </c>
      <c r="K2195" s="52">
        <v>0.87035725841837808</v>
      </c>
      <c r="L2195" s="52">
        <v>0.87035675622320807</v>
      </c>
      <c r="M2195" s="398">
        <v>2.4388481422978076E-2</v>
      </c>
      <c r="N2195" s="398">
        <v>2.4599086077732674E-2</v>
      </c>
    </row>
    <row r="2196" spans="8:14">
      <c r="H2196" s="8">
        <v>2193</v>
      </c>
      <c r="I2196" s="396">
        <v>2.3121381989194847E-2</v>
      </c>
      <c r="J2196" s="396">
        <v>2.3121573531438847E-2</v>
      </c>
      <c r="K2196" s="52">
        <v>0.87029910228203089</v>
      </c>
      <c r="L2196" s="52">
        <v>0.87029810071822</v>
      </c>
      <c r="M2196" s="398">
        <v>2.438963859136135E-2</v>
      </c>
      <c r="N2196" s="398">
        <v>2.4599086077732674E-2</v>
      </c>
    </row>
    <row r="2197" spans="8:14">
      <c r="H2197" s="8">
        <v>2194</v>
      </c>
      <c r="I2197" s="396">
        <v>2.3121960573411184E-2</v>
      </c>
      <c r="J2197" s="396">
        <v>2.3122246964686937E-2</v>
      </c>
      <c r="K2197" s="52">
        <v>0.87024094727265455</v>
      </c>
      <c r="L2197" s="52">
        <v>0.87023944916617213</v>
      </c>
      <c r="M2197" s="398">
        <v>2.4390795759829349E-2</v>
      </c>
      <c r="N2197" s="398">
        <v>2.4599086077732674E-2</v>
      </c>
    </row>
    <row r="2198" spans="8:14">
      <c r="H2198" s="8">
        <v>2195</v>
      </c>
      <c r="I2198" s="396">
        <v>2.312253915762752E-2</v>
      </c>
      <c r="J2198" s="396">
        <v>2.3122919784328424E-2</v>
      </c>
      <c r="K2198" s="52">
        <v>0.87018279339054261</v>
      </c>
      <c r="L2198" s="52">
        <v>0.87018080156679811</v>
      </c>
      <c r="M2198" s="398">
        <v>2.4391952928260487E-2</v>
      </c>
      <c r="N2198" s="398">
        <v>2.4599086077732674E-2</v>
      </c>
    </row>
    <row r="2199" spans="8:14">
      <c r="H2199" s="8">
        <v>2196</v>
      </c>
      <c r="I2199" s="396">
        <v>2.3123117741843856E-2</v>
      </c>
      <c r="J2199" s="396">
        <v>2.3123591991201561E-2</v>
      </c>
      <c r="K2199" s="52">
        <v>0.87012464063598849</v>
      </c>
      <c r="L2199" s="52">
        <v>0.87012215791983161</v>
      </c>
      <c r="M2199" s="398">
        <v>2.43931100966953E-2</v>
      </c>
      <c r="N2199" s="398">
        <v>2.4599086077732674E-2</v>
      </c>
    </row>
    <row r="2200" spans="8:14">
      <c r="H2200" s="8">
        <v>2197</v>
      </c>
      <c r="I2200" s="396">
        <v>2.3123696326060192E-2</v>
      </c>
      <c r="J2200" s="396">
        <v>2.3124263586143078E-2</v>
      </c>
      <c r="K2200" s="52">
        <v>0.87006648900928552</v>
      </c>
      <c r="L2200" s="52">
        <v>0.87006351822500627</v>
      </c>
      <c r="M2200" s="398">
        <v>2.4394267265133777E-2</v>
      </c>
      <c r="N2200" s="398">
        <v>2.4599086077732674E-2</v>
      </c>
    </row>
    <row r="2201" spans="8:14">
      <c r="H2201" s="8">
        <v>2198</v>
      </c>
      <c r="I2201" s="396">
        <v>2.3124274910276528E-2</v>
      </c>
      <c r="J2201" s="396">
        <v>2.3124934569988192E-2</v>
      </c>
      <c r="K2201" s="52">
        <v>0.87000833851072701</v>
      </c>
      <c r="L2201" s="52">
        <v>0.87000488248205576</v>
      </c>
      <c r="M2201" s="398">
        <v>2.4395424433575924E-2</v>
      </c>
      <c r="N2201" s="398">
        <v>2.459908607769215E-2</v>
      </c>
    </row>
    <row r="2202" spans="8:14">
      <c r="H2202" s="8">
        <v>2199</v>
      </c>
      <c r="I2202" s="396">
        <v>2.3124853494492864E-2</v>
      </c>
      <c r="J2202" s="396">
        <v>2.3125604943570653E-2</v>
      </c>
      <c r="K2202" s="52">
        <v>0.86995018914060618</v>
      </c>
      <c r="L2202" s="52">
        <v>0.86994625069071341</v>
      </c>
      <c r="M2202" s="398">
        <v>2.4396581602021735E-2</v>
      </c>
      <c r="N2202" s="398">
        <v>2.459908607781373E-2</v>
      </c>
    </row>
    <row r="2203" spans="8:14">
      <c r="H2203" s="8">
        <v>2200</v>
      </c>
      <c r="I2203" s="396">
        <v>2.31254320787092E-2</v>
      </c>
      <c r="J2203" s="396">
        <v>2.3126274707722522E-2</v>
      </c>
      <c r="K2203" s="52">
        <v>0.86989204089921657</v>
      </c>
      <c r="L2203" s="52">
        <v>0.86988762285071353</v>
      </c>
      <c r="M2203" s="398">
        <v>2.4397738770390167E-2</v>
      </c>
      <c r="N2203" s="398">
        <v>2.459908607769215E-2</v>
      </c>
    </row>
    <row r="2204" spans="8:14">
      <c r="H2204" s="8">
        <v>2201</v>
      </c>
      <c r="I2204" s="396">
        <v>2.3126010662925536E-2</v>
      </c>
      <c r="J2204" s="396">
        <v>2.312694386327455E-2</v>
      </c>
      <c r="K2204" s="52">
        <v>0.86983389378685116</v>
      </c>
      <c r="L2204" s="52">
        <v>0.86982899896178933</v>
      </c>
      <c r="M2204" s="398">
        <v>2.4398895938883846E-2</v>
      </c>
      <c r="N2204" s="398">
        <v>2.4599086077732674E-2</v>
      </c>
    </row>
    <row r="2205" spans="8:14">
      <c r="H2205" s="8">
        <v>2202</v>
      </c>
      <c r="I2205" s="396">
        <v>2.3126589247141872E-2</v>
      </c>
      <c r="J2205" s="396">
        <v>2.3127612411055879E-2</v>
      </c>
      <c r="K2205" s="52">
        <v>0.86977574780380318</v>
      </c>
      <c r="L2205" s="52">
        <v>0.86977037902367471</v>
      </c>
      <c r="M2205" s="398">
        <v>2.4400053107340666E-2</v>
      </c>
      <c r="N2205" s="398">
        <v>2.45990860777732E-2</v>
      </c>
    </row>
    <row r="2206" spans="8:14">
      <c r="H2206" s="8">
        <v>2203</v>
      </c>
      <c r="I2206" s="396">
        <v>2.3127167831358209E-2</v>
      </c>
      <c r="J2206" s="396">
        <v>2.312828035189414E-2</v>
      </c>
      <c r="K2206" s="52">
        <v>0.86971760295036604</v>
      </c>
      <c r="L2206" s="52">
        <v>0.86971176303610342</v>
      </c>
      <c r="M2206" s="398">
        <v>2.4401210275679576E-2</v>
      </c>
      <c r="N2206" s="398">
        <v>2.4599086077732674E-2</v>
      </c>
    </row>
    <row r="2207" spans="8:14">
      <c r="H2207" s="8">
        <v>2204</v>
      </c>
      <c r="I2207" s="396">
        <v>2.3127746415574545E-2</v>
      </c>
      <c r="J2207" s="396">
        <v>2.3128947686615491E-2</v>
      </c>
      <c r="K2207" s="52">
        <v>0.86965945922683263</v>
      </c>
      <c r="L2207" s="52">
        <v>0.86965315099880924</v>
      </c>
      <c r="M2207" s="398">
        <v>2.4402367444184263E-2</v>
      </c>
      <c r="N2207" s="398">
        <v>2.4599086077732674E-2</v>
      </c>
    </row>
    <row r="2208" spans="8:14">
      <c r="H2208" s="8">
        <v>2205</v>
      </c>
      <c r="I2208" s="396">
        <v>2.3128324999790881E-2</v>
      </c>
      <c r="J2208" s="396">
        <v>2.3129614416044549E-2</v>
      </c>
      <c r="K2208" s="52">
        <v>0.86960131663349616</v>
      </c>
      <c r="L2208" s="52">
        <v>0.86959454291152605</v>
      </c>
      <c r="M2208" s="398">
        <v>2.4403524612611558E-2</v>
      </c>
      <c r="N2208" s="398">
        <v>2.459908607769215E-2</v>
      </c>
    </row>
    <row r="2209" spans="8:14">
      <c r="H2209" s="8">
        <v>2206</v>
      </c>
      <c r="I2209" s="396">
        <v>2.3128903584007217E-2</v>
      </c>
      <c r="J2209" s="396">
        <v>2.3130280541004525E-2</v>
      </c>
      <c r="K2209" s="52">
        <v>0.86954317517064972</v>
      </c>
      <c r="L2209" s="52">
        <v>0.86953593877398738</v>
      </c>
      <c r="M2209" s="398">
        <v>2.440468178104253E-2</v>
      </c>
      <c r="N2209" s="398">
        <v>2.4599086077732674E-2</v>
      </c>
    </row>
    <row r="2210" spans="8:14">
      <c r="H2210" s="8">
        <v>2207</v>
      </c>
      <c r="I2210" s="396">
        <v>2.3129482168223553E-2</v>
      </c>
      <c r="J2210" s="396">
        <v>2.3130946062317061E-2</v>
      </c>
      <c r="K2210" s="52">
        <v>0.8694850348385863</v>
      </c>
      <c r="L2210" s="52">
        <v>0.86947733858592713</v>
      </c>
      <c r="M2210" s="398">
        <v>2.440583894947717E-2</v>
      </c>
      <c r="N2210" s="398">
        <v>2.45990860777732E-2</v>
      </c>
    </row>
    <row r="2211" spans="8:14">
      <c r="H2211" s="8">
        <v>2208</v>
      </c>
      <c r="I2211" s="396">
        <v>2.3130060752439889E-2</v>
      </c>
      <c r="J2211" s="396">
        <v>2.3131610980802311E-2</v>
      </c>
      <c r="K2211" s="52">
        <v>0.86942689563759912</v>
      </c>
      <c r="L2211" s="52">
        <v>0.86941874234707928</v>
      </c>
      <c r="M2211" s="398">
        <v>2.440699611787495E-2</v>
      </c>
      <c r="N2211" s="398">
        <v>2.4599086077732674E-2</v>
      </c>
    </row>
    <row r="2212" spans="8:14">
      <c r="H2212" s="8">
        <v>2209</v>
      </c>
      <c r="I2212" s="396">
        <v>2.3130639336656225E-2</v>
      </c>
      <c r="J2212" s="396">
        <v>2.3132275297278949E-2</v>
      </c>
      <c r="K2212" s="52">
        <v>0.86936875756798104</v>
      </c>
      <c r="L2212" s="52">
        <v>0.86936015005717771</v>
      </c>
      <c r="M2212" s="398">
        <v>2.440815328631692E-2</v>
      </c>
      <c r="N2212" s="398">
        <v>2.459908607769215E-2</v>
      </c>
    </row>
    <row r="2213" spans="8:14">
      <c r="H2213" s="8">
        <v>2210</v>
      </c>
      <c r="I2213" s="396">
        <v>2.3131217920872558E-2</v>
      </c>
      <c r="J2213" s="396">
        <v>2.3132939012564246E-2</v>
      </c>
      <c r="K2213" s="52">
        <v>0.86931062063002495</v>
      </c>
      <c r="L2213" s="52">
        <v>0.86930156171595596</v>
      </c>
      <c r="M2213" s="398">
        <v>2.4409310454762564E-2</v>
      </c>
      <c r="N2213" s="398">
        <v>2.45990860777732E-2</v>
      </c>
    </row>
    <row r="2214" spans="8:14">
      <c r="H2214" s="8">
        <v>2211</v>
      </c>
      <c r="I2214" s="396">
        <v>2.3131796505088894E-2</v>
      </c>
      <c r="J2214" s="396">
        <v>2.3133602127473871E-2</v>
      </c>
      <c r="K2214" s="52">
        <v>0.86925248482402395</v>
      </c>
      <c r="L2214" s="52">
        <v>0.86924297732314826</v>
      </c>
      <c r="M2214" s="398">
        <v>2.4410467623171353E-2</v>
      </c>
      <c r="N2214" s="398">
        <v>2.4599086077732674E-2</v>
      </c>
    </row>
    <row r="2215" spans="8:14">
      <c r="H2215" s="8">
        <v>2212</v>
      </c>
      <c r="I2215" s="396">
        <v>2.313237508930523E-2</v>
      </c>
      <c r="J2215" s="396">
        <v>2.3134264642822075E-2</v>
      </c>
      <c r="K2215" s="52">
        <v>0.86919435015027091</v>
      </c>
      <c r="L2215" s="52">
        <v>0.86918439687848847</v>
      </c>
      <c r="M2215" s="398">
        <v>2.4411624791583802E-2</v>
      </c>
      <c r="N2215" s="398">
        <v>2.459908607769215E-2</v>
      </c>
    </row>
    <row r="2216" spans="8:14">
      <c r="H2216" s="8">
        <v>2213</v>
      </c>
      <c r="I2216" s="396">
        <v>2.3132953673521566E-2</v>
      </c>
      <c r="J2216" s="396">
        <v>2.3134926559421679E-2</v>
      </c>
      <c r="K2216" s="52">
        <v>0.8691362166090586</v>
      </c>
      <c r="L2216" s="52">
        <v>0.86912582038171038</v>
      </c>
      <c r="M2216" s="398">
        <v>2.4412781960080981E-2</v>
      </c>
      <c r="N2216" s="398">
        <v>2.4599086077732674E-2</v>
      </c>
    </row>
    <row r="2217" spans="8:14">
      <c r="H2217" s="8">
        <v>2214</v>
      </c>
      <c r="I2217" s="396">
        <v>2.3133532257737902E-2</v>
      </c>
      <c r="J2217" s="396">
        <v>2.3135587878083973E-2</v>
      </c>
      <c r="K2217" s="52">
        <v>0.86907808420067989</v>
      </c>
      <c r="L2217" s="52">
        <v>0.86906724783254796</v>
      </c>
      <c r="M2217" s="398">
        <v>2.4413939128500768E-2</v>
      </c>
      <c r="N2217" s="398">
        <v>2.4599086077732674E-2</v>
      </c>
    </row>
    <row r="2218" spans="8:14">
      <c r="H2218" s="8">
        <v>2215</v>
      </c>
      <c r="I2218" s="396">
        <v>2.3134110841954238E-2</v>
      </c>
      <c r="J2218" s="396">
        <v>2.3136248599618811E-2</v>
      </c>
      <c r="K2218" s="52">
        <v>0.86901995292542777</v>
      </c>
      <c r="L2218" s="52">
        <v>0.86900867923073521</v>
      </c>
      <c r="M2218" s="398">
        <v>2.4415096296883706E-2</v>
      </c>
      <c r="N2218" s="398">
        <v>2.4599086077732674E-2</v>
      </c>
    </row>
    <row r="2219" spans="8:14">
      <c r="H2219" s="8">
        <v>2216</v>
      </c>
      <c r="I2219" s="396">
        <v>2.3134689426170574E-2</v>
      </c>
      <c r="J2219" s="396">
        <v>2.3136908724834572E-2</v>
      </c>
      <c r="K2219" s="52">
        <v>0.8689618227835948</v>
      </c>
      <c r="L2219" s="52">
        <v>0.86895011457600613</v>
      </c>
      <c r="M2219" s="398">
        <v>2.441625346535136E-2</v>
      </c>
      <c r="N2219" s="398">
        <v>2.4599086077732674E-2</v>
      </c>
    </row>
    <row r="2220" spans="8:14">
      <c r="H2220" s="8">
        <v>2217</v>
      </c>
      <c r="I2220" s="396">
        <v>2.3135268010386911E-2</v>
      </c>
      <c r="J2220" s="396">
        <v>2.3137568254538179E-2</v>
      </c>
      <c r="K2220" s="52">
        <v>0.86890369377547383</v>
      </c>
      <c r="L2220" s="52">
        <v>0.86889155386809469</v>
      </c>
      <c r="M2220" s="398">
        <v>2.4417410633782159E-2</v>
      </c>
      <c r="N2220" s="398">
        <v>2.4599086077732674E-2</v>
      </c>
    </row>
    <row r="2221" spans="8:14">
      <c r="H2221" s="8">
        <v>2218</v>
      </c>
      <c r="I2221" s="396">
        <v>2.3135846594603247E-2</v>
      </c>
      <c r="J2221" s="396">
        <v>2.3138227189535093E-2</v>
      </c>
      <c r="K2221" s="52">
        <v>0.86884556590135753</v>
      </c>
      <c r="L2221" s="52">
        <v>0.86883299710673501</v>
      </c>
      <c r="M2221" s="398">
        <v>2.4418567802257152E-2</v>
      </c>
      <c r="N2221" s="398">
        <v>2.459908607769215E-2</v>
      </c>
    </row>
    <row r="2222" spans="8:14">
      <c r="H2222" s="8">
        <v>2219</v>
      </c>
      <c r="I2222" s="396">
        <v>2.3136425178819583E-2</v>
      </c>
      <c r="J2222" s="396">
        <v>2.3138885530629399E-2</v>
      </c>
      <c r="K2222" s="52">
        <v>0.86878743916153878</v>
      </c>
      <c r="L2222" s="52">
        <v>0.86877444429166073</v>
      </c>
      <c r="M2222" s="398">
        <v>2.4419724970614232E-2</v>
      </c>
      <c r="N2222" s="398">
        <v>2.459908607781373E-2</v>
      </c>
    </row>
    <row r="2223" spans="8:14">
      <c r="H2223" s="8">
        <v>2220</v>
      </c>
      <c r="I2223" s="396">
        <v>2.3137003763035919E-2</v>
      </c>
      <c r="J2223" s="396">
        <v>2.3139543278623585E-2</v>
      </c>
      <c r="K2223" s="52">
        <v>0.86872931355631</v>
      </c>
      <c r="L2223" s="52">
        <v>0.86871589542260641</v>
      </c>
      <c r="M2223" s="398">
        <v>2.4420882139096566E-2</v>
      </c>
      <c r="N2223" s="398">
        <v>2.4599086077732674E-2</v>
      </c>
    </row>
    <row r="2224" spans="8:14">
      <c r="H2224" s="8">
        <v>2221</v>
      </c>
      <c r="I2224" s="396">
        <v>2.3137582347252255E-2</v>
      </c>
      <c r="J2224" s="396">
        <v>2.3140200434318824E-2</v>
      </c>
      <c r="K2224" s="52">
        <v>0.86867118908596397</v>
      </c>
      <c r="L2224" s="52">
        <v>0.86865735049930581</v>
      </c>
      <c r="M2224" s="398">
        <v>2.4422039307501506E-2</v>
      </c>
      <c r="N2224" s="398">
        <v>2.4599086077732674E-2</v>
      </c>
    </row>
    <row r="2225" spans="8:14">
      <c r="H2225" s="8">
        <v>2222</v>
      </c>
      <c r="I2225" s="396">
        <v>2.3138160931468591E-2</v>
      </c>
      <c r="J2225" s="396">
        <v>2.3140856998514758E-2</v>
      </c>
      <c r="K2225" s="52">
        <v>0.86861306575079333</v>
      </c>
      <c r="L2225" s="52">
        <v>0.86859880952149326</v>
      </c>
      <c r="M2225" s="398">
        <v>2.4423196475910125E-2</v>
      </c>
      <c r="N2225" s="398">
        <v>2.459908607769215E-2</v>
      </c>
    </row>
    <row r="2226" spans="8:14">
      <c r="H2226" s="8">
        <v>2223</v>
      </c>
      <c r="I2226" s="396">
        <v>2.3138739515684927E-2</v>
      </c>
      <c r="J2226" s="396">
        <v>2.3141512972009715E-2</v>
      </c>
      <c r="K2226" s="52">
        <v>0.86855494355109042</v>
      </c>
      <c r="L2226" s="52">
        <v>0.86854027248890242</v>
      </c>
      <c r="M2226" s="398">
        <v>2.442435364440346E-2</v>
      </c>
      <c r="N2226" s="398">
        <v>2.459908607781373E-2</v>
      </c>
    </row>
    <row r="2227" spans="8:14">
      <c r="H2227" s="8">
        <v>2224</v>
      </c>
      <c r="I2227" s="396">
        <v>2.3139318099901263E-2</v>
      </c>
      <c r="J2227" s="396">
        <v>2.3142168355600422E-2</v>
      </c>
      <c r="K2227" s="52">
        <v>0.86849682248714799</v>
      </c>
      <c r="L2227" s="52">
        <v>0.86848173940126783</v>
      </c>
      <c r="M2227" s="398">
        <v>2.442551081281941E-2</v>
      </c>
      <c r="N2227" s="398">
        <v>2.4599086077732674E-2</v>
      </c>
    </row>
    <row r="2228" spans="8:14">
      <c r="H2228" s="8">
        <v>2225</v>
      </c>
      <c r="I2228" s="396">
        <v>2.3139896684117599E-2</v>
      </c>
      <c r="J2228" s="396">
        <v>2.3142823150082269E-2</v>
      </c>
      <c r="K2228" s="52">
        <v>0.86843870255925859</v>
      </c>
      <c r="L2228" s="52">
        <v>0.86842321025832359</v>
      </c>
      <c r="M2228" s="398">
        <v>2.4426667981239027E-2</v>
      </c>
      <c r="N2228" s="398">
        <v>2.459908607769215E-2</v>
      </c>
    </row>
    <row r="2229" spans="8:14">
      <c r="H2229" s="8">
        <v>2226</v>
      </c>
      <c r="I2229" s="396">
        <v>2.3140475268333936E-2</v>
      </c>
      <c r="J2229" s="396">
        <v>2.3143477356249244E-2</v>
      </c>
      <c r="K2229" s="52">
        <v>0.86838058376771454</v>
      </c>
      <c r="L2229" s="52">
        <v>0.86836468505980358</v>
      </c>
      <c r="M2229" s="398">
        <v>2.4427825149662317E-2</v>
      </c>
      <c r="N2229" s="398">
        <v>2.45990860777732E-2</v>
      </c>
    </row>
    <row r="2230" spans="8:14">
      <c r="H2230" s="8">
        <v>2227</v>
      </c>
      <c r="I2230" s="396">
        <v>2.3141053852550272E-2</v>
      </c>
      <c r="J2230" s="396">
        <v>2.3144130974893835E-2</v>
      </c>
      <c r="K2230" s="52">
        <v>0.86832246611280839</v>
      </c>
      <c r="L2230" s="52">
        <v>0.86830616380544223</v>
      </c>
      <c r="M2230" s="398">
        <v>2.4428982318089279E-2</v>
      </c>
      <c r="N2230" s="398">
        <v>2.4599086077732674E-2</v>
      </c>
    </row>
    <row r="2231" spans="8:14">
      <c r="H2231" s="8">
        <v>2228</v>
      </c>
      <c r="I2231" s="396">
        <v>2.3141632436766608E-2</v>
      </c>
      <c r="J2231" s="396">
        <v>2.3144784006807126E-2</v>
      </c>
      <c r="K2231" s="52">
        <v>0.86826434959483245</v>
      </c>
      <c r="L2231" s="52">
        <v>0.86824764649497377</v>
      </c>
      <c r="M2231" s="398">
        <v>2.4430139486560427E-2</v>
      </c>
      <c r="N2231" s="398">
        <v>2.459908607769215E-2</v>
      </c>
    </row>
    <row r="2232" spans="8:14">
      <c r="H2232" s="8">
        <v>2229</v>
      </c>
      <c r="I2232" s="396">
        <v>2.3142211020982944E-2</v>
      </c>
      <c r="J2232" s="396">
        <v>2.3145436452778841E-2</v>
      </c>
      <c r="K2232" s="52">
        <v>0.86820623421407928</v>
      </c>
      <c r="L2232" s="52">
        <v>0.86818913312813217</v>
      </c>
      <c r="M2232" s="398">
        <v>2.44312966549542E-2</v>
      </c>
      <c r="N2232" s="398">
        <v>2.45990860777732E-2</v>
      </c>
    </row>
    <row r="2233" spans="8:14">
      <c r="H2233" s="8">
        <v>2230</v>
      </c>
      <c r="I2233" s="396">
        <v>2.314278960519928E-2</v>
      </c>
      <c r="J2233" s="396">
        <v>2.3146088313597178E-2</v>
      </c>
      <c r="K2233" s="52">
        <v>0.86814811997084107</v>
      </c>
      <c r="L2233" s="52">
        <v>0.86813062370465199</v>
      </c>
      <c r="M2233" s="398">
        <v>2.4432453823432686E-2</v>
      </c>
      <c r="N2233" s="398">
        <v>2.459908607769215E-2</v>
      </c>
    </row>
    <row r="2234" spans="8:14">
      <c r="H2234" s="8">
        <v>2231</v>
      </c>
      <c r="I2234" s="396">
        <v>2.3143368189415616E-2</v>
      </c>
      <c r="J2234" s="396">
        <v>2.3146739590049082E-2</v>
      </c>
      <c r="K2234" s="52">
        <v>0.86809000686541027</v>
      </c>
      <c r="L2234" s="52">
        <v>0.868072118224267</v>
      </c>
      <c r="M2234" s="398">
        <v>2.4433610991833794E-2</v>
      </c>
      <c r="N2234" s="398">
        <v>2.459908607781373E-2</v>
      </c>
    </row>
    <row r="2235" spans="8:14">
      <c r="H2235" s="8">
        <v>2232</v>
      </c>
      <c r="I2235" s="396">
        <v>2.3143946773631952E-2</v>
      </c>
      <c r="J2235" s="396">
        <v>2.3147390282919917E-2</v>
      </c>
      <c r="K2235" s="52">
        <v>0.86803189489807919</v>
      </c>
      <c r="L2235" s="52">
        <v>0.86801361668671184</v>
      </c>
      <c r="M2235" s="398">
        <v>2.4434768160238568E-2</v>
      </c>
      <c r="N2235" s="398">
        <v>2.4599086077732674E-2</v>
      </c>
    </row>
    <row r="2236" spans="8:14">
      <c r="H2236" s="8">
        <v>2233</v>
      </c>
      <c r="I2236" s="396">
        <v>2.3144525357848288E-2</v>
      </c>
      <c r="J2236" s="396">
        <v>2.3148040392993726E-2</v>
      </c>
      <c r="K2236" s="52">
        <v>0.86797378406913994</v>
      </c>
      <c r="L2236" s="52">
        <v>0.86795511909172074</v>
      </c>
      <c r="M2236" s="398">
        <v>2.4435925328728066E-2</v>
      </c>
      <c r="N2236" s="398">
        <v>2.4599086077732674E-2</v>
      </c>
    </row>
    <row r="2237" spans="8:14">
      <c r="H2237" s="8">
        <v>2234</v>
      </c>
      <c r="I2237" s="396">
        <v>2.3145103942064624E-2</v>
      </c>
      <c r="J2237" s="396">
        <v>2.3148689921053133E-2</v>
      </c>
      <c r="K2237" s="52">
        <v>0.86791567437888495</v>
      </c>
      <c r="L2237" s="52">
        <v>0.86789662543902801</v>
      </c>
      <c r="M2237" s="398">
        <v>2.4437082497140175E-2</v>
      </c>
      <c r="N2237" s="398">
        <v>2.459908607769215E-2</v>
      </c>
    </row>
    <row r="2238" spans="8:14">
      <c r="H2238" s="8">
        <v>2235</v>
      </c>
      <c r="I2238" s="396">
        <v>2.3145682526280961E-2</v>
      </c>
      <c r="J2238" s="396">
        <v>2.3149338867879406E-2</v>
      </c>
      <c r="K2238" s="52">
        <v>0.86785756582760631</v>
      </c>
      <c r="L2238" s="52">
        <v>0.86783813572836777</v>
      </c>
      <c r="M2238" s="398">
        <v>2.4438239665555955E-2</v>
      </c>
      <c r="N2238" s="398">
        <v>2.45990860777732E-2</v>
      </c>
    </row>
    <row r="2239" spans="8:14">
      <c r="H2239" s="8">
        <v>2236</v>
      </c>
      <c r="I2239" s="396">
        <v>2.3146261110497297E-2</v>
      </c>
      <c r="J2239" s="396">
        <v>2.3149987234252312E-2</v>
      </c>
      <c r="K2239" s="52">
        <v>0.86779945841559614</v>
      </c>
      <c r="L2239" s="52">
        <v>0.86777964995947465</v>
      </c>
      <c r="M2239" s="398">
        <v>2.4439396834056458E-2</v>
      </c>
      <c r="N2239" s="398">
        <v>2.459908607769215E-2</v>
      </c>
    </row>
    <row r="2240" spans="8:14">
      <c r="H2240" s="8">
        <v>2237</v>
      </c>
      <c r="I2240" s="396">
        <v>2.3146839694713633E-2</v>
      </c>
      <c r="J2240" s="396">
        <v>2.3150635020950324E-2</v>
      </c>
      <c r="K2240" s="52">
        <v>0.86774135214314685</v>
      </c>
      <c r="L2240" s="52">
        <v>0.86772116813208289</v>
      </c>
      <c r="M2240" s="398">
        <v>2.4440554002398526E-2</v>
      </c>
      <c r="N2240" s="398">
        <v>2.459908607769215E-2</v>
      </c>
    </row>
    <row r="2241" spans="8:14">
      <c r="H2241" s="8">
        <v>2238</v>
      </c>
      <c r="I2241" s="396">
        <v>2.3147418278929969E-2</v>
      </c>
      <c r="J2241" s="396">
        <v>2.3151282228750503E-2</v>
      </c>
      <c r="K2241" s="52">
        <v>0.86768324701055022</v>
      </c>
      <c r="L2241" s="52">
        <v>0.86766269024592668</v>
      </c>
      <c r="M2241" s="398">
        <v>2.4441711170906363E-2</v>
      </c>
      <c r="N2241" s="398">
        <v>2.45990860777732E-2</v>
      </c>
    </row>
    <row r="2242" spans="8:14">
      <c r="H2242" s="8">
        <v>2239</v>
      </c>
      <c r="I2242" s="396">
        <v>2.3147996863146305E-2</v>
      </c>
      <c r="J2242" s="396">
        <v>2.3151928858428504E-2</v>
      </c>
      <c r="K2242" s="52">
        <v>0.86762514301809857</v>
      </c>
      <c r="L2242" s="52">
        <v>0.86760421630074047</v>
      </c>
      <c r="M2242" s="398">
        <v>2.4442868339296292E-2</v>
      </c>
      <c r="N2242" s="398">
        <v>2.459908607781373E-2</v>
      </c>
    </row>
    <row r="2243" spans="8:14">
      <c r="H2243" s="8">
        <v>2240</v>
      </c>
      <c r="I2243" s="396">
        <v>2.3148575447362641E-2</v>
      </c>
      <c r="J2243" s="396">
        <v>2.3152574910758575E-2</v>
      </c>
      <c r="K2243" s="52">
        <v>0.86756704016608388</v>
      </c>
      <c r="L2243" s="52">
        <v>0.8675457462962588</v>
      </c>
      <c r="M2243" s="398">
        <v>2.4444025507730414E-2</v>
      </c>
      <c r="N2243" s="398">
        <v>2.45990860777732E-2</v>
      </c>
    </row>
    <row r="2244" spans="8:14">
      <c r="H2244" s="8">
        <v>2241</v>
      </c>
      <c r="I2244" s="396">
        <v>2.3149154031578977E-2</v>
      </c>
      <c r="J2244" s="396">
        <v>2.3153220386513573E-2</v>
      </c>
      <c r="K2244" s="52">
        <v>0.86750893845479815</v>
      </c>
      <c r="L2244" s="52">
        <v>0.86748728023221622</v>
      </c>
      <c r="M2244" s="398">
        <v>2.4445182676168208E-2</v>
      </c>
      <c r="N2244" s="398">
        <v>2.459908607769215E-2</v>
      </c>
    </row>
    <row r="2245" spans="8:14">
      <c r="H2245" s="8">
        <v>2242</v>
      </c>
      <c r="I2245" s="396">
        <v>2.3149732615795313E-2</v>
      </c>
      <c r="J2245" s="396">
        <v>2.3153865286465052E-2</v>
      </c>
      <c r="K2245" s="52">
        <v>0.86745083788453348</v>
      </c>
      <c r="L2245" s="52">
        <v>0.86742881810834693</v>
      </c>
      <c r="M2245" s="398">
        <v>2.4446339844569138E-2</v>
      </c>
      <c r="N2245" s="398">
        <v>2.4599086077732674E-2</v>
      </c>
    </row>
    <row r="2246" spans="8:14">
      <c r="H2246" s="8">
        <v>2243</v>
      </c>
      <c r="I2246" s="396">
        <v>2.3150311200011649E-2</v>
      </c>
      <c r="J2246" s="396">
        <v>2.3154509611383139E-2</v>
      </c>
      <c r="K2246" s="52">
        <v>0.86739273845558162</v>
      </c>
      <c r="L2246" s="52">
        <v>0.86737035992438549</v>
      </c>
      <c r="M2246" s="398">
        <v>2.4447497013054795E-2</v>
      </c>
      <c r="N2246" s="398">
        <v>2.4599086077732674E-2</v>
      </c>
    </row>
    <row r="2247" spans="8:14">
      <c r="H2247" s="8">
        <v>2244</v>
      </c>
      <c r="I2247" s="396">
        <v>2.3150889784227986E-2</v>
      </c>
      <c r="J2247" s="396">
        <v>2.3155153362036596E-2</v>
      </c>
      <c r="K2247" s="52">
        <v>0.86733464016823469</v>
      </c>
      <c r="L2247" s="52">
        <v>0.86731190568006633</v>
      </c>
      <c r="M2247" s="398">
        <v>2.4448654181463067E-2</v>
      </c>
      <c r="N2247" s="398">
        <v>2.4599086077732674E-2</v>
      </c>
    </row>
    <row r="2248" spans="8:14">
      <c r="H2248" s="8">
        <v>2245</v>
      </c>
      <c r="I2248" s="396">
        <v>2.3151468368444322E-2</v>
      </c>
      <c r="J2248" s="396">
        <v>2.315579653919279E-2</v>
      </c>
      <c r="K2248" s="52">
        <v>0.86727654302278456</v>
      </c>
      <c r="L2248" s="52">
        <v>0.8672534553751241</v>
      </c>
      <c r="M2248" s="398">
        <v>2.4449811349915532E-2</v>
      </c>
      <c r="N2248" s="398">
        <v>2.459908607769215E-2</v>
      </c>
    </row>
    <row r="2249" spans="8:14">
      <c r="H2249" s="8">
        <v>2246</v>
      </c>
      <c r="I2249" s="396">
        <v>2.3152046952660654E-2</v>
      </c>
      <c r="J2249" s="396">
        <v>2.3156439143617796E-2</v>
      </c>
      <c r="K2249" s="52">
        <v>0.86721844701952311</v>
      </c>
      <c r="L2249" s="52">
        <v>0.86719500900929303</v>
      </c>
      <c r="M2249" s="398">
        <v>2.4450968518331145E-2</v>
      </c>
      <c r="N2249" s="398">
        <v>2.45990860777732E-2</v>
      </c>
    </row>
    <row r="2250" spans="8:14">
      <c r="H2250" s="8">
        <v>2247</v>
      </c>
      <c r="I2250" s="396">
        <v>2.315262553687699E-2</v>
      </c>
      <c r="J2250" s="396">
        <v>2.3157081176076261E-2</v>
      </c>
      <c r="K2250" s="52">
        <v>0.86716035215874221</v>
      </c>
      <c r="L2250" s="52">
        <v>0.86713656658230776</v>
      </c>
      <c r="M2250" s="398">
        <v>2.4452125686750426E-2</v>
      </c>
      <c r="N2250" s="398">
        <v>2.45990860777732E-2</v>
      </c>
    </row>
    <row r="2251" spans="8:14">
      <c r="H2251" s="8">
        <v>2248</v>
      </c>
      <c r="I2251" s="396">
        <v>2.3153204121093326E-2</v>
      </c>
      <c r="J2251" s="396">
        <v>2.315772263733144E-2</v>
      </c>
      <c r="K2251" s="52">
        <v>0.86710225844073352</v>
      </c>
      <c r="L2251" s="52">
        <v>0.86707812809390306</v>
      </c>
      <c r="M2251" s="398">
        <v>2.4453282855213896E-2</v>
      </c>
      <c r="N2251" s="398">
        <v>2.4599086077732674E-2</v>
      </c>
    </row>
    <row r="2252" spans="8:14">
      <c r="H2252" s="8">
        <v>2249</v>
      </c>
      <c r="I2252" s="396">
        <v>2.3153782705309663E-2</v>
      </c>
      <c r="J2252" s="396">
        <v>2.3158363528145296E-2</v>
      </c>
      <c r="K2252" s="52">
        <v>0.86704416586578892</v>
      </c>
      <c r="L2252" s="52">
        <v>0.86701969354381336</v>
      </c>
      <c r="M2252" s="398">
        <v>2.4454440023640511E-2</v>
      </c>
      <c r="N2252" s="398">
        <v>2.459908607769215E-2</v>
      </c>
    </row>
    <row r="2253" spans="8:14">
      <c r="H2253" s="8">
        <v>2250</v>
      </c>
      <c r="I2253" s="396">
        <v>2.3154361289525999E-2</v>
      </c>
      <c r="J2253" s="396">
        <v>2.3159003849278454E-2</v>
      </c>
      <c r="K2253" s="52">
        <v>0.86698607443420017</v>
      </c>
      <c r="L2253" s="52">
        <v>0.86696126293177311</v>
      </c>
      <c r="M2253" s="398">
        <v>2.4455597192070796E-2</v>
      </c>
      <c r="N2253" s="398">
        <v>2.45990860777732E-2</v>
      </c>
    </row>
    <row r="2254" spans="8:14">
      <c r="H2254" s="8">
        <v>2251</v>
      </c>
      <c r="I2254" s="396">
        <v>2.3154939873742335E-2</v>
      </c>
      <c r="J2254" s="396">
        <v>2.3159643601490122E-2</v>
      </c>
      <c r="K2254" s="52">
        <v>0.86692798414625905</v>
      </c>
      <c r="L2254" s="52">
        <v>0.86690283625751707</v>
      </c>
      <c r="M2254" s="398">
        <v>2.4456754360464222E-2</v>
      </c>
      <c r="N2254" s="398">
        <v>2.4599086077732674E-2</v>
      </c>
    </row>
    <row r="2255" spans="8:14">
      <c r="H2255" s="8">
        <v>2252</v>
      </c>
      <c r="I2255" s="396">
        <v>2.3155518457958671E-2</v>
      </c>
      <c r="J2255" s="396">
        <v>2.3160282785538215E-2</v>
      </c>
      <c r="K2255" s="52">
        <v>0.86686989500225708</v>
      </c>
      <c r="L2255" s="52">
        <v>0.86684441352077968</v>
      </c>
      <c r="M2255" s="398">
        <v>2.4457911528942364E-2</v>
      </c>
      <c r="N2255" s="398">
        <v>2.459908607781373E-2</v>
      </c>
    </row>
    <row r="2256" spans="8:14">
      <c r="H2256" s="8">
        <v>2253</v>
      </c>
      <c r="I2256" s="396">
        <v>2.3156097042175007E-2</v>
      </c>
      <c r="J2256" s="396">
        <v>2.3160921402179215E-2</v>
      </c>
      <c r="K2256" s="52">
        <v>0.86681180700248606</v>
      </c>
      <c r="L2256" s="52">
        <v>0.86678599472129592</v>
      </c>
      <c r="M2256" s="398">
        <v>2.4459068697383655E-2</v>
      </c>
      <c r="N2256" s="398">
        <v>2.4599086077732674E-2</v>
      </c>
    </row>
    <row r="2257" spans="8:14">
      <c r="H2257" s="8">
        <v>2254</v>
      </c>
      <c r="I2257" s="396">
        <v>2.3156675626391343E-2</v>
      </c>
      <c r="J2257" s="396">
        <v>2.3161559452168363E-2</v>
      </c>
      <c r="K2257" s="52">
        <v>0.86675372014723762</v>
      </c>
      <c r="L2257" s="52">
        <v>0.86672757985880022</v>
      </c>
      <c r="M2257" s="398">
        <v>2.4460225865788089E-2</v>
      </c>
      <c r="N2257" s="398">
        <v>2.4599086077732674E-2</v>
      </c>
    </row>
    <row r="2258" spans="8:14">
      <c r="H2258" s="8">
        <v>2255</v>
      </c>
      <c r="I2258" s="396">
        <v>2.3157254210607679E-2</v>
      </c>
      <c r="J2258" s="396">
        <v>2.3162196936259549E-2</v>
      </c>
      <c r="K2258" s="52">
        <v>0.86669563443680331</v>
      </c>
      <c r="L2258" s="52">
        <v>0.86666916893302715</v>
      </c>
      <c r="M2258" s="398">
        <v>2.4461383034236717E-2</v>
      </c>
      <c r="N2258" s="398">
        <v>2.45990860777732E-2</v>
      </c>
    </row>
    <row r="2259" spans="8:14">
      <c r="H2259" s="8">
        <v>2256</v>
      </c>
      <c r="I2259" s="396">
        <v>2.3157832794824015E-2</v>
      </c>
      <c r="J2259" s="396">
        <v>2.3162833855205255E-2</v>
      </c>
      <c r="K2259" s="52">
        <v>0.86663754987147479</v>
      </c>
      <c r="L2259" s="52">
        <v>0.86661076194371156</v>
      </c>
      <c r="M2259" s="398">
        <v>2.4462540202648486E-2</v>
      </c>
      <c r="N2259" s="398">
        <v>2.45990860777732E-2</v>
      </c>
    </row>
    <row r="2260" spans="8:14">
      <c r="H2260" s="8">
        <v>2257</v>
      </c>
      <c r="I2260" s="396">
        <v>2.3158411379040351E-2</v>
      </c>
      <c r="J2260" s="396">
        <v>2.3163470209756648E-2</v>
      </c>
      <c r="K2260" s="52">
        <v>0.86657946645154338</v>
      </c>
      <c r="L2260" s="52">
        <v>0.86655235889058835</v>
      </c>
      <c r="M2260" s="398">
        <v>2.4463697371104449E-2</v>
      </c>
      <c r="N2260" s="398">
        <v>2.459908607769215E-2</v>
      </c>
    </row>
    <row r="2261" spans="8:14">
      <c r="H2261" s="8">
        <v>2258</v>
      </c>
      <c r="I2261" s="396">
        <v>2.3158989963256688E-2</v>
      </c>
      <c r="J2261" s="396">
        <v>2.3164106000663633E-2</v>
      </c>
      <c r="K2261" s="52">
        <v>0.86652138417730085</v>
      </c>
      <c r="L2261" s="52">
        <v>0.86649395977339194</v>
      </c>
      <c r="M2261" s="398">
        <v>2.4464854539483029E-2</v>
      </c>
      <c r="N2261" s="398">
        <v>2.4599086077732674E-2</v>
      </c>
    </row>
    <row r="2262" spans="8:14">
      <c r="H2262" s="8">
        <v>2259</v>
      </c>
      <c r="I2262" s="396">
        <v>2.3159568547473024E-2</v>
      </c>
      <c r="J2262" s="396">
        <v>2.3164741228674741E-2</v>
      </c>
      <c r="K2262" s="52">
        <v>0.8664633030490384</v>
      </c>
      <c r="L2262" s="52">
        <v>0.86643556459185711</v>
      </c>
      <c r="M2262" s="398">
        <v>2.4466011707986856E-2</v>
      </c>
      <c r="N2262" s="398">
        <v>2.45990860777732E-2</v>
      </c>
    </row>
    <row r="2263" spans="8:14">
      <c r="H2263" s="8">
        <v>2260</v>
      </c>
      <c r="I2263" s="396">
        <v>2.316014713168936E-2</v>
      </c>
      <c r="J2263" s="396">
        <v>2.3165375894537148E-2</v>
      </c>
      <c r="K2263" s="52">
        <v>0.86640522306704781</v>
      </c>
      <c r="L2263" s="52">
        <v>0.86637717334571884</v>
      </c>
      <c r="M2263" s="398">
        <v>2.4467168876372774E-2</v>
      </c>
      <c r="N2263" s="398">
        <v>2.459908607769215E-2</v>
      </c>
    </row>
    <row r="2264" spans="8:14">
      <c r="H2264" s="8">
        <v>2261</v>
      </c>
      <c r="I2264" s="396">
        <v>2.3160725715905696E-2</v>
      </c>
      <c r="J2264" s="396">
        <v>2.3166009998996769E-2</v>
      </c>
      <c r="K2264" s="52">
        <v>0.86634714423162018</v>
      </c>
      <c r="L2264" s="52">
        <v>0.86631878603471169</v>
      </c>
      <c r="M2264" s="398">
        <v>2.4468326044843412E-2</v>
      </c>
      <c r="N2264" s="398">
        <v>2.4599086077732674E-2</v>
      </c>
    </row>
    <row r="2265" spans="8:14">
      <c r="H2265" s="8">
        <v>2262</v>
      </c>
      <c r="I2265" s="396">
        <v>2.3161304300122032E-2</v>
      </c>
      <c r="J2265" s="396">
        <v>2.3166643542798144E-2</v>
      </c>
      <c r="K2265" s="52">
        <v>0.86628906654304716</v>
      </c>
      <c r="L2265" s="52">
        <v>0.86626040265857063</v>
      </c>
      <c r="M2265" s="398">
        <v>2.4469483213236668E-2</v>
      </c>
      <c r="N2265" s="398">
        <v>2.459908607769215E-2</v>
      </c>
    </row>
    <row r="2266" spans="8:14">
      <c r="H2266" s="8">
        <v>2263</v>
      </c>
      <c r="I2266" s="396">
        <v>2.3161882884338368E-2</v>
      </c>
      <c r="J2266" s="396">
        <v>2.3167276526684585E-2</v>
      </c>
      <c r="K2266" s="52">
        <v>0.86623099000161985</v>
      </c>
      <c r="L2266" s="52">
        <v>0.8662020232170301</v>
      </c>
      <c r="M2266" s="398">
        <v>2.4470640381714641E-2</v>
      </c>
      <c r="N2266" s="398">
        <v>2.459908607781373E-2</v>
      </c>
    </row>
    <row r="2267" spans="8:14">
      <c r="H2267" s="8">
        <v>2264</v>
      </c>
      <c r="I2267" s="396">
        <v>2.3162461468554704E-2</v>
      </c>
      <c r="J2267" s="396">
        <v>2.3167908951397934E-2</v>
      </c>
      <c r="K2267" s="52">
        <v>0.8661729146076298</v>
      </c>
      <c r="L2267" s="52">
        <v>0.86614364770982555</v>
      </c>
      <c r="M2267" s="398">
        <v>2.4471797550115238E-2</v>
      </c>
      <c r="N2267" s="398">
        <v>2.459908607769215E-2</v>
      </c>
    </row>
    <row r="2268" spans="8:14">
      <c r="H2268" s="8">
        <v>2265</v>
      </c>
      <c r="I2268" s="396">
        <v>2.316304005277104E-2</v>
      </c>
      <c r="J2268" s="396">
        <v>2.3168540817678881E-2</v>
      </c>
      <c r="K2268" s="52">
        <v>0.86611484036136821</v>
      </c>
      <c r="L2268" s="52">
        <v>0.8660852761366914</v>
      </c>
      <c r="M2268" s="398">
        <v>2.4472954718560026E-2</v>
      </c>
      <c r="N2268" s="398">
        <v>2.4599086077732674E-2</v>
      </c>
    </row>
    <row r="2269" spans="8:14">
      <c r="H2269" s="8">
        <v>2266</v>
      </c>
      <c r="I2269" s="396">
        <v>2.3163618636987376E-2</v>
      </c>
      <c r="J2269" s="396">
        <v>2.3169172126266731E-2</v>
      </c>
      <c r="K2269" s="52">
        <v>0.8660567672631263</v>
      </c>
      <c r="L2269" s="52">
        <v>0.86602690849736264</v>
      </c>
      <c r="M2269" s="398">
        <v>2.447411188700848E-2</v>
      </c>
      <c r="N2269" s="398">
        <v>2.4599086077732674E-2</v>
      </c>
    </row>
    <row r="2270" spans="8:14">
      <c r="H2270" s="8">
        <v>2267</v>
      </c>
      <c r="I2270" s="396">
        <v>2.3164197221203713E-2</v>
      </c>
      <c r="J2270" s="396">
        <v>2.3169802877899499E-2</v>
      </c>
      <c r="K2270" s="52">
        <v>0.86599869531319529</v>
      </c>
      <c r="L2270" s="52">
        <v>0.86596854479157415</v>
      </c>
      <c r="M2270" s="398">
        <v>2.4475269055460602E-2</v>
      </c>
      <c r="N2270" s="398">
        <v>2.4599086077732674E-2</v>
      </c>
    </row>
    <row r="2271" spans="8:14">
      <c r="H2271" s="8">
        <v>2268</v>
      </c>
      <c r="I2271" s="396">
        <v>2.3164775805420049E-2</v>
      </c>
      <c r="J2271" s="396">
        <v>2.3170433073313901E-2</v>
      </c>
      <c r="K2271" s="52">
        <v>0.8659406245118666</v>
      </c>
      <c r="L2271" s="52">
        <v>0.86591018501906081</v>
      </c>
      <c r="M2271" s="398">
        <v>2.4476426223835345E-2</v>
      </c>
      <c r="N2271" s="398">
        <v>2.45990860777732E-2</v>
      </c>
    </row>
    <row r="2272" spans="8:14">
      <c r="H2272" s="8">
        <v>2269</v>
      </c>
      <c r="I2272" s="396">
        <v>2.3165354389636385E-2</v>
      </c>
      <c r="J2272" s="396">
        <v>2.3171062713245299E-2</v>
      </c>
      <c r="K2272" s="52">
        <v>0.86588255485943111</v>
      </c>
      <c r="L2272" s="52">
        <v>0.86585182917955783</v>
      </c>
      <c r="M2272" s="398">
        <v>2.4477583392294805E-2</v>
      </c>
      <c r="N2272" s="398">
        <v>2.459908607765162E-2</v>
      </c>
    </row>
    <row r="2273" spans="8:14">
      <c r="H2273" s="8">
        <v>2270</v>
      </c>
      <c r="I2273" s="396">
        <v>2.3165932973852721E-2</v>
      </c>
      <c r="J2273" s="396">
        <v>2.3171691798427891E-2</v>
      </c>
      <c r="K2273" s="52">
        <v>0.86582448635618015</v>
      </c>
      <c r="L2273" s="52">
        <v>0.86579347727279976</v>
      </c>
      <c r="M2273" s="398">
        <v>2.4478740560717409E-2</v>
      </c>
      <c r="N2273" s="398">
        <v>2.4599086077732674E-2</v>
      </c>
    </row>
    <row r="2274" spans="8:14">
      <c r="H2274" s="8">
        <v>2271</v>
      </c>
      <c r="I2274" s="396">
        <v>2.3166511558069057E-2</v>
      </c>
      <c r="J2274" s="396">
        <v>2.3172320329594511E-2</v>
      </c>
      <c r="K2274" s="52">
        <v>0.86576641900240481</v>
      </c>
      <c r="L2274" s="52">
        <v>0.86573512929852148</v>
      </c>
      <c r="M2274" s="398">
        <v>2.447989772914368E-2</v>
      </c>
      <c r="N2274" s="398">
        <v>2.459908607781373E-2</v>
      </c>
    </row>
    <row r="2275" spans="8:14">
      <c r="H2275" s="8">
        <v>2272</v>
      </c>
      <c r="I2275" s="396">
        <v>2.3167090142285393E-2</v>
      </c>
      <c r="J2275" s="396">
        <v>2.3172948307476619E-2</v>
      </c>
      <c r="K2275" s="52">
        <v>0.86570835279839609</v>
      </c>
      <c r="L2275" s="52">
        <v>0.86567678525645841</v>
      </c>
      <c r="M2275" s="398">
        <v>2.4481054897614148E-2</v>
      </c>
      <c r="N2275" s="398">
        <v>2.4599086077732674E-2</v>
      </c>
    </row>
    <row r="2276" spans="8:14">
      <c r="H2276" s="8">
        <v>2273</v>
      </c>
      <c r="I2276" s="396">
        <v>2.3167668726501729E-2</v>
      </c>
      <c r="J2276" s="396">
        <v>2.3173575732804475E-2</v>
      </c>
      <c r="K2276" s="52">
        <v>0.86565028774444519</v>
      </c>
      <c r="L2276" s="52">
        <v>0.86561844514634545</v>
      </c>
      <c r="M2276" s="398">
        <v>2.4482212065966704E-2</v>
      </c>
      <c r="N2276" s="398">
        <v>2.459908607769215E-2</v>
      </c>
    </row>
    <row r="2277" spans="8:14">
      <c r="H2277" s="8">
        <v>2274</v>
      </c>
      <c r="I2277" s="396">
        <v>2.3168247310718065E-2</v>
      </c>
      <c r="J2277" s="396">
        <v>2.3174202606307093E-2</v>
      </c>
      <c r="K2277" s="52">
        <v>0.86559222384084289</v>
      </c>
      <c r="L2277" s="52">
        <v>0.86556010896791735</v>
      </c>
      <c r="M2277" s="398">
        <v>2.4483369234485033E-2</v>
      </c>
      <c r="N2277" s="398">
        <v>2.45990860777732E-2</v>
      </c>
    </row>
    <row r="2278" spans="8:14">
      <c r="H2278" s="8">
        <v>2275</v>
      </c>
      <c r="I2278" s="396">
        <v>2.3168825894934401E-2</v>
      </c>
      <c r="J2278" s="396">
        <v>2.3174828928712126E-2</v>
      </c>
      <c r="K2278" s="52">
        <v>0.86553416108788039</v>
      </c>
      <c r="L2278" s="52">
        <v>0.86550177672090933</v>
      </c>
      <c r="M2278" s="398">
        <v>2.4484526402885457E-2</v>
      </c>
      <c r="N2278" s="398">
        <v>2.4599086077732674E-2</v>
      </c>
    </row>
    <row r="2279" spans="8:14">
      <c r="H2279" s="8">
        <v>2276</v>
      </c>
      <c r="I2279" s="396">
        <v>2.3169404479150738E-2</v>
      </c>
      <c r="J2279" s="396">
        <v>2.3175454700745959E-2</v>
      </c>
      <c r="K2279" s="52">
        <v>0.86547609948584858</v>
      </c>
      <c r="L2279" s="52">
        <v>0.86544344840505649</v>
      </c>
      <c r="M2279" s="398">
        <v>2.4485683571330075E-2</v>
      </c>
      <c r="N2279" s="398">
        <v>2.4599086077732674E-2</v>
      </c>
    </row>
    <row r="2280" spans="8:14">
      <c r="H2280" s="8">
        <v>2277</v>
      </c>
      <c r="I2280" s="396">
        <v>2.3169983063367074E-2</v>
      </c>
      <c r="J2280" s="396">
        <v>2.3176079923133738E-2</v>
      </c>
      <c r="K2280" s="52">
        <v>0.86541803903503844</v>
      </c>
      <c r="L2280" s="52">
        <v>0.86538512402009382</v>
      </c>
      <c r="M2280" s="398">
        <v>2.4486840739737833E-2</v>
      </c>
      <c r="N2280" s="398">
        <v>2.4599086077732674E-2</v>
      </c>
    </row>
    <row r="2281" spans="8:14">
      <c r="H2281" s="8">
        <v>2278</v>
      </c>
      <c r="I2281" s="396">
        <v>2.317056164758341E-2</v>
      </c>
      <c r="J2281" s="396">
        <v>2.3176704596599318E-2</v>
      </c>
      <c r="K2281" s="52">
        <v>0.86535997973574075</v>
      </c>
      <c r="L2281" s="52">
        <v>0.86532680356575642</v>
      </c>
      <c r="M2281" s="398">
        <v>2.4487997908189785E-2</v>
      </c>
      <c r="N2281" s="398">
        <v>2.4599086077732674E-2</v>
      </c>
    </row>
    <row r="2282" spans="8:14">
      <c r="H2282" s="8">
        <v>2279</v>
      </c>
      <c r="I2282" s="396">
        <v>2.3171140231799746E-2</v>
      </c>
      <c r="J2282" s="396">
        <v>2.3177328721865318E-2</v>
      </c>
      <c r="K2282" s="52">
        <v>0.86530192158824648</v>
      </c>
      <c r="L2282" s="52">
        <v>0.86526848704177917</v>
      </c>
      <c r="M2282" s="398">
        <v>2.4489155076604884E-2</v>
      </c>
      <c r="N2282" s="398">
        <v>2.459908607781373E-2</v>
      </c>
    </row>
    <row r="2283" spans="8:14">
      <c r="H2283" s="8">
        <v>2280</v>
      </c>
      <c r="I2283" s="396">
        <v>2.3171718816016082E-2</v>
      </c>
      <c r="J2283" s="396">
        <v>2.317795229965295E-2</v>
      </c>
      <c r="K2283" s="52">
        <v>0.86524386459284652</v>
      </c>
      <c r="L2283" s="52">
        <v>0.86521017444789772</v>
      </c>
      <c r="M2283" s="398">
        <v>2.4490312245023647E-2</v>
      </c>
      <c r="N2283" s="398">
        <v>2.459908607769215E-2</v>
      </c>
    </row>
    <row r="2284" spans="8:14">
      <c r="H2284" s="8">
        <v>2281</v>
      </c>
      <c r="I2284" s="396">
        <v>2.3172297400232418E-2</v>
      </c>
      <c r="J2284" s="396">
        <v>2.3178575330682367E-2</v>
      </c>
      <c r="K2284" s="52">
        <v>0.86518580874983153</v>
      </c>
      <c r="L2284" s="52">
        <v>0.86515186578384673</v>
      </c>
      <c r="M2284" s="398">
        <v>2.4491469413486604E-2</v>
      </c>
      <c r="N2284" s="398">
        <v>2.4599086077732674E-2</v>
      </c>
    </row>
    <row r="2285" spans="8:14">
      <c r="H2285" s="8">
        <v>2282</v>
      </c>
      <c r="I2285" s="396">
        <v>2.3172875984448754E-2</v>
      </c>
      <c r="J2285" s="396">
        <v>2.3179197815672299E-2</v>
      </c>
      <c r="K2285" s="52">
        <v>0.86512775405949227</v>
      </c>
      <c r="L2285" s="52">
        <v>0.86509356104936164</v>
      </c>
      <c r="M2285" s="398">
        <v>2.4492626581953232E-2</v>
      </c>
      <c r="N2285" s="398">
        <v>2.459908607769215E-2</v>
      </c>
    </row>
    <row r="2286" spans="8:14">
      <c r="H2286" s="8">
        <v>2283</v>
      </c>
      <c r="I2286" s="396">
        <v>2.3173454568665087E-2</v>
      </c>
      <c r="J2286" s="396">
        <v>2.3179819755340329E-2</v>
      </c>
      <c r="K2286" s="52">
        <v>0.86506970052211973</v>
      </c>
      <c r="L2286" s="52">
        <v>0.86503526024417732</v>
      </c>
      <c r="M2286" s="398">
        <v>2.4493783750301951E-2</v>
      </c>
      <c r="N2286" s="398">
        <v>2.45990860777732E-2</v>
      </c>
    </row>
    <row r="2287" spans="8:14">
      <c r="H2287" s="8">
        <v>2284</v>
      </c>
      <c r="I2287" s="396">
        <v>2.3174033152881423E-2</v>
      </c>
      <c r="J2287" s="396">
        <v>2.3180441150402693E-2</v>
      </c>
      <c r="K2287" s="52">
        <v>0.86501164813800435</v>
      </c>
      <c r="L2287" s="52">
        <v>0.86497696336802921</v>
      </c>
      <c r="M2287" s="398">
        <v>2.4494940918775913E-2</v>
      </c>
      <c r="N2287" s="398">
        <v>2.45990860777732E-2</v>
      </c>
    </row>
    <row r="2288" spans="8:14">
      <c r="H2288" s="8">
        <v>2285</v>
      </c>
      <c r="I2288" s="396">
        <v>2.3174611737097759E-2</v>
      </c>
      <c r="J2288" s="396">
        <v>2.3181062001574399E-2</v>
      </c>
      <c r="K2288" s="52">
        <v>0.86495359690743701</v>
      </c>
      <c r="L2288" s="52">
        <v>0.86491867042065251</v>
      </c>
      <c r="M2288" s="398">
        <v>2.4496098087213019E-2</v>
      </c>
      <c r="N2288" s="398">
        <v>2.4599086077732674E-2</v>
      </c>
    </row>
    <row r="2289" spans="8:14">
      <c r="H2289" s="8">
        <v>2286</v>
      </c>
      <c r="I2289" s="396">
        <v>2.3175190321314095E-2</v>
      </c>
      <c r="J2289" s="396">
        <v>2.3181682309569178E-2</v>
      </c>
      <c r="K2289" s="52">
        <v>0.86489554683070824</v>
      </c>
      <c r="L2289" s="52">
        <v>0.86486038140178267</v>
      </c>
      <c r="M2289" s="398">
        <v>2.4497255255653796E-2</v>
      </c>
      <c r="N2289" s="398">
        <v>2.459908607765162E-2</v>
      </c>
    </row>
    <row r="2290" spans="8:14">
      <c r="H2290" s="8">
        <v>2287</v>
      </c>
      <c r="I2290" s="396">
        <v>2.3175768905530431E-2</v>
      </c>
      <c r="J2290" s="396">
        <v>2.3182302075099685E-2</v>
      </c>
      <c r="K2290" s="52">
        <v>0.86483749790810871</v>
      </c>
      <c r="L2290" s="52">
        <v>0.86480209631115423</v>
      </c>
      <c r="M2290" s="398">
        <v>2.4498412424057713E-2</v>
      </c>
      <c r="N2290" s="398">
        <v>2.4599086077854253E-2</v>
      </c>
    </row>
    <row r="2291" spans="8:14">
      <c r="H2291" s="8">
        <v>2288</v>
      </c>
      <c r="I2291" s="396">
        <v>2.3176347489746767E-2</v>
      </c>
      <c r="J2291" s="396">
        <v>2.3182921298877057E-2</v>
      </c>
      <c r="K2291" s="52">
        <v>0.86477945013992896</v>
      </c>
      <c r="L2291" s="52">
        <v>0.86474381514850318</v>
      </c>
      <c r="M2291" s="398">
        <v>2.4499569592546355E-2</v>
      </c>
      <c r="N2291" s="398">
        <v>2.4599086077732674E-2</v>
      </c>
    </row>
    <row r="2292" spans="8:14">
      <c r="H2292" s="8">
        <v>2289</v>
      </c>
      <c r="I2292" s="396">
        <v>2.3176926073963103E-2</v>
      </c>
      <c r="J2292" s="396">
        <v>2.3183539981611375E-2</v>
      </c>
      <c r="K2292" s="52">
        <v>0.86472140352645976</v>
      </c>
      <c r="L2292" s="52">
        <v>0.86468553791356451</v>
      </c>
      <c r="M2292" s="398">
        <v>2.450072676091708E-2</v>
      </c>
      <c r="N2292" s="398">
        <v>2.4599086077732674E-2</v>
      </c>
    </row>
    <row r="2293" spans="8:14">
      <c r="H2293" s="8">
        <v>2290</v>
      </c>
      <c r="I2293" s="396">
        <v>2.317750465817944E-2</v>
      </c>
      <c r="J2293" s="396">
        <v>2.3184158124011433E-2</v>
      </c>
      <c r="K2293" s="52">
        <v>0.86466335806799133</v>
      </c>
      <c r="L2293" s="52">
        <v>0.86462726460607353</v>
      </c>
      <c r="M2293" s="398">
        <v>2.4501883929413059E-2</v>
      </c>
      <c r="N2293" s="398">
        <v>2.4599086077732674E-2</v>
      </c>
    </row>
    <row r="2294" spans="8:14">
      <c r="H2294" s="8">
        <v>2291</v>
      </c>
      <c r="I2294" s="396">
        <v>2.3178083242395776E-2</v>
      </c>
      <c r="J2294" s="396">
        <v>2.3184775726784793E-2</v>
      </c>
      <c r="K2294" s="52">
        <v>0.86460531376481442</v>
      </c>
      <c r="L2294" s="52">
        <v>0.86456899522576547</v>
      </c>
      <c r="M2294" s="398">
        <v>2.4503041097791126E-2</v>
      </c>
      <c r="N2294" s="398">
        <v>2.45990860777732E-2</v>
      </c>
    </row>
    <row r="2295" spans="8:14">
      <c r="H2295" s="8">
        <v>2292</v>
      </c>
      <c r="I2295" s="396">
        <v>2.3178661826612112E-2</v>
      </c>
      <c r="J2295" s="396">
        <v>2.3185392790637718E-2</v>
      </c>
      <c r="K2295" s="52">
        <v>0.86454727061721948</v>
      </c>
      <c r="L2295" s="52">
        <v>0.86451072977237597</v>
      </c>
      <c r="M2295" s="398">
        <v>2.4504198266213386E-2</v>
      </c>
      <c r="N2295" s="398">
        <v>2.459908607769215E-2</v>
      </c>
    </row>
    <row r="2296" spans="8:14">
      <c r="H2296" s="8">
        <v>2293</v>
      </c>
      <c r="I2296" s="396">
        <v>2.3179240410828448E-2</v>
      </c>
      <c r="J2296" s="396">
        <v>2.3186009316275371E-2</v>
      </c>
      <c r="K2296" s="52">
        <v>0.86448922862549671</v>
      </c>
      <c r="L2296" s="52">
        <v>0.86445246824564004</v>
      </c>
      <c r="M2296" s="398">
        <v>2.450535543472037E-2</v>
      </c>
      <c r="N2296" s="398">
        <v>2.45990860777732E-2</v>
      </c>
    </row>
    <row r="2297" spans="8:14">
      <c r="H2297" s="8">
        <v>2294</v>
      </c>
      <c r="I2297" s="396">
        <v>2.3179818995044784E-2</v>
      </c>
      <c r="J2297" s="396">
        <v>2.318662530440152E-2</v>
      </c>
      <c r="K2297" s="52">
        <v>0.86443118778993688</v>
      </c>
      <c r="L2297" s="52">
        <v>0.86439421064529343</v>
      </c>
      <c r="M2297" s="398">
        <v>2.4506512603068915E-2</v>
      </c>
      <c r="N2297" s="398">
        <v>2.459908607765162E-2</v>
      </c>
    </row>
    <row r="2298" spans="8:14">
      <c r="H2298" s="8">
        <v>2295</v>
      </c>
      <c r="I2298" s="396">
        <v>2.318039757926112E-2</v>
      </c>
      <c r="J2298" s="396">
        <v>2.3187240755718919E-2</v>
      </c>
      <c r="K2298" s="52">
        <v>0.8643731481108301</v>
      </c>
      <c r="L2298" s="52">
        <v>0.86433595697107091</v>
      </c>
      <c r="M2298" s="398">
        <v>2.4507669771542711E-2</v>
      </c>
      <c r="N2298" s="398">
        <v>2.459908607781373E-2</v>
      </c>
    </row>
    <row r="2299" spans="8:14">
      <c r="H2299" s="8">
        <v>2296</v>
      </c>
      <c r="I2299" s="396">
        <v>2.3180976163477456E-2</v>
      </c>
      <c r="J2299" s="396">
        <v>2.3187855670928837E-2</v>
      </c>
      <c r="K2299" s="52">
        <v>0.8643151095884668</v>
      </c>
      <c r="L2299" s="52">
        <v>0.86427770722270858</v>
      </c>
      <c r="M2299" s="398">
        <v>2.4508826939979647E-2</v>
      </c>
      <c r="N2299" s="398">
        <v>2.459908607769215E-2</v>
      </c>
    </row>
    <row r="2300" spans="8:14">
      <c r="H2300" s="8">
        <v>2297</v>
      </c>
      <c r="I2300" s="396">
        <v>2.3181554747693792E-2</v>
      </c>
      <c r="J2300" s="396">
        <v>2.318847005073155E-2</v>
      </c>
      <c r="K2300" s="52">
        <v>0.8642570722231373</v>
      </c>
      <c r="L2300" s="52">
        <v>0.86421946139994144</v>
      </c>
      <c r="M2300" s="398">
        <v>2.450998410842025E-2</v>
      </c>
      <c r="N2300" s="398">
        <v>2.45990860777732E-2</v>
      </c>
    </row>
    <row r="2301" spans="8:14">
      <c r="H2301" s="8">
        <v>2298</v>
      </c>
      <c r="I2301" s="396">
        <v>2.3182133331910128E-2</v>
      </c>
      <c r="J2301" s="396">
        <v>2.3189083895825979E-2</v>
      </c>
      <c r="K2301" s="52">
        <v>0.86419903601513193</v>
      </c>
      <c r="L2301" s="52">
        <v>0.86416121950250513</v>
      </c>
      <c r="M2301" s="398">
        <v>2.4511141276823994E-2</v>
      </c>
      <c r="N2301" s="398">
        <v>2.4599086077732674E-2</v>
      </c>
    </row>
    <row r="2302" spans="8:14">
      <c r="H2302" s="8">
        <v>2299</v>
      </c>
      <c r="I2302" s="396">
        <v>2.3182711916126465E-2</v>
      </c>
      <c r="J2302" s="396">
        <v>2.3189697206909894E-2</v>
      </c>
      <c r="K2302" s="52">
        <v>0.864141000964741</v>
      </c>
      <c r="L2302" s="52">
        <v>0.86410298153013498</v>
      </c>
      <c r="M2302" s="398">
        <v>2.4512298445231413E-2</v>
      </c>
      <c r="N2302" s="398">
        <v>2.4599086077732674E-2</v>
      </c>
    </row>
    <row r="2303" spans="8:14">
      <c r="H2303" s="8">
        <v>2300</v>
      </c>
      <c r="I2303" s="396">
        <v>2.3183290500342801E-2</v>
      </c>
      <c r="J2303" s="396">
        <v>2.3190309984679802E-2</v>
      </c>
      <c r="K2303" s="52">
        <v>0.86408296707225452</v>
      </c>
      <c r="L2303" s="52">
        <v>0.86404474748256666</v>
      </c>
      <c r="M2303" s="398">
        <v>2.4513455613723551E-2</v>
      </c>
      <c r="N2303" s="398">
        <v>2.459908607769215E-2</v>
      </c>
    </row>
    <row r="2304" spans="8:14">
      <c r="H2304" s="8">
        <v>2301</v>
      </c>
      <c r="I2304" s="396">
        <v>2.3183869084559137E-2</v>
      </c>
      <c r="J2304" s="396">
        <v>2.3190922229831042E-2</v>
      </c>
      <c r="K2304" s="52">
        <v>0.8640249343379629</v>
      </c>
      <c r="L2304" s="52">
        <v>0.86398651735953558</v>
      </c>
      <c r="M2304" s="398">
        <v>2.45146127821383E-2</v>
      </c>
      <c r="N2304" s="398">
        <v>2.459908607769215E-2</v>
      </c>
    </row>
    <row r="2305" spans="8:14">
      <c r="H2305" s="8">
        <v>2302</v>
      </c>
      <c r="I2305" s="396">
        <v>2.3184447668775473E-2</v>
      </c>
      <c r="J2305" s="396">
        <v>2.3191533943057788E-2</v>
      </c>
      <c r="K2305" s="52">
        <v>0.86396690276215626</v>
      </c>
      <c r="L2305" s="52">
        <v>0.86392829116077696</v>
      </c>
      <c r="M2305" s="398">
        <v>2.4515769950556723E-2</v>
      </c>
      <c r="N2305" s="398">
        <v>2.45990860777732E-2</v>
      </c>
    </row>
    <row r="2306" spans="8:14">
      <c r="H2306" s="8">
        <v>2303</v>
      </c>
      <c r="I2306" s="396">
        <v>2.3185026252991809E-2</v>
      </c>
      <c r="J2306" s="396">
        <v>2.3192145125052879E-2</v>
      </c>
      <c r="K2306" s="52">
        <v>0.8639088723451247</v>
      </c>
      <c r="L2306" s="52">
        <v>0.86387006888602669</v>
      </c>
      <c r="M2306" s="398">
        <v>2.451692711897881E-2</v>
      </c>
      <c r="N2306" s="398">
        <v>2.4599086077732674E-2</v>
      </c>
    </row>
    <row r="2307" spans="8:14">
      <c r="H2307" s="8">
        <v>2304</v>
      </c>
      <c r="I2307" s="396">
        <v>2.3185604837208145E-2</v>
      </c>
      <c r="J2307" s="396">
        <v>2.3192755776508065E-2</v>
      </c>
      <c r="K2307" s="52">
        <v>0.86385084308715832</v>
      </c>
      <c r="L2307" s="52">
        <v>0.86381185053502008</v>
      </c>
      <c r="M2307" s="398">
        <v>2.4518084287445098E-2</v>
      </c>
      <c r="N2307" s="398">
        <v>2.459908607781373E-2</v>
      </c>
    </row>
    <row r="2308" spans="8:14">
      <c r="H2308" s="8">
        <v>2305</v>
      </c>
      <c r="I2308" s="396">
        <v>2.3186183421424481E-2</v>
      </c>
      <c r="J2308" s="396">
        <v>2.3193365898113768E-2</v>
      </c>
      <c r="K2308" s="52">
        <v>0.86379281498854721</v>
      </c>
      <c r="L2308" s="52">
        <v>0.86375363610749323</v>
      </c>
      <c r="M2308" s="398">
        <v>2.4519241455874526E-2</v>
      </c>
      <c r="N2308" s="398">
        <v>2.459908607765162E-2</v>
      </c>
    </row>
    <row r="2309" spans="8:14">
      <c r="H2309" s="8">
        <v>2306</v>
      </c>
      <c r="I2309" s="396">
        <v>2.3186762005640817E-2</v>
      </c>
      <c r="J2309" s="396">
        <v>2.3193975490559411E-2</v>
      </c>
      <c r="K2309" s="52">
        <v>0.86373478804958137</v>
      </c>
      <c r="L2309" s="52">
        <v>0.86369542560318102</v>
      </c>
      <c r="M2309" s="398">
        <v>2.4520398624307622E-2</v>
      </c>
      <c r="N2309" s="398">
        <v>2.45990860777732E-2</v>
      </c>
    </row>
    <row r="2310" spans="8:14">
      <c r="H2310" s="8">
        <v>2307</v>
      </c>
      <c r="I2310" s="396">
        <v>2.3187340589857153E-2</v>
      </c>
      <c r="J2310" s="396">
        <v>2.3194584554533049E-2</v>
      </c>
      <c r="K2310" s="52">
        <v>0.8636767622705509</v>
      </c>
      <c r="L2310" s="52">
        <v>0.86363721902181945</v>
      </c>
      <c r="M2310" s="398">
        <v>2.4521555792744384E-2</v>
      </c>
      <c r="N2310" s="398">
        <v>2.4599086077732674E-2</v>
      </c>
    </row>
    <row r="2311" spans="8:14">
      <c r="H2311" s="8">
        <v>2308</v>
      </c>
      <c r="I2311" s="396">
        <v>2.318791917407349E-2</v>
      </c>
      <c r="J2311" s="396">
        <v>2.31951930907216E-2</v>
      </c>
      <c r="K2311" s="52">
        <v>0.86361873765174568</v>
      </c>
      <c r="L2311" s="52">
        <v>0.86357901636314416</v>
      </c>
      <c r="M2311" s="398">
        <v>2.4522712961184821E-2</v>
      </c>
      <c r="N2311" s="398">
        <v>2.459908607769215E-2</v>
      </c>
    </row>
    <row r="2312" spans="8:14">
      <c r="H2312" s="8">
        <v>2309</v>
      </c>
      <c r="I2312" s="396">
        <v>2.3188497758289826E-2</v>
      </c>
      <c r="J2312" s="396">
        <v>2.3195801099810825E-2</v>
      </c>
      <c r="K2312" s="52">
        <v>0.86356071419345581</v>
      </c>
      <c r="L2312" s="52">
        <v>0.86352081762689059</v>
      </c>
      <c r="M2312" s="398">
        <v>2.4523870129588392E-2</v>
      </c>
      <c r="N2312" s="398">
        <v>2.4599086077732674E-2</v>
      </c>
    </row>
    <row r="2313" spans="8:14">
      <c r="H2313" s="8">
        <v>2310</v>
      </c>
      <c r="I2313" s="396">
        <v>2.3189076342506162E-2</v>
      </c>
      <c r="J2313" s="396">
        <v>2.319640858248526E-2</v>
      </c>
      <c r="K2313" s="52">
        <v>0.86350269189597118</v>
      </c>
      <c r="L2313" s="52">
        <v>0.86346262281279451</v>
      </c>
      <c r="M2313" s="398">
        <v>2.452502729799564E-2</v>
      </c>
      <c r="N2313" s="398">
        <v>2.4599086077732674E-2</v>
      </c>
    </row>
    <row r="2314" spans="8:14">
      <c r="H2314" s="8">
        <v>2311</v>
      </c>
      <c r="I2314" s="396">
        <v>2.3189654926722498E-2</v>
      </c>
      <c r="J2314" s="396">
        <v>2.319701553942826E-2</v>
      </c>
      <c r="K2314" s="52">
        <v>0.86344467075958153</v>
      </c>
      <c r="L2314" s="52">
        <v>0.86340443192059158</v>
      </c>
      <c r="M2314" s="398">
        <v>2.4526184466487605E-2</v>
      </c>
      <c r="N2314" s="398">
        <v>2.4599086077732674E-2</v>
      </c>
    </row>
    <row r="2315" spans="8:14">
      <c r="H2315" s="8">
        <v>2312</v>
      </c>
      <c r="I2315" s="396">
        <v>2.3190233510938834E-2</v>
      </c>
      <c r="J2315" s="396">
        <v>2.3197621971321983E-2</v>
      </c>
      <c r="K2315" s="52">
        <v>0.86338665078457688</v>
      </c>
      <c r="L2315" s="52">
        <v>0.86334624495001755</v>
      </c>
      <c r="M2315" s="398">
        <v>2.4527341634902191E-2</v>
      </c>
      <c r="N2315" s="398">
        <v>2.4599086077732674E-2</v>
      </c>
    </row>
    <row r="2316" spans="8:14">
      <c r="H2316" s="8">
        <v>2313</v>
      </c>
      <c r="I2316" s="396">
        <v>2.319081209515517E-2</v>
      </c>
      <c r="J2316" s="396">
        <v>2.3198227878847451E-2</v>
      </c>
      <c r="K2316" s="52">
        <v>0.86332863197124698</v>
      </c>
      <c r="L2316" s="52">
        <v>0.86328806190080809</v>
      </c>
      <c r="M2316" s="398">
        <v>2.4528498803320437E-2</v>
      </c>
      <c r="N2316" s="398">
        <v>2.4599086077732674E-2</v>
      </c>
    </row>
    <row r="2317" spans="8:14">
      <c r="H2317" s="8">
        <v>2314</v>
      </c>
      <c r="I2317" s="396">
        <v>2.3191390679371506E-2</v>
      </c>
      <c r="J2317" s="396">
        <v>2.3198833262684494E-2</v>
      </c>
      <c r="K2317" s="52">
        <v>0.86327061431988161</v>
      </c>
      <c r="L2317" s="52">
        <v>0.86322988277269885</v>
      </c>
      <c r="M2317" s="398">
        <v>2.4529655971782881E-2</v>
      </c>
      <c r="N2317" s="398">
        <v>2.45990860777732E-2</v>
      </c>
    </row>
    <row r="2318" spans="8:14">
      <c r="H2318" s="8">
        <v>2315</v>
      </c>
      <c r="I2318" s="396">
        <v>2.3191969263587842E-2</v>
      </c>
      <c r="J2318" s="396">
        <v>2.3199438123511728E-2</v>
      </c>
      <c r="K2318" s="52">
        <v>0.86321259783077076</v>
      </c>
      <c r="L2318" s="52">
        <v>0.86317170756542572</v>
      </c>
      <c r="M2318" s="398">
        <v>2.4530813140127419E-2</v>
      </c>
      <c r="N2318" s="398">
        <v>2.4599086077732674E-2</v>
      </c>
    </row>
    <row r="2319" spans="8:14">
      <c r="H2319" s="8">
        <v>2316</v>
      </c>
      <c r="I2319" s="396">
        <v>2.3192547847804178E-2</v>
      </c>
      <c r="J2319" s="396">
        <v>2.3200042462006652E-2</v>
      </c>
      <c r="K2319" s="52">
        <v>0.86315458250420385</v>
      </c>
      <c r="L2319" s="52">
        <v>0.86311353627872434</v>
      </c>
      <c r="M2319" s="398">
        <v>2.4531970308637727E-2</v>
      </c>
      <c r="N2319" s="398">
        <v>2.45990860777732E-2</v>
      </c>
    </row>
    <row r="2320" spans="8:14">
      <c r="H2320" s="8">
        <v>2317</v>
      </c>
      <c r="I2320" s="396">
        <v>2.3193126432020515E-2</v>
      </c>
      <c r="J2320" s="396">
        <v>2.3200646278845553E-2</v>
      </c>
      <c r="K2320" s="52">
        <v>0.86309656834047077</v>
      </c>
      <c r="L2320" s="52">
        <v>0.86305536891233059</v>
      </c>
      <c r="M2320" s="398">
        <v>2.4533127477070649E-2</v>
      </c>
      <c r="N2320" s="398">
        <v>2.4599086077732674E-2</v>
      </c>
    </row>
    <row r="2321" spans="8:14">
      <c r="H2321" s="8">
        <v>2318</v>
      </c>
      <c r="I2321" s="396">
        <v>2.3193705016236851E-2</v>
      </c>
      <c r="J2321" s="396">
        <v>2.320124957470357E-2</v>
      </c>
      <c r="K2321" s="52">
        <v>0.86303855533986118</v>
      </c>
      <c r="L2321" s="52">
        <v>0.86299720546598024</v>
      </c>
      <c r="M2321" s="398">
        <v>2.4534284645507245E-2</v>
      </c>
      <c r="N2321" s="398">
        <v>2.4599086077732674E-2</v>
      </c>
    </row>
    <row r="2322" spans="8:14">
      <c r="H2322" s="8">
        <v>2319</v>
      </c>
      <c r="I2322" s="396">
        <v>2.3194283600453183E-2</v>
      </c>
      <c r="J2322" s="396">
        <v>2.3201852350254709E-2</v>
      </c>
      <c r="K2322" s="52">
        <v>0.86298054350266473</v>
      </c>
      <c r="L2322" s="52">
        <v>0.86293904593940896</v>
      </c>
      <c r="M2322" s="398">
        <v>2.4535441813906978E-2</v>
      </c>
      <c r="N2322" s="398">
        <v>2.459908607781373E-2</v>
      </c>
    </row>
    <row r="2323" spans="8:14">
      <c r="H2323" s="8">
        <v>2320</v>
      </c>
      <c r="I2323" s="396">
        <v>2.3194862184669519E-2</v>
      </c>
      <c r="J2323" s="396">
        <v>2.3202454606171714E-2</v>
      </c>
      <c r="K2323" s="52">
        <v>0.86292253282917097</v>
      </c>
      <c r="L2323" s="52">
        <v>0.86288089033235293</v>
      </c>
      <c r="M2323" s="398">
        <v>2.4536598982350912E-2</v>
      </c>
      <c r="N2323" s="398">
        <v>2.459908607769215E-2</v>
      </c>
    </row>
    <row r="2324" spans="8:14">
      <c r="H2324" s="8">
        <v>2321</v>
      </c>
      <c r="I2324" s="396">
        <v>2.3195440768885855E-2</v>
      </c>
      <c r="J2324" s="396">
        <v>2.3203056343126291E-2</v>
      </c>
      <c r="K2324" s="52">
        <v>0.86286452331966956</v>
      </c>
      <c r="L2324" s="52">
        <v>0.86282273864454773</v>
      </c>
      <c r="M2324" s="398">
        <v>2.453775615079851E-2</v>
      </c>
      <c r="N2324" s="398">
        <v>2.4599086077732674E-2</v>
      </c>
    </row>
    <row r="2325" spans="8:14">
      <c r="H2325" s="8">
        <v>2322</v>
      </c>
      <c r="I2325" s="396">
        <v>2.3196019353102192E-2</v>
      </c>
      <c r="J2325" s="396">
        <v>2.3203657561788927E-2</v>
      </c>
      <c r="K2325" s="52">
        <v>0.86280651497445016</v>
      </c>
      <c r="L2325" s="52">
        <v>0.86276459087572921</v>
      </c>
      <c r="M2325" s="398">
        <v>2.4538913319168725E-2</v>
      </c>
      <c r="N2325" s="398">
        <v>2.45990860777732E-2</v>
      </c>
    </row>
    <row r="2326" spans="8:14">
      <c r="H2326" s="8">
        <v>2323</v>
      </c>
      <c r="I2326" s="396">
        <v>2.3196597937318528E-2</v>
      </c>
      <c r="J2326" s="396">
        <v>2.3204258262828951E-2</v>
      </c>
      <c r="K2326" s="52">
        <v>0.86274850779380197</v>
      </c>
      <c r="L2326" s="52">
        <v>0.86270644702563337</v>
      </c>
      <c r="M2326" s="398">
        <v>2.4540070487704714E-2</v>
      </c>
      <c r="N2326" s="398">
        <v>2.45990860777732E-2</v>
      </c>
    </row>
    <row r="2327" spans="8:14">
      <c r="H2327" s="8">
        <v>2324</v>
      </c>
      <c r="I2327" s="396">
        <v>2.3197176521534864E-2</v>
      </c>
      <c r="J2327" s="396">
        <v>2.3204858446914532E-2</v>
      </c>
      <c r="K2327" s="52">
        <v>0.86269050177801487</v>
      </c>
      <c r="L2327" s="52">
        <v>0.8626483070939962</v>
      </c>
      <c r="M2327" s="398">
        <v>2.4541227656041741E-2</v>
      </c>
      <c r="N2327" s="398">
        <v>2.4599086077732674E-2</v>
      </c>
    </row>
    <row r="2328" spans="8:14">
      <c r="H2328" s="8">
        <v>2325</v>
      </c>
      <c r="I2328" s="396">
        <v>2.31977551057512E-2</v>
      </c>
      <c r="J2328" s="396">
        <v>2.320545811471272E-2</v>
      </c>
      <c r="K2328" s="52">
        <v>0.86263249692737798</v>
      </c>
      <c r="L2328" s="52">
        <v>0.86259017108055358</v>
      </c>
      <c r="M2328" s="398">
        <v>2.4542384824544537E-2</v>
      </c>
      <c r="N2328" s="398">
        <v>2.459908607769215E-2</v>
      </c>
    </row>
    <row r="2329" spans="8:14">
      <c r="H2329" s="8">
        <v>2326</v>
      </c>
      <c r="I2329" s="396">
        <v>2.3198333689967536E-2</v>
      </c>
      <c r="J2329" s="396">
        <v>2.3206057266889416E-2</v>
      </c>
      <c r="K2329" s="52">
        <v>0.86257449324218105</v>
      </c>
      <c r="L2329" s="52">
        <v>0.86253203898504138</v>
      </c>
      <c r="M2329" s="398">
        <v>2.4543541992929432E-2</v>
      </c>
      <c r="N2329" s="398">
        <v>2.459908607769215E-2</v>
      </c>
    </row>
    <row r="2330" spans="8:14">
      <c r="H2330" s="8">
        <v>2327</v>
      </c>
      <c r="I2330" s="396">
        <v>2.3198912274183872E-2</v>
      </c>
      <c r="J2330" s="396">
        <v>2.3206655904109402E-2</v>
      </c>
      <c r="K2330" s="52">
        <v>0.8625164907227133</v>
      </c>
      <c r="L2330" s="52">
        <v>0.86247391080719538</v>
      </c>
      <c r="M2330" s="398">
        <v>2.4544699161358513E-2</v>
      </c>
      <c r="N2330" s="398">
        <v>2.459908607781373E-2</v>
      </c>
    </row>
    <row r="2331" spans="8:14">
      <c r="H2331" s="8">
        <v>2328</v>
      </c>
      <c r="I2331" s="396">
        <v>2.3199490858400208E-2</v>
      </c>
      <c r="J2331" s="396">
        <v>2.3207254027036217E-2</v>
      </c>
      <c r="K2331" s="52">
        <v>0.86245848936926406</v>
      </c>
      <c r="L2331" s="52">
        <v>0.86241578654675188</v>
      </c>
      <c r="M2331" s="398">
        <v>2.4545856329831795E-2</v>
      </c>
      <c r="N2331" s="398">
        <v>2.4599086077732674E-2</v>
      </c>
    </row>
    <row r="2332" spans="8:14">
      <c r="H2332" s="8">
        <v>2329</v>
      </c>
      <c r="I2332" s="396">
        <v>2.3200069442616544E-2</v>
      </c>
      <c r="J2332" s="396">
        <v>2.3207851636332349E-2</v>
      </c>
      <c r="K2332" s="52">
        <v>0.86240048918212286</v>
      </c>
      <c r="L2332" s="52">
        <v>0.86235766620344678</v>
      </c>
      <c r="M2332" s="398">
        <v>2.4547013498227691E-2</v>
      </c>
      <c r="N2332" s="398">
        <v>2.4599086077732674E-2</v>
      </c>
    </row>
    <row r="2333" spans="8:14">
      <c r="H2333" s="8">
        <v>2330</v>
      </c>
      <c r="I2333" s="396">
        <v>2.320064802683288E-2</v>
      </c>
      <c r="J2333" s="396">
        <v>2.3208448732659131E-2</v>
      </c>
      <c r="K2333" s="52">
        <v>0.86234249016157882</v>
      </c>
      <c r="L2333" s="52">
        <v>0.86229954977701606</v>
      </c>
      <c r="M2333" s="398">
        <v>2.4548170666708308E-2</v>
      </c>
      <c r="N2333" s="398">
        <v>2.4599086077732674E-2</v>
      </c>
    </row>
    <row r="2334" spans="8:14">
      <c r="H2334" s="8">
        <v>2331</v>
      </c>
      <c r="I2334" s="396">
        <v>2.3201226611049217E-2</v>
      </c>
      <c r="J2334" s="396">
        <v>2.3209045316676776E-2</v>
      </c>
      <c r="K2334" s="52">
        <v>0.86228449230792137</v>
      </c>
      <c r="L2334" s="52">
        <v>0.8622414372671956</v>
      </c>
      <c r="M2334" s="398">
        <v>2.4549327835111542E-2</v>
      </c>
      <c r="N2334" s="398">
        <v>2.459908607781373E-2</v>
      </c>
    </row>
    <row r="2335" spans="8:14">
      <c r="H2335" s="8">
        <v>2332</v>
      </c>
      <c r="I2335" s="396">
        <v>2.3201805195265553E-2</v>
      </c>
      <c r="J2335" s="396">
        <v>2.3209641389044289E-2</v>
      </c>
      <c r="K2335" s="52">
        <v>0.8622264956214396</v>
      </c>
      <c r="L2335" s="52">
        <v>0.86218332867372183</v>
      </c>
      <c r="M2335" s="398">
        <v>2.4550485003558969E-2</v>
      </c>
      <c r="N2335" s="398">
        <v>2.459908607769215E-2</v>
      </c>
    </row>
    <row r="2336" spans="8:14">
      <c r="H2336" s="8">
        <v>2333</v>
      </c>
      <c r="I2336" s="396">
        <v>2.3202383779481889E-2</v>
      </c>
      <c r="J2336" s="396">
        <v>2.321023695041962E-2</v>
      </c>
      <c r="K2336" s="52">
        <v>0.86216850010242296</v>
      </c>
      <c r="L2336" s="52">
        <v>0.86212522399633063</v>
      </c>
      <c r="M2336" s="398">
        <v>2.4551642171929011E-2</v>
      </c>
      <c r="N2336" s="398">
        <v>2.459908607769215E-2</v>
      </c>
    </row>
    <row r="2337" spans="8:14">
      <c r="H2337" s="8">
        <v>2334</v>
      </c>
      <c r="I2337" s="396">
        <v>2.3202962363698225E-2</v>
      </c>
      <c r="J2337" s="396">
        <v>2.3210832001459594E-2</v>
      </c>
      <c r="K2337" s="52">
        <v>0.86211050575116044</v>
      </c>
      <c r="L2337" s="52">
        <v>0.86206712323475798</v>
      </c>
      <c r="M2337" s="398">
        <v>2.4552799340424307E-2</v>
      </c>
      <c r="N2337" s="398">
        <v>2.4599086077732674E-2</v>
      </c>
    </row>
    <row r="2338" spans="8:14">
      <c r="H2338" s="8">
        <v>2335</v>
      </c>
      <c r="I2338" s="396">
        <v>2.3203540947914561E-2</v>
      </c>
      <c r="J2338" s="396">
        <v>2.3211426542819907E-2</v>
      </c>
      <c r="K2338" s="52">
        <v>0.86205251256794124</v>
      </c>
      <c r="L2338" s="52">
        <v>0.86200902638873989</v>
      </c>
      <c r="M2338" s="398">
        <v>2.4553956508842213E-2</v>
      </c>
      <c r="N2338" s="398">
        <v>2.459908607781373E-2</v>
      </c>
    </row>
    <row r="2339" spans="8:14">
      <c r="H2339" s="8">
        <v>2336</v>
      </c>
      <c r="I2339" s="396">
        <v>2.3204119532130897E-2</v>
      </c>
      <c r="J2339" s="396">
        <v>2.321202057515508E-2</v>
      </c>
      <c r="K2339" s="52">
        <v>0.86199452055305459</v>
      </c>
      <c r="L2339" s="52">
        <v>0.86195093345801266</v>
      </c>
      <c r="M2339" s="398">
        <v>2.4555113677263787E-2</v>
      </c>
      <c r="N2339" s="398">
        <v>2.45990860777732E-2</v>
      </c>
    </row>
    <row r="2340" spans="8:14">
      <c r="H2340" s="8">
        <v>2337</v>
      </c>
      <c r="I2340" s="396">
        <v>2.3204698116347233E-2</v>
      </c>
      <c r="J2340" s="396">
        <v>2.3212614099118501E-2</v>
      </c>
      <c r="K2340" s="52">
        <v>0.86193652970678936</v>
      </c>
      <c r="L2340" s="52">
        <v>0.86189284444231273</v>
      </c>
      <c r="M2340" s="398">
        <v>2.4556270845770087E-2</v>
      </c>
      <c r="N2340" s="398">
        <v>2.459908607765162E-2</v>
      </c>
    </row>
    <row r="2341" spans="8:14">
      <c r="H2341" s="8">
        <v>2338</v>
      </c>
      <c r="I2341" s="396">
        <v>2.3205276700563569E-2</v>
      </c>
      <c r="J2341" s="396">
        <v>2.3213207115362577E-2</v>
      </c>
      <c r="K2341" s="52">
        <v>0.86187854002943498</v>
      </c>
      <c r="L2341" s="52">
        <v>0.86183475934137566</v>
      </c>
      <c r="M2341" s="398">
        <v>2.4557428014077422E-2</v>
      </c>
      <c r="N2341" s="398">
        <v>2.45990860777732E-2</v>
      </c>
    </row>
    <row r="2342" spans="8:14">
      <c r="H2342" s="8">
        <v>2339</v>
      </c>
      <c r="I2342" s="396">
        <v>2.3205855284779905E-2</v>
      </c>
      <c r="J2342" s="396">
        <v>2.3213799624538477E-2</v>
      </c>
      <c r="K2342" s="52">
        <v>0.86182055152128012</v>
      </c>
      <c r="L2342" s="52">
        <v>0.86177667815493786</v>
      </c>
      <c r="M2342" s="398">
        <v>2.4558585182591058E-2</v>
      </c>
      <c r="N2342" s="398">
        <v>2.45990860777732E-2</v>
      </c>
    </row>
    <row r="2343" spans="8:14">
      <c r="H2343" s="8">
        <v>2340</v>
      </c>
      <c r="I2343" s="396">
        <v>2.3206433868996242E-2</v>
      </c>
      <c r="J2343" s="396">
        <v>2.3214391627296244E-2</v>
      </c>
      <c r="K2343" s="52">
        <v>0.86176256418261399</v>
      </c>
      <c r="L2343" s="52">
        <v>0.86171860088273577</v>
      </c>
      <c r="M2343" s="398">
        <v>2.4559742351027307E-2</v>
      </c>
      <c r="N2343" s="398">
        <v>2.459908607769215E-2</v>
      </c>
    </row>
    <row r="2344" spans="8:14">
      <c r="H2344" s="8">
        <v>2341</v>
      </c>
      <c r="I2344" s="396">
        <v>2.3207012453212578E-2</v>
      </c>
      <c r="J2344" s="396">
        <v>2.3214983124284886E-2</v>
      </c>
      <c r="K2344" s="52">
        <v>0.86170457801372558</v>
      </c>
      <c r="L2344" s="52">
        <v>0.86166052752450539</v>
      </c>
      <c r="M2344" s="398">
        <v>2.45608995194267E-2</v>
      </c>
      <c r="N2344" s="398">
        <v>2.4599086077732674E-2</v>
      </c>
    </row>
    <row r="2345" spans="8:14">
      <c r="H2345" s="8">
        <v>2342</v>
      </c>
      <c r="I2345" s="396">
        <v>2.3207591037428914E-2</v>
      </c>
      <c r="J2345" s="396">
        <v>2.3215574116152281E-2</v>
      </c>
      <c r="K2345" s="52">
        <v>0.86164659301490376</v>
      </c>
      <c r="L2345" s="52">
        <v>0.86160245807998292</v>
      </c>
      <c r="M2345" s="398">
        <v>2.4562056687870287E-2</v>
      </c>
      <c r="N2345" s="398">
        <v>2.4599086077732674E-2</v>
      </c>
    </row>
    <row r="2346" spans="8:14">
      <c r="H2346" s="8">
        <v>2343</v>
      </c>
      <c r="I2346" s="396">
        <v>2.320816962164525E-2</v>
      </c>
      <c r="J2346" s="396">
        <v>2.3216164603545215E-2</v>
      </c>
      <c r="K2346" s="52">
        <v>0.86158860918643743</v>
      </c>
      <c r="L2346" s="52">
        <v>0.86154439254890447</v>
      </c>
      <c r="M2346" s="398">
        <v>2.4563213856317542E-2</v>
      </c>
      <c r="N2346" s="398">
        <v>2.459908607781373E-2</v>
      </c>
    </row>
    <row r="2347" spans="8:14">
      <c r="H2347" s="8">
        <v>2344</v>
      </c>
      <c r="I2347" s="396">
        <v>2.3208748205861586E-2</v>
      </c>
      <c r="J2347" s="396">
        <v>2.3216754587109263E-2</v>
      </c>
      <c r="K2347" s="52">
        <v>0.86153062652861556</v>
      </c>
      <c r="L2347" s="52">
        <v>0.86148633093100679</v>
      </c>
      <c r="M2347" s="398">
        <v>2.456437102472794E-2</v>
      </c>
      <c r="N2347" s="398">
        <v>2.459908607765162E-2</v>
      </c>
    </row>
    <row r="2348" spans="8:14">
      <c r="H2348" s="8">
        <v>2345</v>
      </c>
      <c r="I2348" s="396">
        <v>2.3209326790077922E-2</v>
      </c>
      <c r="J2348" s="396">
        <v>2.3217344067489085E-2</v>
      </c>
      <c r="K2348" s="52">
        <v>0.86147264504172694</v>
      </c>
      <c r="L2348" s="52">
        <v>0.86142827322602555</v>
      </c>
      <c r="M2348" s="398">
        <v>2.4565528193182539E-2</v>
      </c>
      <c r="N2348" s="398">
        <v>2.459908607781373E-2</v>
      </c>
    </row>
    <row r="2349" spans="8:14">
      <c r="H2349" s="8">
        <v>2346</v>
      </c>
      <c r="I2349" s="396">
        <v>2.3209905374294258E-2</v>
      </c>
      <c r="J2349" s="396">
        <v>2.3217933045328043E-2</v>
      </c>
      <c r="K2349" s="52">
        <v>0.86141466472606032</v>
      </c>
      <c r="L2349" s="52">
        <v>0.86137021943369763</v>
      </c>
      <c r="M2349" s="398">
        <v>2.4566685361640802E-2</v>
      </c>
      <c r="N2349" s="398">
        <v>2.459908607769215E-2</v>
      </c>
    </row>
    <row r="2350" spans="8:14">
      <c r="H2350" s="8">
        <v>2347</v>
      </c>
      <c r="I2350" s="396">
        <v>2.3210483958510594E-2</v>
      </c>
      <c r="J2350" s="396">
        <v>2.3218521521268586E-2</v>
      </c>
      <c r="K2350" s="52">
        <v>0.8613566855819047</v>
      </c>
      <c r="L2350" s="52">
        <v>0.86131216955375878</v>
      </c>
      <c r="M2350" s="398">
        <v>2.4567842530021679E-2</v>
      </c>
      <c r="N2350" s="398">
        <v>2.45990860777732E-2</v>
      </c>
    </row>
    <row r="2351" spans="8:14">
      <c r="H2351" s="8">
        <v>2348</v>
      </c>
      <c r="I2351" s="396">
        <v>2.321106254272693E-2</v>
      </c>
      <c r="J2351" s="396">
        <v>2.321910949595192E-2</v>
      </c>
      <c r="K2351" s="52">
        <v>0.86129870760954863</v>
      </c>
      <c r="L2351" s="52">
        <v>0.86125412358594577</v>
      </c>
      <c r="M2351" s="398">
        <v>2.4568999698487276E-2</v>
      </c>
      <c r="N2351" s="398">
        <v>2.4599086077732674E-2</v>
      </c>
    </row>
    <row r="2352" spans="8:14">
      <c r="H2352" s="8">
        <v>2349</v>
      </c>
      <c r="I2352" s="396">
        <v>2.3211641126943267E-2</v>
      </c>
      <c r="J2352" s="396">
        <v>2.3219696970018227E-2</v>
      </c>
      <c r="K2352" s="52">
        <v>0.86124073080928099</v>
      </c>
      <c r="L2352" s="52">
        <v>0.86119608152999483</v>
      </c>
      <c r="M2352" s="398">
        <v>2.4570156866875494E-2</v>
      </c>
      <c r="N2352" s="398">
        <v>2.4599086077732674E-2</v>
      </c>
    </row>
    <row r="2353" spans="8:14">
      <c r="H2353" s="8">
        <v>2350</v>
      </c>
      <c r="I2353" s="396">
        <v>2.3212219711159603E-2</v>
      </c>
      <c r="J2353" s="396">
        <v>2.3220283944106617E-2</v>
      </c>
      <c r="K2353" s="52">
        <v>0.86118275518139042</v>
      </c>
      <c r="L2353" s="52">
        <v>0.86113804338564226</v>
      </c>
      <c r="M2353" s="398">
        <v>2.4571314035307906E-2</v>
      </c>
      <c r="N2353" s="398">
        <v>2.4599086077732674E-2</v>
      </c>
    </row>
    <row r="2354" spans="8:14">
      <c r="H2354" s="8">
        <v>2351</v>
      </c>
      <c r="I2354" s="396">
        <v>2.3212798295375939E-2</v>
      </c>
      <c r="J2354" s="396">
        <v>2.3220870418855108E-2</v>
      </c>
      <c r="K2354" s="52">
        <v>0.8611247807261655</v>
      </c>
      <c r="L2354" s="52">
        <v>0.86108000915262428</v>
      </c>
      <c r="M2354" s="398">
        <v>2.4572471203784512E-2</v>
      </c>
      <c r="N2354" s="398">
        <v>2.459908607781373E-2</v>
      </c>
    </row>
    <row r="2355" spans="8:14">
      <c r="H2355" s="8">
        <v>2352</v>
      </c>
      <c r="I2355" s="396">
        <v>2.3213376879592275E-2</v>
      </c>
      <c r="J2355" s="396">
        <v>2.3221456394900541E-2</v>
      </c>
      <c r="K2355" s="52">
        <v>0.86106680744389508</v>
      </c>
      <c r="L2355" s="52">
        <v>0.86102197883067777</v>
      </c>
      <c r="M2355" s="398">
        <v>2.4573628372183732E-2</v>
      </c>
      <c r="N2355" s="398">
        <v>2.459908607769215E-2</v>
      </c>
    </row>
    <row r="2356" spans="8:14">
      <c r="H2356" s="8">
        <v>2353</v>
      </c>
      <c r="I2356" s="396">
        <v>2.3213955463808611E-2</v>
      </c>
      <c r="J2356" s="396">
        <v>2.3222041872878792E-2</v>
      </c>
      <c r="K2356" s="52">
        <v>0.86100883533486761</v>
      </c>
      <c r="L2356" s="52">
        <v>0.86096395241953882</v>
      </c>
      <c r="M2356" s="398">
        <v>2.4574785540627149E-2</v>
      </c>
      <c r="N2356" s="398">
        <v>2.4599086077732674E-2</v>
      </c>
    </row>
    <row r="2357" spans="8:14">
      <c r="H2357" s="8">
        <v>2354</v>
      </c>
      <c r="I2357" s="396">
        <v>2.3214534048024947E-2</v>
      </c>
      <c r="J2357" s="396">
        <v>2.3222626853424619E-2</v>
      </c>
      <c r="K2357" s="52">
        <v>0.86095086439937174</v>
      </c>
      <c r="L2357" s="52">
        <v>0.86090592991894388</v>
      </c>
      <c r="M2357" s="398">
        <v>2.4575942709074237E-2</v>
      </c>
      <c r="N2357" s="398">
        <v>2.45990860777732E-2</v>
      </c>
    </row>
    <row r="2358" spans="8:14">
      <c r="H2358" s="8">
        <v>2355</v>
      </c>
      <c r="I2358" s="396">
        <v>2.3215112632241283E-2</v>
      </c>
      <c r="J2358" s="396">
        <v>2.3223211337171683E-2</v>
      </c>
      <c r="K2358" s="52">
        <v>0.86089289463769603</v>
      </c>
      <c r="L2358" s="52">
        <v>0.86084791132862948</v>
      </c>
      <c r="M2358" s="398">
        <v>2.4577099877484465E-2</v>
      </c>
      <c r="N2358" s="398">
        <v>2.4599086077732674E-2</v>
      </c>
    </row>
    <row r="2359" spans="8:14">
      <c r="H2359" s="8">
        <v>2356</v>
      </c>
      <c r="I2359" s="396">
        <v>2.3215691216457616E-2</v>
      </c>
      <c r="J2359" s="396">
        <v>2.3223795324752557E-2</v>
      </c>
      <c r="K2359" s="52">
        <v>0.8608349260501289</v>
      </c>
      <c r="L2359" s="52">
        <v>0.86078989664833216</v>
      </c>
      <c r="M2359" s="398">
        <v>2.4578257045938887E-2</v>
      </c>
      <c r="N2359" s="398">
        <v>2.459908607769215E-2</v>
      </c>
    </row>
    <row r="2360" spans="8:14">
      <c r="H2360" s="8">
        <v>2357</v>
      </c>
      <c r="I2360" s="396">
        <v>2.3216269800673952E-2</v>
      </c>
      <c r="J2360" s="396">
        <v>2.3224378816798796E-2</v>
      </c>
      <c r="K2360" s="52">
        <v>0.8607769586369588</v>
      </c>
      <c r="L2360" s="52">
        <v>0.86073188587778826</v>
      </c>
      <c r="M2360" s="398">
        <v>2.4579414214396977E-2</v>
      </c>
      <c r="N2360" s="398">
        <v>2.4599086077732674E-2</v>
      </c>
    </row>
    <row r="2361" spans="8:14">
      <c r="H2361" s="8">
        <v>2358</v>
      </c>
      <c r="I2361" s="396">
        <v>2.3216848384890288E-2</v>
      </c>
      <c r="J2361" s="396">
        <v>2.3224961813940834E-2</v>
      </c>
      <c r="K2361" s="52">
        <v>0.86071899239847449</v>
      </c>
      <c r="L2361" s="52">
        <v>0.86067387901673442</v>
      </c>
      <c r="M2361" s="398">
        <v>2.4580571382737157E-2</v>
      </c>
      <c r="N2361" s="398">
        <v>2.4599086077732674E-2</v>
      </c>
    </row>
    <row r="2362" spans="8:14">
      <c r="H2362" s="8">
        <v>2359</v>
      </c>
      <c r="I2362" s="396">
        <v>2.3217426969106624E-2</v>
      </c>
      <c r="J2362" s="396">
        <v>2.3225544316808087E-2</v>
      </c>
      <c r="K2362" s="52">
        <v>0.86066102733496397</v>
      </c>
      <c r="L2362" s="52">
        <v>0.86061587606490697</v>
      </c>
      <c r="M2362" s="398">
        <v>2.4581728551283641E-2</v>
      </c>
      <c r="N2362" s="398">
        <v>2.45990860777732E-2</v>
      </c>
    </row>
    <row r="2363" spans="8:14">
      <c r="H2363" s="8">
        <v>2360</v>
      </c>
      <c r="I2363" s="396">
        <v>2.321800555332296E-2</v>
      </c>
      <c r="J2363" s="396">
        <v>2.3226126326028808E-2</v>
      </c>
      <c r="K2363" s="52">
        <v>0.860603063446716</v>
      </c>
      <c r="L2363" s="52">
        <v>0.86055787702204278</v>
      </c>
      <c r="M2363" s="398">
        <v>2.4582885719631156E-2</v>
      </c>
      <c r="N2363" s="398">
        <v>2.459908607769215E-2</v>
      </c>
    </row>
    <row r="2364" spans="8:14">
      <c r="H2364" s="8">
        <v>2361</v>
      </c>
      <c r="I2364" s="396">
        <v>2.3218584137539296E-2</v>
      </c>
      <c r="J2364" s="396">
        <v>2.3226707842230292E-2</v>
      </c>
      <c r="K2364" s="52">
        <v>0.8605451007340188</v>
      </c>
      <c r="L2364" s="52">
        <v>0.86049988188787818</v>
      </c>
      <c r="M2364" s="398">
        <v>2.4584042888063401E-2</v>
      </c>
      <c r="N2364" s="398">
        <v>2.4599086077732674E-2</v>
      </c>
    </row>
    <row r="2365" spans="8:14">
      <c r="H2365" s="8">
        <v>2362</v>
      </c>
      <c r="I2365" s="396">
        <v>2.3219162721755632E-2</v>
      </c>
      <c r="J2365" s="396">
        <v>2.3227288866038722E-2</v>
      </c>
      <c r="K2365" s="52">
        <v>0.86048713919716069</v>
      </c>
      <c r="L2365" s="52">
        <v>0.86044189066214982</v>
      </c>
      <c r="M2365" s="398">
        <v>2.458520005649931E-2</v>
      </c>
      <c r="N2365" s="398">
        <v>2.4599086077732674E-2</v>
      </c>
    </row>
    <row r="2366" spans="8:14">
      <c r="H2366" s="8">
        <v>2363</v>
      </c>
      <c r="I2366" s="396">
        <v>2.3219741305971969E-2</v>
      </c>
      <c r="J2366" s="396">
        <v>2.3227869398079245E-2</v>
      </c>
      <c r="K2366" s="52">
        <v>0.86042917883642989</v>
      </c>
      <c r="L2366" s="52">
        <v>0.86038390334459414</v>
      </c>
      <c r="M2366" s="398">
        <v>2.458635722497941E-2</v>
      </c>
      <c r="N2366" s="398">
        <v>2.459908607781373E-2</v>
      </c>
    </row>
    <row r="2367" spans="8:14">
      <c r="H2367" s="8">
        <v>2364</v>
      </c>
      <c r="I2367" s="396">
        <v>2.3220319890188305E-2</v>
      </c>
      <c r="J2367" s="396">
        <v>2.3228449438975857E-2</v>
      </c>
      <c r="K2367" s="52">
        <v>0.86037121965211483</v>
      </c>
      <c r="L2367" s="52">
        <v>0.86032591993494822</v>
      </c>
      <c r="M2367" s="398">
        <v>2.4587514393382127E-2</v>
      </c>
      <c r="N2367" s="398">
        <v>2.459908607765162E-2</v>
      </c>
    </row>
    <row r="2368" spans="8:14">
      <c r="H2368" s="8">
        <v>2365</v>
      </c>
      <c r="I2368" s="396">
        <v>2.3220898474404641E-2</v>
      </c>
      <c r="J2368" s="396">
        <v>2.3229028989351641E-2</v>
      </c>
      <c r="K2368" s="52">
        <v>0.86031326164450372</v>
      </c>
      <c r="L2368" s="52">
        <v>0.8602679404329483</v>
      </c>
      <c r="M2368" s="398">
        <v>2.4588671561829045E-2</v>
      </c>
      <c r="N2368" s="398">
        <v>2.459908607769215E-2</v>
      </c>
    </row>
    <row r="2369" spans="8:14">
      <c r="H2369" s="8">
        <v>2366</v>
      </c>
      <c r="I2369" s="396">
        <v>2.3221477058620977E-2</v>
      </c>
      <c r="J2369" s="396">
        <v>2.3229608049828564E-2</v>
      </c>
      <c r="K2369" s="52">
        <v>0.86025530481388468</v>
      </c>
      <c r="L2369" s="52">
        <v>0.86020996483833101</v>
      </c>
      <c r="M2369" s="398">
        <v>2.4589828730279623E-2</v>
      </c>
      <c r="N2369" s="398">
        <v>2.4599086077732674E-2</v>
      </c>
    </row>
    <row r="2370" spans="8:14">
      <c r="H2370" s="8">
        <v>2367</v>
      </c>
      <c r="I2370" s="396">
        <v>2.3222055642837313E-2</v>
      </c>
      <c r="J2370" s="396">
        <v>2.3230186621027538E-2</v>
      </c>
      <c r="K2370" s="52">
        <v>0.86019734916054602</v>
      </c>
      <c r="L2370" s="52">
        <v>0.86015199315083302</v>
      </c>
      <c r="M2370" s="398">
        <v>2.4590985898693352E-2</v>
      </c>
      <c r="N2370" s="398">
        <v>2.459908607781373E-2</v>
      </c>
    </row>
    <row r="2371" spans="8:14">
      <c r="H2371" s="8">
        <v>2368</v>
      </c>
      <c r="I2371" s="396">
        <v>2.3222634227053649E-2</v>
      </c>
      <c r="J2371" s="396">
        <v>2.3230764703568378E-2</v>
      </c>
      <c r="K2371" s="52">
        <v>0.86013939468477585</v>
      </c>
      <c r="L2371" s="52">
        <v>0.86009402537019131</v>
      </c>
      <c r="M2371" s="398">
        <v>2.4592143067110744E-2</v>
      </c>
      <c r="N2371" s="398">
        <v>2.4599086077732674E-2</v>
      </c>
    </row>
    <row r="2372" spans="8:14">
      <c r="H2372" s="8">
        <v>2369</v>
      </c>
      <c r="I2372" s="396">
        <v>2.3223212811269985E-2</v>
      </c>
      <c r="J2372" s="396">
        <v>2.3231342298069918E-2</v>
      </c>
      <c r="K2372" s="52">
        <v>0.86008144138686216</v>
      </c>
      <c r="L2372" s="52">
        <v>0.86003606149614242</v>
      </c>
      <c r="M2372" s="398">
        <v>2.4593300235572331E-2</v>
      </c>
      <c r="N2372" s="398">
        <v>2.4599086077732674E-2</v>
      </c>
    </row>
    <row r="2373" spans="8:14">
      <c r="H2373" s="8">
        <v>2370</v>
      </c>
      <c r="I2373" s="396">
        <v>2.3223791395486321E-2</v>
      </c>
      <c r="J2373" s="396">
        <v>2.3231919405149948E-2</v>
      </c>
      <c r="K2373" s="52">
        <v>0.86002348926709316</v>
      </c>
      <c r="L2373" s="52">
        <v>0.85997810152842302</v>
      </c>
      <c r="M2373" s="398">
        <v>2.4594457403997065E-2</v>
      </c>
      <c r="N2373" s="398">
        <v>2.4599086077732674E-2</v>
      </c>
    </row>
    <row r="2374" spans="8:14">
      <c r="H2374" s="8">
        <v>2371</v>
      </c>
      <c r="I2374" s="396">
        <v>2.3224369979702657E-2</v>
      </c>
      <c r="J2374" s="396">
        <v>2.3232496025425192E-2</v>
      </c>
      <c r="K2374" s="52">
        <v>0.85996553832575695</v>
      </c>
      <c r="L2374" s="52">
        <v>0.85992014546676987</v>
      </c>
      <c r="M2374" s="398">
        <v>2.459561457238494E-2</v>
      </c>
      <c r="N2374" s="398">
        <v>2.45990860777732E-2</v>
      </c>
    </row>
    <row r="2375" spans="8:14">
      <c r="H2375" s="8">
        <v>2372</v>
      </c>
      <c r="I2375" s="396">
        <v>2.3224948563918994E-2</v>
      </c>
      <c r="J2375" s="396">
        <v>2.3233072159511321E-2</v>
      </c>
      <c r="K2375" s="52">
        <v>0.85990758856314142</v>
      </c>
      <c r="L2375" s="52">
        <v>0.85986219331091984</v>
      </c>
      <c r="M2375" s="398">
        <v>2.4596771740857531E-2</v>
      </c>
      <c r="N2375" s="398">
        <v>2.4599086077732674E-2</v>
      </c>
    </row>
    <row r="2376" spans="8:14">
      <c r="H2376" s="8">
        <v>2373</v>
      </c>
      <c r="I2376" s="396">
        <v>2.322552714813533E-2</v>
      </c>
      <c r="J2376" s="396">
        <v>2.3233647808023006E-2</v>
      </c>
      <c r="K2376" s="52">
        <v>0.85984963997953479</v>
      </c>
      <c r="L2376" s="52">
        <v>0.8598042450606096</v>
      </c>
      <c r="M2376" s="398">
        <v>2.4597928909252744E-2</v>
      </c>
      <c r="N2376" s="398">
        <v>2.4599086077732674E-2</v>
      </c>
    </row>
    <row r="2377" spans="8:14">
      <c r="H2377" s="8">
        <v>2374</v>
      </c>
      <c r="I2377" s="396">
        <v>2.3226105732351666E-2</v>
      </c>
      <c r="J2377" s="396">
        <v>2.3234222971573862E-2</v>
      </c>
      <c r="K2377" s="52">
        <v>0.8597916925752247</v>
      </c>
      <c r="L2377" s="52">
        <v>0.8597463007155759</v>
      </c>
      <c r="M2377" s="398">
        <v>2.4599086077732674E-2</v>
      </c>
      <c r="N2377" s="398">
        <v>2.45990860777732E-2</v>
      </c>
    </row>
    <row r="2378" spans="8:14">
      <c r="H2378" s="8">
        <v>2375</v>
      </c>
      <c r="I2378" s="396">
        <v>2.3226684316568002E-2</v>
      </c>
      <c r="J2378" s="396">
        <v>2.3234797650776469E-2</v>
      </c>
      <c r="K2378" s="52">
        <v>0.85973374635049937</v>
      </c>
      <c r="L2378" s="52">
        <v>0.85968836027555562</v>
      </c>
      <c r="M2378" s="398">
        <v>2.4600243246135221E-2</v>
      </c>
      <c r="N2378" s="398">
        <v>2.45990860777732E-2</v>
      </c>
    </row>
    <row r="2379" spans="8:14">
      <c r="H2379" s="8">
        <v>2376</v>
      </c>
      <c r="I2379" s="396">
        <v>2.3227262900784338E-2</v>
      </c>
      <c r="J2379" s="396">
        <v>2.3235371846242362E-2</v>
      </c>
      <c r="K2379" s="52">
        <v>0.85967580130564658</v>
      </c>
      <c r="L2379" s="52">
        <v>0.85963042374028564</v>
      </c>
      <c r="M2379" s="398">
        <v>2.4601400414581968E-2</v>
      </c>
      <c r="N2379" s="398">
        <v>2.4599086077732674E-2</v>
      </c>
    </row>
    <row r="2380" spans="8:14">
      <c r="H2380" s="8">
        <v>2377</v>
      </c>
      <c r="I2380" s="396">
        <v>2.3227841485000674E-2</v>
      </c>
      <c r="J2380" s="396">
        <v>2.3235945558582046E-2</v>
      </c>
      <c r="K2380" s="52">
        <v>0.8596178574409542</v>
      </c>
      <c r="L2380" s="52">
        <v>0.85957249110950296</v>
      </c>
      <c r="M2380" s="398">
        <v>2.4602557583032376E-2</v>
      </c>
      <c r="N2380" s="398">
        <v>2.459908607765162E-2</v>
      </c>
    </row>
    <row r="2381" spans="8:14">
      <c r="H2381" s="8">
        <v>2378</v>
      </c>
      <c r="I2381" s="396">
        <v>2.322842006921701E-2</v>
      </c>
      <c r="J2381" s="396">
        <v>2.3236518788405068E-2</v>
      </c>
      <c r="K2381" s="52">
        <v>0.85955991475671023</v>
      </c>
      <c r="L2381" s="52">
        <v>0.8595145623829441</v>
      </c>
      <c r="M2381" s="398">
        <v>2.4603714751405409E-2</v>
      </c>
      <c r="N2381" s="398">
        <v>2.4599086077732674E-2</v>
      </c>
    </row>
    <row r="2382" spans="8:14">
      <c r="H2382" s="8">
        <v>2379</v>
      </c>
      <c r="I2382" s="396">
        <v>2.3228998653433346E-2</v>
      </c>
      <c r="J2382" s="396">
        <v>2.3237091536319903E-2</v>
      </c>
      <c r="K2382" s="52">
        <v>0.85950197325320221</v>
      </c>
      <c r="L2382" s="52">
        <v>0.85945663756034596</v>
      </c>
      <c r="M2382" s="398">
        <v>2.4604871919903678E-2</v>
      </c>
      <c r="N2382" s="398">
        <v>2.45990860777732E-2</v>
      </c>
    </row>
    <row r="2383" spans="8:14">
      <c r="H2383" s="8">
        <v>2380</v>
      </c>
      <c r="I2383" s="396">
        <v>2.3229577237649682E-2</v>
      </c>
      <c r="J2383" s="396">
        <v>2.3237663802933958E-2</v>
      </c>
      <c r="K2383" s="52">
        <v>0.85944403293071814</v>
      </c>
      <c r="L2383" s="52">
        <v>0.85939871664144563</v>
      </c>
      <c r="M2383" s="398">
        <v>2.4606029088324571E-2</v>
      </c>
      <c r="N2383" s="398">
        <v>2.45990860777732E-2</v>
      </c>
    </row>
    <row r="2384" spans="8:14">
      <c r="H2384" s="8">
        <v>2381</v>
      </c>
      <c r="I2384" s="396">
        <v>2.3230155821866019E-2</v>
      </c>
      <c r="J2384" s="396">
        <v>2.3238235588853628E-2</v>
      </c>
      <c r="K2384" s="52">
        <v>0.85938609378954567</v>
      </c>
      <c r="L2384" s="52">
        <v>0.8593407996259802</v>
      </c>
      <c r="M2384" s="398">
        <v>2.4607186256749132E-2</v>
      </c>
      <c r="N2384" s="398">
        <v>2.459908607769215E-2</v>
      </c>
    </row>
    <row r="2385" spans="8:14">
      <c r="H2385" s="8">
        <v>2382</v>
      </c>
      <c r="I2385" s="396">
        <v>2.3230734406082355E-2</v>
      </c>
      <c r="J2385" s="396">
        <v>2.32388068946844E-2</v>
      </c>
      <c r="K2385" s="52">
        <v>0.85932815582997257</v>
      </c>
      <c r="L2385" s="52">
        <v>0.85928288651368623</v>
      </c>
      <c r="M2385" s="398">
        <v>2.4608343425177356E-2</v>
      </c>
      <c r="N2385" s="398">
        <v>2.4599086077732674E-2</v>
      </c>
    </row>
    <row r="2386" spans="8:14">
      <c r="H2386" s="8">
        <v>2383</v>
      </c>
      <c r="I2386" s="396">
        <v>2.3231312990298691E-2</v>
      </c>
      <c r="J2386" s="396">
        <v>2.323937772103065E-2</v>
      </c>
      <c r="K2386" s="52">
        <v>0.85927021905228651</v>
      </c>
      <c r="L2386" s="52">
        <v>0.8592249773043007</v>
      </c>
      <c r="M2386" s="398">
        <v>2.4609500593609255E-2</v>
      </c>
      <c r="N2386" s="398">
        <v>2.459908607781373E-2</v>
      </c>
    </row>
    <row r="2387" spans="8:14">
      <c r="H2387" s="8">
        <v>2384</v>
      </c>
      <c r="I2387" s="396">
        <v>2.3231891574515027E-2</v>
      </c>
      <c r="J2387" s="396">
        <v>2.3239948068495723E-2</v>
      </c>
      <c r="K2387" s="52">
        <v>0.85921228345677514</v>
      </c>
      <c r="L2387" s="52">
        <v>0.85916707199756082</v>
      </c>
      <c r="M2387" s="398">
        <v>2.4610657762044824E-2</v>
      </c>
      <c r="N2387" s="398">
        <v>2.45990860777732E-2</v>
      </c>
    </row>
    <row r="2388" spans="8:14">
      <c r="H2388" s="8">
        <v>2385</v>
      </c>
      <c r="I2388" s="396">
        <v>2.3232470158731363E-2</v>
      </c>
      <c r="J2388" s="396">
        <v>2.3240517937681976E-2</v>
      </c>
      <c r="K2388" s="52">
        <v>0.85915434904372612</v>
      </c>
      <c r="L2388" s="52">
        <v>0.85910917059320357</v>
      </c>
      <c r="M2388" s="398">
        <v>2.4611814930484057E-2</v>
      </c>
      <c r="N2388" s="398">
        <v>2.4599086077732674E-2</v>
      </c>
    </row>
    <row r="2389" spans="8:14">
      <c r="H2389" s="8">
        <v>2386</v>
      </c>
      <c r="I2389" s="396">
        <v>2.3233048742947699E-2</v>
      </c>
      <c r="J2389" s="396">
        <v>2.3241087329190776E-2</v>
      </c>
      <c r="K2389" s="52">
        <v>0.85909641581342711</v>
      </c>
      <c r="L2389" s="52">
        <v>0.85905127309096596</v>
      </c>
      <c r="M2389" s="398">
        <v>2.4612972098886438E-2</v>
      </c>
      <c r="N2389" s="398">
        <v>2.459908607769215E-2</v>
      </c>
    </row>
    <row r="2390" spans="8:14">
      <c r="H2390" s="8">
        <v>2387</v>
      </c>
      <c r="I2390" s="396">
        <v>2.3233627327164035E-2</v>
      </c>
      <c r="J2390" s="396">
        <v>2.3241656243622542E-2</v>
      </c>
      <c r="K2390" s="52">
        <v>0.85903848376616543</v>
      </c>
      <c r="L2390" s="52">
        <v>0.85899337949058463</v>
      </c>
      <c r="M2390" s="398">
        <v>2.4614129267373532E-2</v>
      </c>
      <c r="N2390" s="398">
        <v>2.459908607781373E-2</v>
      </c>
    </row>
    <row r="2391" spans="8:14">
      <c r="H2391" s="8">
        <v>2388</v>
      </c>
      <c r="I2391" s="396">
        <v>2.3234205911380371E-2</v>
      </c>
      <c r="J2391" s="396">
        <v>2.3242224681576516E-2</v>
      </c>
      <c r="K2391" s="52">
        <v>0.85898055290222897</v>
      </c>
      <c r="L2391" s="52">
        <v>0.85893548979179712</v>
      </c>
      <c r="M2391" s="398">
        <v>2.461528643574272E-2</v>
      </c>
      <c r="N2391" s="398">
        <v>2.4599086077732674E-2</v>
      </c>
    </row>
    <row r="2392" spans="8:14">
      <c r="H2392" s="8">
        <v>2389</v>
      </c>
      <c r="I2392" s="396">
        <v>2.3234784495596707E-2</v>
      </c>
      <c r="J2392" s="396">
        <v>2.3242792643651099E-2</v>
      </c>
      <c r="K2392" s="52">
        <v>0.85892262322190494</v>
      </c>
      <c r="L2392" s="52">
        <v>0.85887760399434021</v>
      </c>
      <c r="M2392" s="398">
        <v>2.4616443604237155E-2</v>
      </c>
      <c r="N2392" s="398">
        <v>2.45990860777732E-2</v>
      </c>
    </row>
    <row r="2393" spans="8:14">
      <c r="H2393" s="8">
        <v>2390</v>
      </c>
      <c r="I2393" s="396">
        <v>2.3235363079813044E-2</v>
      </c>
      <c r="J2393" s="396">
        <v>2.3243360130443581E-2</v>
      </c>
      <c r="K2393" s="52">
        <v>0.85886469472548099</v>
      </c>
      <c r="L2393" s="52">
        <v>0.85881972209795121</v>
      </c>
      <c r="M2393" s="398">
        <v>2.4617600772613678E-2</v>
      </c>
      <c r="N2393" s="398">
        <v>2.459908607769215E-2</v>
      </c>
    </row>
    <row r="2394" spans="8:14">
      <c r="H2394" s="8">
        <v>2391</v>
      </c>
      <c r="I2394" s="396">
        <v>2.323594166402938E-2</v>
      </c>
      <c r="J2394" s="396">
        <v>2.3243927142550393E-2</v>
      </c>
      <c r="K2394" s="52">
        <v>0.85880676741324447</v>
      </c>
      <c r="L2394" s="52">
        <v>0.85876184410236678</v>
      </c>
      <c r="M2394" s="398">
        <v>2.4618757941074924E-2</v>
      </c>
      <c r="N2394" s="398">
        <v>2.459908607781373E-2</v>
      </c>
    </row>
    <row r="2395" spans="8:14">
      <c r="H2395" s="8">
        <v>2392</v>
      </c>
      <c r="I2395" s="396">
        <v>2.3236520248245712E-2</v>
      </c>
      <c r="J2395" s="396">
        <v>2.3244493680566761E-2</v>
      </c>
      <c r="K2395" s="52">
        <v>0.8587488412854829</v>
      </c>
      <c r="L2395" s="52">
        <v>0.85870397000732457</v>
      </c>
      <c r="M2395" s="398">
        <v>2.4619915109499315E-2</v>
      </c>
      <c r="N2395" s="398">
        <v>2.459908607769215E-2</v>
      </c>
    </row>
    <row r="2396" spans="8:14">
      <c r="H2396" s="8">
        <v>2393</v>
      </c>
      <c r="I2396" s="396">
        <v>2.3237098832462048E-2</v>
      </c>
      <c r="J2396" s="396">
        <v>2.3245059745087088E-2</v>
      </c>
      <c r="K2396" s="52">
        <v>0.85869091634248351</v>
      </c>
      <c r="L2396" s="52">
        <v>0.85864609981256146</v>
      </c>
      <c r="M2396" s="398">
        <v>2.4621072277967899E-2</v>
      </c>
      <c r="N2396" s="398">
        <v>2.459908607769215E-2</v>
      </c>
    </row>
    <row r="2397" spans="8:14">
      <c r="H2397" s="8">
        <v>2394</v>
      </c>
      <c r="I2397" s="396">
        <v>2.3237677416678384E-2</v>
      </c>
      <c r="J2397" s="396">
        <v>2.3245625336704753E-2</v>
      </c>
      <c r="K2397" s="52">
        <v>0.85863299258453374</v>
      </c>
      <c r="L2397" s="52">
        <v>0.85858823351781444</v>
      </c>
      <c r="M2397" s="398">
        <v>2.4622229446399621E-2</v>
      </c>
      <c r="N2397" s="398">
        <v>2.45990860777732E-2</v>
      </c>
    </row>
    <row r="2398" spans="8:14">
      <c r="H2398" s="8">
        <v>2395</v>
      </c>
      <c r="I2398" s="396">
        <v>2.3238256000894721E-2</v>
      </c>
      <c r="J2398" s="396">
        <v>2.3246190456012075E-2</v>
      </c>
      <c r="K2398" s="52">
        <v>0.85857507001192102</v>
      </c>
      <c r="L2398" s="52">
        <v>0.85853037112282093</v>
      </c>
      <c r="M2398" s="398">
        <v>2.4623386614794494E-2</v>
      </c>
      <c r="N2398" s="398">
        <v>2.4599086077732674E-2</v>
      </c>
    </row>
    <row r="2399" spans="8:14">
      <c r="H2399" s="8">
        <v>2396</v>
      </c>
      <c r="I2399" s="396">
        <v>2.3238834585111057E-2</v>
      </c>
      <c r="J2399" s="396">
        <v>2.3246755103600442E-2</v>
      </c>
      <c r="K2399" s="52">
        <v>0.85851714862493245</v>
      </c>
      <c r="L2399" s="52">
        <v>0.85847251262731805</v>
      </c>
      <c r="M2399" s="398">
        <v>2.4624543783233553E-2</v>
      </c>
      <c r="N2399" s="398">
        <v>2.4599086077732674E-2</v>
      </c>
    </row>
    <row r="2400" spans="8:14">
      <c r="H2400" s="8">
        <v>2397</v>
      </c>
      <c r="I2400" s="396">
        <v>2.3239413169327393E-2</v>
      </c>
      <c r="J2400" s="396">
        <v>2.3247319280060214E-2</v>
      </c>
      <c r="K2400" s="52">
        <v>0.85845922842385536</v>
      </c>
      <c r="L2400" s="52">
        <v>0.85841465803104311</v>
      </c>
      <c r="M2400" s="398">
        <v>2.462570095167629E-2</v>
      </c>
      <c r="N2400" s="398">
        <v>2.459908607769215E-2</v>
      </c>
    </row>
    <row r="2401" spans="8:14">
      <c r="H2401" s="8">
        <v>2398</v>
      </c>
      <c r="I2401" s="396">
        <v>2.3239991753543729E-2</v>
      </c>
      <c r="J2401" s="396">
        <v>2.3247882985980847E-2</v>
      </c>
      <c r="K2401" s="52">
        <v>0.85840130940897708</v>
      </c>
      <c r="L2401" s="52">
        <v>0.8583568073337331</v>
      </c>
      <c r="M2401" s="398">
        <v>2.4626858120082161E-2</v>
      </c>
      <c r="N2401" s="398">
        <v>2.4599086077732674E-2</v>
      </c>
    </row>
    <row r="2402" spans="8:14">
      <c r="H2402" s="8">
        <v>2399</v>
      </c>
      <c r="I2402" s="396">
        <v>2.3240570337760065E-2</v>
      </c>
      <c r="J2402" s="396">
        <v>2.3248446221950769E-2</v>
      </c>
      <c r="K2402" s="52">
        <v>0.8583433915805847</v>
      </c>
      <c r="L2402" s="52">
        <v>0.85829896053512511</v>
      </c>
      <c r="M2402" s="398">
        <v>2.4628015288532229E-2</v>
      </c>
      <c r="N2402" s="398">
        <v>2.459908607781373E-2</v>
      </c>
    </row>
    <row r="2403" spans="8:14">
      <c r="H2403" s="8">
        <v>2400</v>
      </c>
      <c r="I2403" s="396">
        <v>2.3241148921976401E-2</v>
      </c>
      <c r="J2403" s="396">
        <v>2.3249008988557342E-2</v>
      </c>
      <c r="K2403" s="52">
        <v>0.85828547493896545</v>
      </c>
      <c r="L2403" s="52">
        <v>0.85824111763495692</v>
      </c>
      <c r="M2403" s="398">
        <v>2.4629172456945441E-2</v>
      </c>
      <c r="N2403" s="398">
        <v>2.4599086077732674E-2</v>
      </c>
    </row>
    <row r="2404" spans="8:14">
      <c r="H2404" s="8">
        <v>2401</v>
      </c>
      <c r="I2404" s="396">
        <v>2.3241727506192737E-2</v>
      </c>
      <c r="J2404" s="396">
        <v>2.3249571286387067E-2</v>
      </c>
      <c r="K2404" s="52">
        <v>0.85822755948440632</v>
      </c>
      <c r="L2404" s="52">
        <v>0.85818327863296551</v>
      </c>
      <c r="M2404" s="398">
        <v>2.463032962544337E-2</v>
      </c>
      <c r="N2404" s="398">
        <v>2.4599086077732674E-2</v>
      </c>
    </row>
    <row r="2405" spans="8:14">
      <c r="H2405" s="8">
        <v>2402</v>
      </c>
      <c r="I2405" s="396">
        <v>2.3242306090409073E-2</v>
      </c>
      <c r="J2405" s="396">
        <v>2.3250133116025428E-2</v>
      </c>
      <c r="K2405" s="52">
        <v>0.85816964521719474</v>
      </c>
      <c r="L2405" s="52">
        <v>0.8581254435288882</v>
      </c>
      <c r="M2405" s="398">
        <v>2.463148679378287E-2</v>
      </c>
      <c r="N2405" s="398">
        <v>2.4599086077732674E-2</v>
      </c>
    </row>
    <row r="2406" spans="8:14">
      <c r="H2406" s="8">
        <v>2403</v>
      </c>
      <c r="I2406" s="396">
        <v>2.3242884674625409E-2</v>
      </c>
      <c r="J2406" s="396">
        <v>2.325069447805693E-2</v>
      </c>
      <c r="K2406" s="52">
        <v>0.85811173213761749</v>
      </c>
      <c r="L2406" s="52">
        <v>0.85806761232246231</v>
      </c>
      <c r="M2406" s="398">
        <v>2.4632643962247611E-2</v>
      </c>
      <c r="N2406" s="398">
        <v>2.4599086077732674E-2</v>
      </c>
    </row>
    <row r="2407" spans="8:14">
      <c r="H2407" s="8">
        <v>2404</v>
      </c>
      <c r="I2407" s="396">
        <v>2.3243463258841746E-2</v>
      </c>
      <c r="J2407" s="396">
        <v>2.3251255373065105E-2</v>
      </c>
      <c r="K2407" s="52">
        <v>0.85805382024596166</v>
      </c>
      <c r="L2407" s="52">
        <v>0.85800978501342517</v>
      </c>
      <c r="M2407" s="398">
        <v>2.4633801130716025E-2</v>
      </c>
      <c r="N2407" s="398">
        <v>2.4599086077732674E-2</v>
      </c>
    </row>
    <row r="2408" spans="8:14">
      <c r="H2408" s="8">
        <v>2405</v>
      </c>
      <c r="I2408" s="396">
        <v>2.3244041843058082E-2</v>
      </c>
      <c r="J2408" s="396">
        <v>2.3251815801632551E-2</v>
      </c>
      <c r="K2408" s="52">
        <v>0.85799590954251437</v>
      </c>
      <c r="L2408" s="52">
        <v>0.85795196160151399</v>
      </c>
      <c r="M2408" s="398">
        <v>2.463495829914758E-2</v>
      </c>
      <c r="N2408" s="398">
        <v>2.45990860777732E-2</v>
      </c>
    </row>
    <row r="2409" spans="8:14">
      <c r="H2409" s="8">
        <v>2406</v>
      </c>
      <c r="I2409" s="396">
        <v>2.3244620427274418E-2</v>
      </c>
      <c r="J2409" s="396">
        <v>2.3252375764340829E-2</v>
      </c>
      <c r="K2409" s="52">
        <v>0.85793800002756249</v>
      </c>
      <c r="L2409" s="52">
        <v>0.8578941420864663</v>
      </c>
      <c r="M2409" s="398">
        <v>2.4636115467582802E-2</v>
      </c>
      <c r="N2409" s="398">
        <v>2.4599086077732674E-2</v>
      </c>
    </row>
    <row r="2410" spans="8:14">
      <c r="H2410" s="8">
        <v>2407</v>
      </c>
      <c r="I2410" s="396">
        <v>2.3245199011490754E-2</v>
      </c>
      <c r="J2410" s="396">
        <v>2.3252935261770597E-2</v>
      </c>
      <c r="K2410" s="52">
        <v>0.85788009170139312</v>
      </c>
      <c r="L2410" s="52">
        <v>0.85783632646801933</v>
      </c>
      <c r="M2410" s="398">
        <v>2.4637272635981165E-2</v>
      </c>
      <c r="N2410" s="398">
        <v>2.459908607781373E-2</v>
      </c>
    </row>
    <row r="2411" spans="8:14">
      <c r="H2411" s="8">
        <v>2408</v>
      </c>
      <c r="I2411" s="396">
        <v>2.324577759570709E-2</v>
      </c>
      <c r="J2411" s="396">
        <v>2.3253494294501457E-2</v>
      </c>
      <c r="K2411" s="52">
        <v>0.85782218456429304</v>
      </c>
      <c r="L2411" s="52">
        <v>0.85777851474591083</v>
      </c>
      <c r="M2411" s="398">
        <v>2.4638429804464256E-2</v>
      </c>
      <c r="N2411" s="398">
        <v>2.459908607769215E-2</v>
      </c>
    </row>
    <row r="2412" spans="8:14">
      <c r="H2412" s="8">
        <v>2409</v>
      </c>
      <c r="I2412" s="396">
        <v>2.3246356179923426E-2</v>
      </c>
      <c r="J2412" s="396">
        <v>2.3254052863112201E-2</v>
      </c>
      <c r="K2412" s="52">
        <v>0.85776427861654936</v>
      </c>
      <c r="L2412" s="52">
        <v>0.85772070691987778</v>
      </c>
      <c r="M2412" s="398">
        <v>2.4639586972829433E-2</v>
      </c>
      <c r="N2412" s="398">
        <v>2.45990860777732E-2</v>
      </c>
    </row>
    <row r="2413" spans="8:14">
      <c r="H2413" s="8">
        <v>2410</v>
      </c>
      <c r="I2413" s="396">
        <v>2.3246934764139762E-2</v>
      </c>
      <c r="J2413" s="396">
        <v>2.3254610968180468E-2</v>
      </c>
      <c r="K2413" s="52">
        <v>0.85770637385844872</v>
      </c>
      <c r="L2413" s="52">
        <v>0.85766290298965808</v>
      </c>
      <c r="M2413" s="398">
        <v>2.4640744141279331E-2</v>
      </c>
      <c r="N2413" s="398">
        <v>2.459908607765162E-2</v>
      </c>
    </row>
    <row r="2414" spans="8:14">
      <c r="H2414" s="8">
        <v>2411</v>
      </c>
      <c r="I2414" s="396">
        <v>2.3247513348356098E-2</v>
      </c>
      <c r="J2414" s="396">
        <v>2.3255168610283185E-2</v>
      </c>
      <c r="K2414" s="52">
        <v>0.85764847029027802</v>
      </c>
      <c r="L2414" s="52">
        <v>0.85760510295498849</v>
      </c>
      <c r="M2414" s="398">
        <v>2.4641901309732893E-2</v>
      </c>
      <c r="N2414" s="398">
        <v>2.459908607781373E-2</v>
      </c>
    </row>
    <row r="2415" spans="8:14">
      <c r="H2415" s="8">
        <v>2412</v>
      </c>
      <c r="I2415" s="396">
        <v>2.3248091932572434E-2</v>
      </c>
      <c r="J2415" s="396">
        <v>2.3255725789996063E-2</v>
      </c>
      <c r="K2415" s="52">
        <v>0.85759056791232402</v>
      </c>
      <c r="L2415" s="52">
        <v>0.85754730681560709</v>
      </c>
      <c r="M2415" s="398">
        <v>2.4643058478190129E-2</v>
      </c>
      <c r="N2415" s="398">
        <v>2.4599086077732674E-2</v>
      </c>
    </row>
    <row r="2416" spans="8:14">
      <c r="H2416" s="8">
        <v>2413</v>
      </c>
      <c r="I2416" s="396">
        <v>2.3248670516788771E-2</v>
      </c>
      <c r="J2416" s="396">
        <v>2.3256282507893997E-2</v>
      </c>
      <c r="K2416" s="52">
        <v>0.8575326667248736</v>
      </c>
      <c r="L2416" s="52">
        <v>0.85748951457125122</v>
      </c>
      <c r="M2416" s="398">
        <v>2.4644215646569982E-2</v>
      </c>
      <c r="N2416" s="398">
        <v>2.4599086077732674E-2</v>
      </c>
    </row>
    <row r="2417" spans="8:14">
      <c r="H2417" s="8">
        <v>2414</v>
      </c>
      <c r="I2417" s="396">
        <v>2.3249249101005107E-2</v>
      </c>
      <c r="J2417" s="396">
        <v>2.3256838764550907E-2</v>
      </c>
      <c r="K2417" s="52">
        <v>0.85747476672821343</v>
      </c>
      <c r="L2417" s="52">
        <v>0.85743172622165842</v>
      </c>
      <c r="M2417" s="398">
        <v>2.4645372815034556E-2</v>
      </c>
      <c r="N2417" s="398">
        <v>2.459908607769215E-2</v>
      </c>
    </row>
    <row r="2418" spans="8:14">
      <c r="H2418" s="8">
        <v>2415</v>
      </c>
      <c r="I2418" s="396">
        <v>2.3249827685221443E-2</v>
      </c>
      <c r="J2418" s="396">
        <v>2.3257394560539844E-2</v>
      </c>
      <c r="K2418" s="52">
        <v>0.85741686792263017</v>
      </c>
      <c r="L2418" s="52">
        <v>0.85737394176656578</v>
      </c>
      <c r="M2418" s="398">
        <v>2.4646529983462267E-2</v>
      </c>
      <c r="N2418" s="398">
        <v>2.459908607781373E-2</v>
      </c>
    </row>
    <row r="2419" spans="8:14">
      <c r="H2419" s="8">
        <v>2416</v>
      </c>
      <c r="I2419" s="396">
        <v>2.3250406269437779E-2</v>
      </c>
      <c r="J2419" s="396">
        <v>2.3257949896432723E-2</v>
      </c>
      <c r="K2419" s="52">
        <v>0.85735897030841068</v>
      </c>
      <c r="L2419" s="52">
        <v>0.85731616120571141</v>
      </c>
      <c r="M2419" s="398">
        <v>2.4647687151853129E-2</v>
      </c>
      <c r="N2419" s="398">
        <v>2.4599086077732674E-2</v>
      </c>
    </row>
    <row r="2420" spans="8:14">
      <c r="H2420" s="8">
        <v>2417</v>
      </c>
      <c r="I2420" s="396">
        <v>2.3250984853654115E-2</v>
      </c>
      <c r="J2420" s="396">
        <v>2.3258504772800646E-2</v>
      </c>
      <c r="K2420" s="52">
        <v>0.85730107388584131</v>
      </c>
      <c r="L2420" s="52">
        <v>0.85725838453883274</v>
      </c>
      <c r="M2420" s="398">
        <v>2.4648844320369227E-2</v>
      </c>
      <c r="N2420" s="398">
        <v>2.459908607769215E-2</v>
      </c>
    </row>
    <row r="2421" spans="8:14">
      <c r="H2421" s="8">
        <v>2418</v>
      </c>
      <c r="I2421" s="396">
        <v>2.3251563437870451E-2</v>
      </c>
      <c r="J2421" s="396">
        <v>2.3259059190213781E-2</v>
      </c>
      <c r="K2421" s="52">
        <v>0.85724317865520905</v>
      </c>
      <c r="L2421" s="52">
        <v>0.85720061176566709</v>
      </c>
      <c r="M2421" s="398">
        <v>2.46500014887269E-2</v>
      </c>
      <c r="N2421" s="398">
        <v>2.45990860777732E-2</v>
      </c>
    </row>
    <row r="2422" spans="8:14">
      <c r="H2422" s="8">
        <v>2419</v>
      </c>
      <c r="I2422" s="396">
        <v>2.3252142022086787E-2</v>
      </c>
      <c r="J2422" s="396">
        <v>2.3259613149241288E-2</v>
      </c>
      <c r="K2422" s="52">
        <v>0.85718528461680021</v>
      </c>
      <c r="L2422" s="52">
        <v>0.85714284288595222</v>
      </c>
      <c r="M2422" s="398">
        <v>2.4651158657169287E-2</v>
      </c>
      <c r="N2422" s="398">
        <v>2.45990860777732E-2</v>
      </c>
    </row>
    <row r="2423" spans="8:14">
      <c r="H2423" s="8">
        <v>2420</v>
      </c>
      <c r="I2423" s="396">
        <v>2.3252720606303123E-2</v>
      </c>
      <c r="J2423" s="396">
        <v>2.3260166650451414E-2</v>
      </c>
      <c r="K2423" s="52">
        <v>0.85712739177090136</v>
      </c>
      <c r="L2423" s="52">
        <v>0.85708507789942578</v>
      </c>
      <c r="M2423" s="398">
        <v>2.4652315825655871E-2</v>
      </c>
      <c r="N2423" s="398">
        <v>2.4599086077732674E-2</v>
      </c>
    </row>
    <row r="2424" spans="8:14">
      <c r="H2424" s="8">
        <v>2421</v>
      </c>
      <c r="I2424" s="396">
        <v>2.3253299190519459E-2</v>
      </c>
      <c r="J2424" s="396">
        <v>2.3260719694411465E-2</v>
      </c>
      <c r="K2424" s="52">
        <v>0.85706950011779925</v>
      </c>
      <c r="L2424" s="52">
        <v>0.85702731680582533</v>
      </c>
      <c r="M2424" s="398">
        <v>2.4653472994024546E-2</v>
      </c>
      <c r="N2424" s="398">
        <v>2.4599086077732674E-2</v>
      </c>
    </row>
    <row r="2425" spans="8:14">
      <c r="H2425" s="8">
        <v>2422</v>
      </c>
      <c r="I2425" s="396">
        <v>2.3253877774735796E-2</v>
      </c>
      <c r="J2425" s="396">
        <v>2.3261272281687787E-2</v>
      </c>
      <c r="K2425" s="52">
        <v>0.85701160965778012</v>
      </c>
      <c r="L2425" s="52">
        <v>0.85696955960488874</v>
      </c>
      <c r="M2425" s="398">
        <v>2.4654630162477941E-2</v>
      </c>
      <c r="N2425" s="398">
        <v>2.459908607765162E-2</v>
      </c>
    </row>
    <row r="2426" spans="8:14">
      <c r="H2426" s="8">
        <v>2423</v>
      </c>
      <c r="I2426" s="396">
        <v>2.3254456358952132E-2</v>
      </c>
      <c r="J2426" s="396">
        <v>2.3261824412845911E-2</v>
      </c>
      <c r="K2426" s="52">
        <v>0.85695372039113049</v>
      </c>
      <c r="L2426" s="52">
        <v>0.85691180629635311</v>
      </c>
      <c r="M2426" s="398">
        <v>2.4655787330935007E-2</v>
      </c>
      <c r="N2426" s="398">
        <v>2.459908607781373E-2</v>
      </c>
    </row>
    <row r="2427" spans="8:14">
      <c r="H2427" s="8">
        <v>2424</v>
      </c>
      <c r="I2427" s="396">
        <v>2.3255034943168468E-2</v>
      </c>
      <c r="J2427" s="396">
        <v>2.3262376088450224E-2</v>
      </c>
      <c r="K2427" s="52">
        <v>0.85689583231813693</v>
      </c>
      <c r="L2427" s="52">
        <v>0.85685405687995675</v>
      </c>
      <c r="M2427" s="398">
        <v>2.465694449935521E-2</v>
      </c>
      <c r="N2427" s="398">
        <v>2.459908607769215E-2</v>
      </c>
    </row>
    <row r="2428" spans="8:14">
      <c r="H2428" s="8">
        <v>2425</v>
      </c>
      <c r="I2428" s="396">
        <v>2.3255613527384804E-2</v>
      </c>
      <c r="J2428" s="396">
        <v>2.3262927309064381E-2</v>
      </c>
      <c r="K2428" s="52">
        <v>0.85683794543908576</v>
      </c>
      <c r="L2428" s="52">
        <v>0.85679631135543688</v>
      </c>
      <c r="M2428" s="398">
        <v>2.4658101667779084E-2</v>
      </c>
      <c r="N2428" s="398">
        <v>2.45990860777732E-2</v>
      </c>
    </row>
    <row r="2429" spans="8:14">
      <c r="H2429" s="8">
        <v>2426</v>
      </c>
      <c r="I2429" s="396">
        <v>2.325619211160114E-2</v>
      </c>
      <c r="J2429" s="396">
        <v>2.3263478075250969E-2</v>
      </c>
      <c r="K2429" s="52">
        <v>0.8567800597542633</v>
      </c>
      <c r="L2429" s="52">
        <v>0.8567385697225316</v>
      </c>
      <c r="M2429" s="398">
        <v>2.4659258836206628E-2</v>
      </c>
      <c r="N2429" s="398">
        <v>2.4599086077732674E-2</v>
      </c>
    </row>
    <row r="2430" spans="8:14">
      <c r="H2430" s="8">
        <v>2427</v>
      </c>
      <c r="I2430" s="396">
        <v>2.3256770695817476E-2</v>
      </c>
      <c r="J2430" s="396">
        <v>2.3264028387571748E-2</v>
      </c>
      <c r="K2430" s="52">
        <v>0.85672217526395589</v>
      </c>
      <c r="L2430" s="52">
        <v>0.85668083198097833</v>
      </c>
      <c r="M2430" s="398">
        <v>2.4660416004678363E-2</v>
      </c>
      <c r="N2430" s="398">
        <v>2.45990860777732E-2</v>
      </c>
    </row>
    <row r="2431" spans="8:14">
      <c r="H2431" s="8">
        <v>2428</v>
      </c>
      <c r="I2431" s="396">
        <v>2.3257349280033812E-2</v>
      </c>
      <c r="J2431" s="396">
        <v>2.3264578246587425E-2</v>
      </c>
      <c r="K2431" s="52">
        <v>0.85666429196844995</v>
      </c>
      <c r="L2431" s="52">
        <v>0.85662309813051529</v>
      </c>
      <c r="M2431" s="398">
        <v>2.4661573173072722E-2</v>
      </c>
      <c r="N2431" s="398">
        <v>2.459908607765162E-2</v>
      </c>
    </row>
    <row r="2432" spans="8:14">
      <c r="H2432" s="8">
        <v>2429</v>
      </c>
      <c r="I2432" s="396">
        <v>2.3257927864250145E-2</v>
      </c>
      <c r="J2432" s="396">
        <v>2.3265127652857948E-2</v>
      </c>
      <c r="K2432" s="52">
        <v>0.85660640986803172</v>
      </c>
      <c r="L2432" s="52">
        <v>0.8565653681708798</v>
      </c>
      <c r="M2432" s="398">
        <v>2.4662730341511271E-2</v>
      </c>
      <c r="N2432" s="398">
        <v>2.459908607769215E-2</v>
      </c>
    </row>
    <row r="2433" spans="8:14">
      <c r="H2433" s="8">
        <v>2430</v>
      </c>
      <c r="I2433" s="396">
        <v>2.3258506448466481E-2</v>
      </c>
      <c r="J2433" s="396">
        <v>2.3265676606942308E-2</v>
      </c>
      <c r="K2433" s="52">
        <v>0.85654852896298739</v>
      </c>
      <c r="L2433" s="52">
        <v>0.85650764210180941</v>
      </c>
      <c r="M2433" s="398">
        <v>2.4663887509953488E-2</v>
      </c>
      <c r="N2433" s="398">
        <v>2.4599086077854253E-2</v>
      </c>
    </row>
    <row r="2434" spans="8:14">
      <c r="H2434" s="8">
        <v>2431</v>
      </c>
      <c r="I2434" s="396">
        <v>2.3259085032682817E-2</v>
      </c>
      <c r="J2434" s="396">
        <v>2.3266225109398395E-2</v>
      </c>
      <c r="K2434" s="52">
        <v>0.85649064925360319</v>
      </c>
      <c r="L2434" s="52">
        <v>0.85644991992304265</v>
      </c>
      <c r="M2434" s="398">
        <v>2.4665044678399372E-2</v>
      </c>
      <c r="N2434" s="398">
        <v>2.459908607769215E-2</v>
      </c>
    </row>
    <row r="2435" spans="8:14">
      <c r="H2435" s="8">
        <v>2432</v>
      </c>
      <c r="I2435" s="396">
        <v>2.3259663616899153E-2</v>
      </c>
      <c r="J2435" s="396">
        <v>2.3266773160783429E-2</v>
      </c>
      <c r="K2435" s="52">
        <v>0.85643277074016544</v>
      </c>
      <c r="L2435" s="52">
        <v>0.85639220163431673</v>
      </c>
      <c r="M2435" s="398">
        <v>2.466620184676788E-2</v>
      </c>
      <c r="N2435" s="398">
        <v>2.459908607781373E-2</v>
      </c>
    </row>
    <row r="2436" spans="8:14">
      <c r="H2436" s="8">
        <v>2433</v>
      </c>
      <c r="I2436" s="396">
        <v>2.3260242201115489E-2</v>
      </c>
      <c r="J2436" s="396">
        <v>2.3267320761653512E-2</v>
      </c>
      <c r="K2436" s="52">
        <v>0.85637489342296003</v>
      </c>
      <c r="L2436" s="52">
        <v>0.85633448723536998</v>
      </c>
      <c r="M2436" s="398">
        <v>2.4667359015261625E-2</v>
      </c>
      <c r="N2436" s="398">
        <v>2.459908607769215E-2</v>
      </c>
    </row>
    <row r="2437" spans="8:14">
      <c r="H2437" s="8">
        <v>2434</v>
      </c>
      <c r="I2437" s="396">
        <v>2.3260820785331825E-2</v>
      </c>
      <c r="J2437" s="396">
        <v>2.3267867912563977E-2</v>
      </c>
      <c r="K2437" s="52">
        <v>0.85631701730227339</v>
      </c>
      <c r="L2437" s="52">
        <v>0.85627677672593994</v>
      </c>
      <c r="M2437" s="398">
        <v>2.4668516183637464E-2</v>
      </c>
      <c r="N2437" s="398">
        <v>2.4599086077732674E-2</v>
      </c>
    </row>
    <row r="2438" spans="8:14">
      <c r="H2438" s="8">
        <v>2435</v>
      </c>
      <c r="I2438" s="396">
        <v>2.3261399369548161E-2</v>
      </c>
      <c r="J2438" s="396">
        <v>2.3268414614069199E-2</v>
      </c>
      <c r="K2438" s="52">
        <v>0.8562591423783914</v>
      </c>
      <c r="L2438" s="52">
        <v>0.85621907010576448</v>
      </c>
      <c r="M2438" s="398">
        <v>2.4669673352098027E-2</v>
      </c>
      <c r="N2438" s="398">
        <v>2.45990860777732E-2</v>
      </c>
    </row>
    <row r="2439" spans="8:14">
      <c r="H2439" s="8">
        <v>2436</v>
      </c>
      <c r="I2439" s="396">
        <v>2.3261977953764498E-2</v>
      </c>
      <c r="J2439" s="396">
        <v>2.3268960866722584E-2</v>
      </c>
      <c r="K2439" s="52">
        <v>0.85620126865160018</v>
      </c>
      <c r="L2439" s="52">
        <v>0.85616136737458171</v>
      </c>
      <c r="M2439" s="398">
        <v>2.4670830520562258E-2</v>
      </c>
      <c r="N2439" s="398">
        <v>2.459908607769215E-2</v>
      </c>
    </row>
    <row r="2440" spans="8:14">
      <c r="H2440" s="8">
        <v>2437</v>
      </c>
      <c r="I2440" s="396">
        <v>2.3262556537980834E-2</v>
      </c>
      <c r="J2440" s="396">
        <v>2.3269506671076724E-2</v>
      </c>
      <c r="K2440" s="52">
        <v>0.85614339612218582</v>
      </c>
      <c r="L2440" s="52">
        <v>0.85610366853212927</v>
      </c>
      <c r="M2440" s="398">
        <v>2.4671987688949105E-2</v>
      </c>
      <c r="N2440" s="398">
        <v>2.45990860777732E-2</v>
      </c>
    </row>
    <row r="2441" spans="8:14">
      <c r="H2441" s="8">
        <v>2438</v>
      </c>
      <c r="I2441" s="396">
        <v>2.326313512219717E-2</v>
      </c>
      <c r="J2441" s="396">
        <v>2.3270052027683213E-2</v>
      </c>
      <c r="K2441" s="52">
        <v>0.8560855247904342</v>
      </c>
      <c r="L2441" s="52">
        <v>0.85604597357814538</v>
      </c>
      <c r="M2441" s="398">
        <v>2.467314485742067E-2</v>
      </c>
      <c r="N2441" s="398">
        <v>2.459908607769215E-2</v>
      </c>
    </row>
    <row r="2442" spans="8:14">
      <c r="H2442" s="8">
        <v>2439</v>
      </c>
      <c r="I2442" s="396">
        <v>2.3263713706413506E-2</v>
      </c>
      <c r="J2442" s="396">
        <v>2.3270596937092842E-2</v>
      </c>
      <c r="K2442" s="52">
        <v>0.85602765465663144</v>
      </c>
      <c r="L2442" s="52">
        <v>0.85598828251236769</v>
      </c>
      <c r="M2442" s="398">
        <v>2.4674302025855382E-2</v>
      </c>
      <c r="N2442" s="398">
        <v>2.45990860777732E-2</v>
      </c>
    </row>
    <row r="2443" spans="8:14">
      <c r="H2443" s="8">
        <v>2440</v>
      </c>
      <c r="I2443" s="396">
        <v>2.3264292290629842E-2</v>
      </c>
      <c r="J2443" s="396">
        <v>2.3271141399855415E-2</v>
      </c>
      <c r="K2443" s="52">
        <v>0.85596978572106341</v>
      </c>
      <c r="L2443" s="52">
        <v>0.85593059533453431</v>
      </c>
      <c r="M2443" s="398">
        <v>2.4675459194293758E-2</v>
      </c>
      <c r="N2443" s="398">
        <v>2.45990860777732E-2</v>
      </c>
    </row>
    <row r="2444" spans="8:14">
      <c r="H2444" s="8">
        <v>2441</v>
      </c>
      <c r="I2444" s="396">
        <v>2.3264870874846178E-2</v>
      </c>
      <c r="J2444" s="396">
        <v>2.3271685416519819E-2</v>
      </c>
      <c r="K2444" s="52">
        <v>0.85591191798401611</v>
      </c>
      <c r="L2444" s="52">
        <v>0.85587291204438343</v>
      </c>
      <c r="M2444" s="398">
        <v>2.4676616362695279E-2</v>
      </c>
      <c r="N2444" s="398">
        <v>2.459908607769215E-2</v>
      </c>
    </row>
    <row r="2445" spans="8:14">
      <c r="H2445" s="8">
        <v>2442</v>
      </c>
      <c r="I2445" s="396">
        <v>2.3265449459062514E-2</v>
      </c>
      <c r="J2445" s="396">
        <v>2.3272228987634178E-2</v>
      </c>
      <c r="K2445" s="52">
        <v>0.85585405144577531</v>
      </c>
      <c r="L2445" s="52">
        <v>0.8558152326416526</v>
      </c>
      <c r="M2445" s="398">
        <v>2.4677773531140992E-2</v>
      </c>
      <c r="N2445" s="398">
        <v>2.45990860777732E-2</v>
      </c>
    </row>
    <row r="2446" spans="8:14">
      <c r="H2446" s="8">
        <v>2443</v>
      </c>
      <c r="I2446" s="396">
        <v>2.326602804327885E-2</v>
      </c>
      <c r="J2446" s="396">
        <v>2.3272772113745559E-2</v>
      </c>
      <c r="K2446" s="52">
        <v>0.85579618610662678</v>
      </c>
      <c r="L2446" s="52">
        <v>0.85575755712608015</v>
      </c>
      <c r="M2446" s="398">
        <v>2.4678930699590373E-2</v>
      </c>
      <c r="N2446" s="398">
        <v>2.4599086077732674E-2</v>
      </c>
    </row>
    <row r="2447" spans="8:14">
      <c r="H2447" s="8">
        <v>2444</v>
      </c>
      <c r="I2447" s="396">
        <v>2.3266606627495186E-2</v>
      </c>
      <c r="J2447" s="396">
        <v>2.3273314795400225E-2</v>
      </c>
      <c r="K2447" s="52">
        <v>0.85573832196685651</v>
      </c>
      <c r="L2447" s="52">
        <v>0.85569988549740406</v>
      </c>
      <c r="M2447" s="398">
        <v>2.4680087868002902E-2</v>
      </c>
      <c r="N2447" s="398">
        <v>2.4599086077732674E-2</v>
      </c>
    </row>
    <row r="2448" spans="8:14">
      <c r="H2448" s="8">
        <v>2445</v>
      </c>
      <c r="I2448" s="396">
        <v>2.3267185211711523E-2</v>
      </c>
      <c r="J2448" s="396">
        <v>2.3273857033143525E-2</v>
      </c>
      <c r="K2448" s="52">
        <v>0.85568045902675027</v>
      </c>
      <c r="L2448" s="52">
        <v>0.85564221775536231</v>
      </c>
      <c r="M2448" s="398">
        <v>2.4681245036419098E-2</v>
      </c>
      <c r="N2448" s="398">
        <v>2.45990860777732E-2</v>
      </c>
    </row>
    <row r="2449" spans="8:14">
      <c r="H2449" s="8">
        <v>2446</v>
      </c>
      <c r="I2449" s="396">
        <v>2.3267763795927859E-2</v>
      </c>
      <c r="J2449" s="396">
        <v>2.3274398827519881E-2</v>
      </c>
      <c r="K2449" s="52">
        <v>0.85562259728659384</v>
      </c>
      <c r="L2449" s="52">
        <v>0.85558455389969312</v>
      </c>
      <c r="M2449" s="398">
        <v>2.4682402204838957E-2</v>
      </c>
      <c r="N2449" s="398">
        <v>2.4599086077732674E-2</v>
      </c>
    </row>
    <row r="2450" spans="8:14">
      <c r="H2450" s="8">
        <v>2447</v>
      </c>
      <c r="I2450" s="396">
        <v>2.3268342380144195E-2</v>
      </c>
      <c r="J2450" s="396">
        <v>2.3274940179072924E-2</v>
      </c>
      <c r="K2450" s="52">
        <v>0.85556473674667277</v>
      </c>
      <c r="L2450" s="52">
        <v>0.85552689393013426</v>
      </c>
      <c r="M2450" s="398">
        <v>2.4683559373303018E-2</v>
      </c>
      <c r="N2450" s="398">
        <v>2.459908607781373E-2</v>
      </c>
    </row>
    <row r="2451" spans="8:14">
      <c r="H2451" s="8">
        <v>2448</v>
      </c>
      <c r="I2451" s="396">
        <v>2.3268920964360531E-2</v>
      </c>
      <c r="J2451" s="396">
        <v>2.3275481088345248E-2</v>
      </c>
      <c r="K2451" s="52">
        <v>0.85550687740727294</v>
      </c>
      <c r="L2451" s="52">
        <v>0.85546923784642426</v>
      </c>
      <c r="M2451" s="398">
        <v>2.4684716541730222E-2</v>
      </c>
      <c r="N2451" s="398">
        <v>2.4599086077732674E-2</v>
      </c>
    </row>
    <row r="2452" spans="8:14">
      <c r="H2452" s="8">
        <v>2449</v>
      </c>
      <c r="I2452" s="396">
        <v>2.3269499548576867E-2</v>
      </c>
      <c r="J2452" s="396">
        <v>2.3276021555878674E-2</v>
      </c>
      <c r="K2452" s="52">
        <v>0.85544901926867989</v>
      </c>
      <c r="L2452" s="52">
        <v>0.85541158564830111</v>
      </c>
      <c r="M2452" s="398">
        <v>2.468587371016109E-2</v>
      </c>
      <c r="N2452" s="398">
        <v>2.459908607769215E-2</v>
      </c>
    </row>
    <row r="2453" spans="8:14">
      <c r="H2453" s="8">
        <v>2450</v>
      </c>
      <c r="I2453" s="396">
        <v>2.3270078132793203E-2</v>
      </c>
      <c r="J2453" s="396">
        <v>2.3276561582214139E-2</v>
      </c>
      <c r="K2453" s="52">
        <v>0.85539116233117929</v>
      </c>
      <c r="L2453" s="52">
        <v>0.85535393733550269</v>
      </c>
      <c r="M2453" s="398">
        <v>2.4687030878636152E-2</v>
      </c>
      <c r="N2453" s="398">
        <v>2.45990860777732E-2</v>
      </c>
    </row>
    <row r="2454" spans="8:14">
      <c r="H2454" s="8">
        <v>2451</v>
      </c>
      <c r="I2454" s="396">
        <v>2.3270656717009539E-2</v>
      </c>
      <c r="J2454" s="396">
        <v>2.3277101167891612E-2</v>
      </c>
      <c r="K2454" s="52">
        <v>0.8553333065950568</v>
      </c>
      <c r="L2454" s="52">
        <v>0.85529629290776754</v>
      </c>
      <c r="M2454" s="398">
        <v>2.4688188047033831E-2</v>
      </c>
      <c r="N2454" s="398">
        <v>2.459908607769215E-2</v>
      </c>
    </row>
    <row r="2455" spans="8:14">
      <c r="H2455" s="8">
        <v>2452</v>
      </c>
      <c r="I2455" s="396">
        <v>2.3271235301225875E-2</v>
      </c>
      <c r="J2455" s="396">
        <v>2.3277640313450278E-2</v>
      </c>
      <c r="K2455" s="52">
        <v>0.85527545206059796</v>
      </c>
      <c r="L2455" s="52">
        <v>0.85523865236483354</v>
      </c>
      <c r="M2455" s="398">
        <v>2.4689345215475708E-2</v>
      </c>
      <c r="N2455" s="398">
        <v>2.4599086077732674E-2</v>
      </c>
    </row>
    <row r="2456" spans="8:14">
      <c r="H2456" s="8">
        <v>2453</v>
      </c>
      <c r="I2456" s="396">
        <v>2.3271813885442211E-2</v>
      </c>
      <c r="J2456" s="396">
        <v>2.3278179019428382E-2</v>
      </c>
      <c r="K2456" s="52">
        <v>0.85521759872808834</v>
      </c>
      <c r="L2456" s="52">
        <v>0.85518101570643901</v>
      </c>
      <c r="M2456" s="398">
        <v>2.4690502383880729E-2</v>
      </c>
      <c r="N2456" s="398">
        <v>2.4599086077732674E-2</v>
      </c>
    </row>
    <row r="2457" spans="8:14">
      <c r="H2457" s="8">
        <v>2454</v>
      </c>
      <c r="I2457" s="396">
        <v>2.3272392469658548E-2</v>
      </c>
      <c r="J2457" s="396">
        <v>2.3278717286363305E-2</v>
      </c>
      <c r="K2457" s="52">
        <v>0.85515974659781346</v>
      </c>
      <c r="L2457" s="52">
        <v>0.85512338293232215</v>
      </c>
      <c r="M2457" s="398">
        <v>2.469165955228941E-2</v>
      </c>
      <c r="N2457" s="398">
        <v>2.4599086077732674E-2</v>
      </c>
    </row>
    <row r="2458" spans="8:14">
      <c r="H2458" s="8">
        <v>2455</v>
      </c>
      <c r="I2458" s="396">
        <v>2.3272971053874884E-2</v>
      </c>
      <c r="J2458" s="396">
        <v>2.3279255114791599E-2</v>
      </c>
      <c r="K2458" s="52">
        <v>0.85510189567005868</v>
      </c>
      <c r="L2458" s="52">
        <v>0.85506575404222096</v>
      </c>
      <c r="M2458" s="398">
        <v>2.4692816720782822E-2</v>
      </c>
      <c r="N2458" s="398">
        <v>2.459908607781373E-2</v>
      </c>
    </row>
    <row r="2459" spans="8:14">
      <c r="H2459" s="8">
        <v>2456</v>
      </c>
      <c r="I2459" s="396">
        <v>2.327354963809122E-2</v>
      </c>
      <c r="J2459" s="396">
        <v>2.3279792505248805E-2</v>
      </c>
      <c r="K2459" s="52">
        <v>0.85504404594510963</v>
      </c>
      <c r="L2459" s="52">
        <v>0.8550081290358742</v>
      </c>
      <c r="M2459" s="398">
        <v>2.4693973889158321E-2</v>
      </c>
      <c r="N2459" s="398">
        <v>2.459908607769215E-2</v>
      </c>
    </row>
    <row r="2460" spans="8:14">
      <c r="H2460" s="8">
        <v>2457</v>
      </c>
      <c r="I2460" s="396">
        <v>2.3274128222307556E-2</v>
      </c>
      <c r="J2460" s="396">
        <v>2.3280329458269758E-2</v>
      </c>
      <c r="K2460" s="52">
        <v>0.85498619742325155</v>
      </c>
      <c r="L2460" s="52">
        <v>0.85495050791301974</v>
      </c>
      <c r="M2460" s="398">
        <v>2.469513105765906E-2</v>
      </c>
      <c r="N2460" s="398">
        <v>2.4599086077732674E-2</v>
      </c>
    </row>
    <row r="2461" spans="8:14">
      <c r="H2461" s="8">
        <v>2458</v>
      </c>
      <c r="I2461" s="396">
        <v>2.3274706806523892E-2</v>
      </c>
      <c r="J2461" s="396">
        <v>2.3280865974388349E-2</v>
      </c>
      <c r="K2461" s="52">
        <v>0.85492835010476997</v>
      </c>
      <c r="L2461" s="52">
        <v>0.85489289067339591</v>
      </c>
      <c r="M2461" s="398">
        <v>2.4696288226041897E-2</v>
      </c>
      <c r="N2461" s="398">
        <v>2.45990860777732E-2</v>
      </c>
    </row>
    <row r="2462" spans="8:14">
      <c r="H2462" s="8">
        <v>2459</v>
      </c>
      <c r="I2462" s="396">
        <v>2.3275285390740228E-2</v>
      </c>
      <c r="J2462" s="396">
        <v>2.3281402054137573E-2</v>
      </c>
      <c r="K2462" s="52">
        <v>0.85487050398995013</v>
      </c>
      <c r="L2462" s="52">
        <v>0.85483527731674114</v>
      </c>
      <c r="M2462" s="398">
        <v>2.4697445394509455E-2</v>
      </c>
      <c r="N2462" s="398">
        <v>2.4599086077732674E-2</v>
      </c>
    </row>
    <row r="2463" spans="8:14">
      <c r="H2463" s="8">
        <v>2460</v>
      </c>
      <c r="I2463" s="396">
        <v>2.3275863974956564E-2</v>
      </c>
      <c r="J2463" s="396">
        <v>2.3281937698049624E-2</v>
      </c>
      <c r="K2463" s="52">
        <v>0.85481265907907744</v>
      </c>
      <c r="L2463" s="52">
        <v>0.85477766784279352</v>
      </c>
      <c r="M2463" s="398">
        <v>2.4698602562940149E-2</v>
      </c>
      <c r="N2463" s="398">
        <v>2.45990860777732E-2</v>
      </c>
    </row>
    <row r="2464" spans="8:14">
      <c r="H2464" s="8">
        <v>2461</v>
      </c>
      <c r="I2464" s="396">
        <v>2.32764425591729E-2</v>
      </c>
      <c r="J2464" s="396">
        <v>2.3282472906655721E-2</v>
      </c>
      <c r="K2464" s="52">
        <v>0.85475481537243714</v>
      </c>
      <c r="L2464" s="52">
        <v>0.85472006225129182</v>
      </c>
      <c r="M2464" s="398">
        <v>2.4699759731374518E-2</v>
      </c>
      <c r="N2464" s="398">
        <v>2.459908607765162E-2</v>
      </c>
    </row>
    <row r="2465" spans="8:14">
      <c r="H2465" s="8">
        <v>2462</v>
      </c>
      <c r="I2465" s="396">
        <v>2.3277021143389236E-2</v>
      </c>
      <c r="J2465" s="396">
        <v>2.3283007680486391E-2</v>
      </c>
      <c r="K2465" s="52">
        <v>0.85469697287031454</v>
      </c>
      <c r="L2465" s="52">
        <v>0.85466246054197392</v>
      </c>
      <c r="M2465" s="398">
        <v>2.4700916899812551E-2</v>
      </c>
      <c r="N2465" s="398">
        <v>2.4599086077732674E-2</v>
      </c>
    </row>
    <row r="2466" spans="8:14">
      <c r="H2466" s="8">
        <v>2463</v>
      </c>
      <c r="I2466" s="396">
        <v>2.3277599727605573E-2</v>
      </c>
      <c r="J2466" s="396">
        <v>2.3283542020071168E-2</v>
      </c>
      <c r="K2466" s="52">
        <v>0.85463913157299498</v>
      </c>
      <c r="L2466" s="52">
        <v>0.85460486271457825</v>
      </c>
      <c r="M2466" s="398">
        <v>2.4702074068173204E-2</v>
      </c>
      <c r="N2466" s="398">
        <v>2.459908607781373E-2</v>
      </c>
    </row>
    <row r="2467" spans="8:14">
      <c r="H2467" s="8">
        <v>2464</v>
      </c>
      <c r="I2467" s="396">
        <v>2.3278178311821909E-2</v>
      </c>
      <c r="J2467" s="396">
        <v>2.3284075925938726E-2</v>
      </c>
      <c r="K2467" s="52">
        <v>0.85458129148076345</v>
      </c>
      <c r="L2467" s="52">
        <v>0.85454726876884346</v>
      </c>
      <c r="M2467" s="398">
        <v>2.4703231236659105E-2</v>
      </c>
      <c r="N2467" s="398">
        <v>2.4599086077732674E-2</v>
      </c>
    </row>
    <row r="2468" spans="8:14">
      <c r="H2468" s="8">
        <v>2465</v>
      </c>
      <c r="I2468" s="396">
        <v>2.3278756896038241E-2</v>
      </c>
      <c r="J2468" s="396">
        <v>2.3284609398616932E-2</v>
      </c>
      <c r="K2468" s="52">
        <v>0.85452345259390527</v>
      </c>
      <c r="L2468" s="52">
        <v>0.85448967870450787</v>
      </c>
      <c r="M2468" s="398">
        <v>2.4704388405067619E-2</v>
      </c>
      <c r="N2468" s="398">
        <v>2.4599086077732674E-2</v>
      </c>
    </row>
    <row r="2469" spans="8:14">
      <c r="H2469" s="8">
        <v>2466</v>
      </c>
      <c r="I2469" s="396">
        <v>2.3279335480254577E-2</v>
      </c>
      <c r="J2469" s="396">
        <v>2.3285142438632792E-2</v>
      </c>
      <c r="K2469" s="52">
        <v>0.85446561491270556</v>
      </c>
      <c r="L2469" s="52">
        <v>0.85443209252130981</v>
      </c>
      <c r="M2469" s="398">
        <v>2.4705545573520327E-2</v>
      </c>
      <c r="N2469" s="398">
        <v>2.4599086077732674E-2</v>
      </c>
    </row>
    <row r="2470" spans="8:14">
      <c r="H2470" s="8">
        <v>2467</v>
      </c>
      <c r="I2470" s="396">
        <v>2.3279914064470913E-2</v>
      </c>
      <c r="J2470" s="396">
        <v>2.3285675046512456E-2</v>
      </c>
      <c r="K2470" s="52">
        <v>0.85440777843744931</v>
      </c>
      <c r="L2470" s="52">
        <v>0.85437451021898769</v>
      </c>
      <c r="M2470" s="398">
        <v>2.4706702741976706E-2</v>
      </c>
      <c r="N2470" s="398">
        <v>2.45990860777732E-2</v>
      </c>
    </row>
    <row r="2471" spans="8:14">
      <c r="H2471" s="8">
        <v>2468</v>
      </c>
      <c r="I2471" s="396">
        <v>2.328049264868725E-2</v>
      </c>
      <c r="J2471" s="396">
        <v>2.3286207222781193E-2</v>
      </c>
      <c r="K2471" s="52">
        <v>0.85434994316842183</v>
      </c>
      <c r="L2471" s="52">
        <v>0.85431693179728008</v>
      </c>
      <c r="M2471" s="398">
        <v>2.4707859910355703E-2</v>
      </c>
      <c r="N2471" s="398">
        <v>2.4599086077732674E-2</v>
      </c>
    </row>
    <row r="2472" spans="8:14">
      <c r="H2472" s="8">
        <v>2469</v>
      </c>
      <c r="I2472" s="396">
        <v>2.3281071232903586E-2</v>
      </c>
      <c r="J2472" s="396">
        <v>2.3286738967963419E-2</v>
      </c>
      <c r="K2472" s="52">
        <v>0.85429210910590792</v>
      </c>
      <c r="L2472" s="52">
        <v>0.8542593572559255</v>
      </c>
      <c r="M2472" s="398">
        <v>2.4709017078859946E-2</v>
      </c>
      <c r="N2472" s="398">
        <v>2.459908607769215E-2</v>
      </c>
    </row>
    <row r="2473" spans="8:14">
      <c r="H2473" s="8">
        <v>2470</v>
      </c>
      <c r="I2473" s="396">
        <v>2.3281649817119922E-2</v>
      </c>
      <c r="J2473" s="396">
        <v>2.3287270282582762E-2</v>
      </c>
      <c r="K2473" s="52">
        <v>0.85423427625019277</v>
      </c>
      <c r="L2473" s="52">
        <v>0.85420178659466228</v>
      </c>
      <c r="M2473" s="398">
        <v>2.4710174247246273E-2</v>
      </c>
      <c r="N2473" s="398">
        <v>2.4599086077732674E-2</v>
      </c>
    </row>
    <row r="2474" spans="8:14">
      <c r="H2474" s="8">
        <v>2471</v>
      </c>
      <c r="I2474" s="396">
        <v>2.3282228401336258E-2</v>
      </c>
      <c r="J2474" s="396">
        <v>2.3287801167161955E-2</v>
      </c>
      <c r="K2474" s="52">
        <v>0.85417644460156139</v>
      </c>
      <c r="L2474" s="52">
        <v>0.85414421981322897</v>
      </c>
      <c r="M2474" s="398">
        <v>2.4711331415676802E-2</v>
      </c>
      <c r="N2474" s="398">
        <v>2.45990860777732E-2</v>
      </c>
    </row>
    <row r="2475" spans="8:14">
      <c r="H2475" s="8">
        <v>2472</v>
      </c>
      <c r="I2475" s="396">
        <v>2.3282806985552594E-2</v>
      </c>
      <c r="J2475" s="396">
        <v>2.3288331622222866E-2</v>
      </c>
      <c r="K2475" s="52">
        <v>0.85411861416029855</v>
      </c>
      <c r="L2475" s="52">
        <v>0.85408665691136421</v>
      </c>
      <c r="M2475" s="398">
        <v>2.4712488584151527E-2</v>
      </c>
      <c r="N2475" s="398">
        <v>2.4599086077732674E-2</v>
      </c>
    </row>
    <row r="2476" spans="8:14">
      <c r="H2476" s="8">
        <v>2473</v>
      </c>
      <c r="I2476" s="396">
        <v>2.328338556976893E-2</v>
      </c>
      <c r="J2476" s="396">
        <v>2.328886164828654E-2</v>
      </c>
      <c r="K2476" s="52">
        <v>0.85406078492668935</v>
      </c>
      <c r="L2476" s="52">
        <v>0.85402909788880654</v>
      </c>
      <c r="M2476" s="398">
        <v>2.4713645752548859E-2</v>
      </c>
      <c r="N2476" s="398">
        <v>2.459908607769215E-2</v>
      </c>
    </row>
    <row r="2477" spans="8:14">
      <c r="H2477" s="8">
        <v>2474</v>
      </c>
      <c r="I2477" s="396">
        <v>2.3283964153985266E-2</v>
      </c>
      <c r="J2477" s="396">
        <v>2.3289391245873235E-2</v>
      </c>
      <c r="K2477" s="52">
        <v>0.85400295690101868</v>
      </c>
      <c r="L2477" s="52">
        <v>0.8539715427452943</v>
      </c>
      <c r="M2477" s="398">
        <v>2.4714802920949869E-2</v>
      </c>
      <c r="N2477" s="398">
        <v>2.45990860777732E-2</v>
      </c>
    </row>
    <row r="2478" spans="8:14">
      <c r="H2478" s="8">
        <v>2475</v>
      </c>
      <c r="I2478" s="396">
        <v>2.3284542738201602E-2</v>
      </c>
      <c r="J2478" s="396">
        <v>2.328992041550226E-2</v>
      </c>
      <c r="K2478" s="52">
        <v>0.85394513008357131</v>
      </c>
      <c r="L2478" s="52">
        <v>0.85391399148056635</v>
      </c>
      <c r="M2478" s="398">
        <v>2.4715960089435596E-2</v>
      </c>
      <c r="N2478" s="398">
        <v>2.4599086077732674E-2</v>
      </c>
    </row>
    <row r="2479" spans="8:14">
      <c r="H2479" s="8">
        <v>2476</v>
      </c>
      <c r="I2479" s="396">
        <v>2.3285121322417938E-2</v>
      </c>
      <c r="J2479" s="396">
        <v>2.3290449157692197E-2</v>
      </c>
      <c r="K2479" s="52">
        <v>0.85388730447463213</v>
      </c>
      <c r="L2479" s="52">
        <v>0.85385644409436101</v>
      </c>
      <c r="M2479" s="398">
        <v>2.4717117257843937E-2</v>
      </c>
      <c r="N2479" s="398">
        <v>2.45990860777732E-2</v>
      </c>
    </row>
    <row r="2480" spans="8:14">
      <c r="H2480" s="8">
        <v>2477</v>
      </c>
      <c r="I2480" s="396">
        <v>2.3285699906634275E-2</v>
      </c>
      <c r="J2480" s="396">
        <v>2.3290977472960661E-2</v>
      </c>
      <c r="K2480" s="52">
        <v>0.85382948007448589</v>
      </c>
      <c r="L2480" s="52">
        <v>0.85379890058641728</v>
      </c>
      <c r="M2480" s="398">
        <v>2.4718274426296479E-2</v>
      </c>
      <c r="N2480" s="398">
        <v>2.459908607769215E-2</v>
      </c>
    </row>
    <row r="2481" spans="8:14">
      <c r="H2481" s="8">
        <v>2478</v>
      </c>
      <c r="I2481" s="396">
        <v>2.3286278490850611E-2</v>
      </c>
      <c r="J2481" s="396">
        <v>2.3291505361824592E-2</v>
      </c>
      <c r="K2481" s="52">
        <v>0.8537716568834175</v>
      </c>
      <c r="L2481" s="52">
        <v>0.85374136095647335</v>
      </c>
      <c r="M2481" s="398">
        <v>2.4719431594712158E-2</v>
      </c>
      <c r="N2481" s="398">
        <v>2.45990860777732E-2</v>
      </c>
    </row>
    <row r="2482" spans="8:14">
      <c r="H2482" s="8">
        <v>2479</v>
      </c>
      <c r="I2482" s="396">
        <v>2.3286857075066947E-2</v>
      </c>
      <c r="J2482" s="396">
        <v>2.3292032824799965E-2</v>
      </c>
      <c r="K2482" s="52">
        <v>0.85371383490171149</v>
      </c>
      <c r="L2482" s="52">
        <v>0.85368382520426811</v>
      </c>
      <c r="M2482" s="398">
        <v>2.4720588763172034E-2</v>
      </c>
      <c r="N2482" s="398">
        <v>2.45990860777732E-2</v>
      </c>
    </row>
    <row r="2483" spans="8:14">
      <c r="H2483" s="8">
        <v>2480</v>
      </c>
      <c r="I2483" s="396">
        <v>2.3287435659283283E-2</v>
      </c>
      <c r="J2483" s="396">
        <v>2.329255986240197E-2</v>
      </c>
      <c r="K2483" s="52">
        <v>0.85365601412965286</v>
      </c>
      <c r="L2483" s="52">
        <v>0.85362629332954021</v>
      </c>
      <c r="M2483" s="398">
        <v>2.4721745931554524E-2</v>
      </c>
      <c r="N2483" s="398">
        <v>2.45990860777732E-2</v>
      </c>
    </row>
    <row r="2484" spans="8:14">
      <c r="H2484" s="8">
        <v>2481</v>
      </c>
      <c r="I2484" s="396">
        <v>2.3288014243499619E-2</v>
      </c>
      <c r="J2484" s="396">
        <v>2.3293086475144935E-2</v>
      </c>
      <c r="K2484" s="52">
        <v>0.85359819456752606</v>
      </c>
      <c r="L2484" s="52">
        <v>0.85356876533202852</v>
      </c>
      <c r="M2484" s="398">
        <v>2.4722903100021742E-2</v>
      </c>
      <c r="N2484" s="398">
        <v>2.459908607769215E-2</v>
      </c>
    </row>
    <row r="2485" spans="8:14">
      <c r="H2485" s="8">
        <v>2482</v>
      </c>
      <c r="I2485" s="396">
        <v>2.3288592827715955E-2</v>
      </c>
      <c r="J2485" s="396">
        <v>2.3293612663542445E-2</v>
      </c>
      <c r="K2485" s="52">
        <v>0.85354037621561574</v>
      </c>
      <c r="L2485" s="52">
        <v>0.85351124121147137</v>
      </c>
      <c r="M2485" s="398">
        <v>2.4724060268452093E-2</v>
      </c>
      <c r="N2485" s="398">
        <v>2.45990860777732E-2</v>
      </c>
    </row>
    <row r="2486" spans="8:14">
      <c r="H2486" s="8">
        <v>2483</v>
      </c>
      <c r="I2486" s="396">
        <v>2.3289171411932291E-2</v>
      </c>
      <c r="J2486" s="396">
        <v>2.329413842810717E-2</v>
      </c>
      <c r="K2486" s="52">
        <v>0.85348255907420667</v>
      </c>
      <c r="L2486" s="52">
        <v>0.85345372096760774</v>
      </c>
      <c r="M2486" s="398">
        <v>2.4725217436886118E-2</v>
      </c>
      <c r="N2486" s="398">
        <v>2.4599086077732674E-2</v>
      </c>
    </row>
    <row r="2487" spans="8:14">
      <c r="H2487" s="8">
        <v>2484</v>
      </c>
      <c r="I2487" s="396">
        <v>2.3289749996148627E-2</v>
      </c>
      <c r="J2487" s="396">
        <v>2.3294663769350969E-2</v>
      </c>
      <c r="K2487" s="52">
        <v>0.8534247431435833</v>
      </c>
      <c r="L2487" s="52">
        <v>0.8533962046001764</v>
      </c>
      <c r="M2487" s="398">
        <v>2.4726374605323814E-2</v>
      </c>
      <c r="N2487" s="398">
        <v>2.459908607769215E-2</v>
      </c>
    </row>
    <row r="2488" spans="8:14">
      <c r="H2488" s="8">
        <v>2485</v>
      </c>
      <c r="I2488" s="396">
        <v>2.3290328580364963E-2</v>
      </c>
      <c r="J2488" s="396">
        <v>2.3295188687784917E-2</v>
      </c>
      <c r="K2488" s="52">
        <v>0.85336692842403028</v>
      </c>
      <c r="L2488" s="52">
        <v>0.853338692108916</v>
      </c>
      <c r="M2488" s="398">
        <v>2.4727531773724644E-2</v>
      </c>
      <c r="N2488" s="398">
        <v>2.4599086077732674E-2</v>
      </c>
    </row>
    <row r="2489" spans="8:14">
      <c r="H2489" s="8">
        <v>2486</v>
      </c>
      <c r="I2489" s="396">
        <v>2.32909071645813E-2</v>
      </c>
      <c r="J2489" s="396">
        <v>2.3295713183919247E-2</v>
      </c>
      <c r="K2489" s="52">
        <v>0.85330911491583217</v>
      </c>
      <c r="L2489" s="52">
        <v>0.8532811834935653</v>
      </c>
      <c r="M2489" s="398">
        <v>2.4728688942129151E-2</v>
      </c>
      <c r="N2489" s="398">
        <v>2.4599086077732674E-2</v>
      </c>
    </row>
    <row r="2490" spans="8:14">
      <c r="H2490" s="8">
        <v>2487</v>
      </c>
      <c r="I2490" s="396">
        <v>2.3291485748797636E-2</v>
      </c>
      <c r="J2490" s="396">
        <v>2.3296237258263384E-2</v>
      </c>
      <c r="K2490" s="52">
        <v>0.85325130261927329</v>
      </c>
      <c r="L2490" s="52">
        <v>0.85322367875386296</v>
      </c>
      <c r="M2490" s="398">
        <v>2.4729846110618375E-2</v>
      </c>
      <c r="N2490" s="398">
        <v>2.459908607781373E-2</v>
      </c>
    </row>
    <row r="2491" spans="8:14">
      <c r="H2491" s="8">
        <v>2488</v>
      </c>
      <c r="I2491" s="396">
        <v>2.3292064333013972E-2</v>
      </c>
      <c r="J2491" s="396">
        <v>2.3296760911325855E-2</v>
      </c>
      <c r="K2491" s="52">
        <v>0.85319349153463819</v>
      </c>
      <c r="L2491" s="52">
        <v>0.85316617788954818</v>
      </c>
      <c r="M2491" s="398">
        <v>2.4731003279070744E-2</v>
      </c>
      <c r="N2491" s="398">
        <v>2.459908607769215E-2</v>
      </c>
    </row>
    <row r="2492" spans="8:14">
      <c r="H2492" s="8">
        <v>2489</v>
      </c>
      <c r="I2492" s="396">
        <v>2.3292642917230308E-2</v>
      </c>
      <c r="J2492" s="396">
        <v>2.3297284143614504E-2</v>
      </c>
      <c r="K2492" s="52">
        <v>0.85313568166221143</v>
      </c>
      <c r="L2492" s="52">
        <v>0.85310868090035941</v>
      </c>
      <c r="M2492" s="398">
        <v>2.4732160447445729E-2</v>
      </c>
      <c r="N2492" s="398">
        <v>2.45990860777732E-2</v>
      </c>
    </row>
    <row r="2493" spans="8:14">
      <c r="H2493" s="8">
        <v>2490</v>
      </c>
      <c r="I2493" s="396">
        <v>2.3293221501446644E-2</v>
      </c>
      <c r="J2493" s="396">
        <v>2.3297806955636234E-2</v>
      </c>
      <c r="K2493" s="52">
        <v>0.85307787300227722</v>
      </c>
      <c r="L2493" s="52">
        <v>0.85305118778603573</v>
      </c>
      <c r="M2493" s="398">
        <v>2.4733317615945959E-2</v>
      </c>
      <c r="N2493" s="398">
        <v>2.4599086077732674E-2</v>
      </c>
    </row>
    <row r="2494" spans="8:14">
      <c r="H2494" s="8">
        <v>2491</v>
      </c>
      <c r="I2494" s="396">
        <v>2.329380008566298E-2</v>
      </c>
      <c r="J2494" s="396">
        <v>2.3298329347897228E-2</v>
      </c>
      <c r="K2494" s="52">
        <v>0.85302006555512011</v>
      </c>
      <c r="L2494" s="52">
        <v>0.85299369854631579</v>
      </c>
      <c r="M2494" s="398">
        <v>2.4734474784328282E-2</v>
      </c>
      <c r="N2494" s="398">
        <v>2.45990860777732E-2</v>
      </c>
    </row>
    <row r="2495" spans="8:14">
      <c r="H2495" s="8">
        <v>2492</v>
      </c>
      <c r="I2495" s="396">
        <v>2.3294378669879316E-2</v>
      </c>
      <c r="J2495" s="396">
        <v>2.3298851320902779E-2</v>
      </c>
      <c r="K2495" s="52">
        <v>0.85296225932102432</v>
      </c>
      <c r="L2495" s="52">
        <v>0.85293621318093871</v>
      </c>
      <c r="M2495" s="398">
        <v>2.4735631952795319E-2</v>
      </c>
      <c r="N2495" s="398">
        <v>2.4599086077732674E-2</v>
      </c>
    </row>
    <row r="2496" spans="8:14">
      <c r="H2496" s="8">
        <v>2493</v>
      </c>
      <c r="I2496" s="396">
        <v>2.3294957254095652E-2</v>
      </c>
      <c r="J2496" s="396">
        <v>2.3299372875157411E-2</v>
      </c>
      <c r="K2496" s="52">
        <v>0.85290445430027428</v>
      </c>
      <c r="L2496" s="52">
        <v>0.85287873168964334</v>
      </c>
      <c r="M2496" s="398">
        <v>2.4736789121184977E-2</v>
      </c>
      <c r="N2496" s="398">
        <v>2.459908607769215E-2</v>
      </c>
    </row>
    <row r="2497" spans="8:14">
      <c r="H2497" s="8">
        <v>2494</v>
      </c>
      <c r="I2497" s="396">
        <v>2.3295535838311988E-2</v>
      </c>
      <c r="J2497" s="396">
        <v>2.3299894011164859E-2</v>
      </c>
      <c r="K2497" s="52">
        <v>0.85284665049315411</v>
      </c>
      <c r="L2497" s="52">
        <v>0.85282125407216847</v>
      </c>
      <c r="M2497" s="398">
        <v>2.4737946289659356E-2</v>
      </c>
      <c r="N2497" s="398">
        <v>2.4599086077732674E-2</v>
      </c>
    </row>
    <row r="2498" spans="8:14">
      <c r="H2498" s="8">
        <v>2495</v>
      </c>
      <c r="I2498" s="396">
        <v>2.3296114422528325E-2</v>
      </c>
      <c r="J2498" s="396">
        <v>2.3300414729428034E-2</v>
      </c>
      <c r="K2498" s="52">
        <v>0.85278884789994813</v>
      </c>
      <c r="L2498" s="52">
        <v>0.85276378032825295</v>
      </c>
      <c r="M2498" s="398">
        <v>2.4739103458096878E-2</v>
      </c>
      <c r="N2498" s="398">
        <v>2.45990860777732E-2</v>
      </c>
    </row>
    <row r="2499" spans="8:14">
      <c r="H2499" s="8">
        <v>2496</v>
      </c>
      <c r="I2499" s="396">
        <v>2.3296693006744661E-2</v>
      </c>
      <c r="J2499" s="396">
        <v>2.330093503044901E-2</v>
      </c>
      <c r="K2499" s="52">
        <v>0.85273104652094056</v>
      </c>
      <c r="L2499" s="52">
        <v>0.8527063104576359</v>
      </c>
      <c r="M2499" s="398">
        <v>2.4740260626497541E-2</v>
      </c>
      <c r="N2499" s="398">
        <v>2.45990860777732E-2</v>
      </c>
    </row>
    <row r="2500" spans="8:14">
      <c r="H2500" s="8">
        <v>2497</v>
      </c>
      <c r="I2500" s="396">
        <v>2.3297271590960997E-2</v>
      </c>
      <c r="J2500" s="396">
        <v>2.3301454914729035E-2</v>
      </c>
      <c r="K2500" s="52">
        <v>0.85267324635641562</v>
      </c>
      <c r="L2500" s="52">
        <v>0.85264884446005651</v>
      </c>
      <c r="M2500" s="398">
        <v>2.4741417794942402E-2</v>
      </c>
      <c r="N2500" s="398">
        <v>2.459908607769215E-2</v>
      </c>
    </row>
    <row r="2501" spans="8:14">
      <c r="H2501" s="8">
        <v>2498</v>
      </c>
      <c r="I2501" s="396">
        <v>2.3297850175177333E-2</v>
      </c>
      <c r="J2501" s="396">
        <v>2.330197438276866E-2</v>
      </c>
      <c r="K2501" s="52">
        <v>0.85261544740665751</v>
      </c>
      <c r="L2501" s="52">
        <v>0.85259138233525344</v>
      </c>
      <c r="M2501" s="398">
        <v>2.4742574963350403E-2</v>
      </c>
      <c r="N2501" s="398">
        <v>2.459908607769215E-2</v>
      </c>
    </row>
    <row r="2502" spans="8:14">
      <c r="H2502" s="8">
        <v>2499</v>
      </c>
      <c r="I2502" s="396">
        <v>2.3298428759393669E-2</v>
      </c>
      <c r="J2502" s="396">
        <v>2.330249343506758E-2</v>
      </c>
      <c r="K2502" s="52">
        <v>0.85255764967195025</v>
      </c>
      <c r="L2502" s="52">
        <v>0.85253392408296569</v>
      </c>
      <c r="M2502" s="398">
        <v>2.4743732131802598E-2</v>
      </c>
      <c r="N2502" s="398">
        <v>2.45990860777732E-2</v>
      </c>
    </row>
    <row r="2503" spans="8:14">
      <c r="H2503" s="8">
        <v>2500</v>
      </c>
      <c r="I2503" s="396">
        <v>2.3299007343610005E-2</v>
      </c>
      <c r="J2503" s="396">
        <v>2.3303012072124655E-2</v>
      </c>
      <c r="K2503" s="52">
        <v>0.85249985315257792</v>
      </c>
      <c r="L2503" s="52">
        <v>0.85247646970293234</v>
      </c>
      <c r="M2503" s="398">
        <v>2.4744889300258463E-2</v>
      </c>
      <c r="N2503" s="398">
        <v>2.45990860777732E-2</v>
      </c>
    </row>
    <row r="2504" spans="8:14">
      <c r="H2504" s="8">
        <v>2501</v>
      </c>
      <c r="I2504" s="396">
        <v>2.3299585927826341E-2</v>
      </c>
      <c r="J2504" s="396">
        <v>2.3303530294437963E-2</v>
      </c>
      <c r="K2504" s="52">
        <v>0.85244205784882476</v>
      </c>
      <c r="L2504" s="52">
        <v>0.8524190191948926</v>
      </c>
      <c r="M2504" s="398">
        <v>2.4746046468636942E-2</v>
      </c>
      <c r="N2504" s="398">
        <v>2.459908607769215E-2</v>
      </c>
    </row>
    <row r="2505" spans="8:14">
      <c r="H2505" s="8">
        <v>2502</v>
      </c>
      <c r="I2505" s="396">
        <v>2.3300164512042674E-2</v>
      </c>
      <c r="J2505" s="396">
        <v>2.3304048102504839E-2</v>
      </c>
      <c r="K2505" s="52">
        <v>0.85238426376097454</v>
      </c>
      <c r="L2505" s="52">
        <v>0.85236157255858525</v>
      </c>
      <c r="M2505" s="398">
        <v>2.4747203637140669E-2</v>
      </c>
      <c r="N2505" s="398">
        <v>2.45990860777732E-2</v>
      </c>
    </row>
    <row r="2506" spans="8:14">
      <c r="H2506" s="8">
        <v>2503</v>
      </c>
      <c r="I2506" s="396">
        <v>2.330074309625901E-2</v>
      </c>
      <c r="J2506" s="396">
        <v>2.330456549682176E-2</v>
      </c>
      <c r="K2506" s="52">
        <v>0.85232647088931157</v>
      </c>
      <c r="L2506" s="52">
        <v>0.85230412979374948</v>
      </c>
      <c r="M2506" s="398">
        <v>2.4748360805485967E-2</v>
      </c>
      <c r="N2506" s="398">
        <v>2.45990860777732E-2</v>
      </c>
    </row>
    <row r="2507" spans="8:14">
      <c r="H2507" s="8">
        <v>2504</v>
      </c>
      <c r="I2507" s="396">
        <v>2.3301321680475346E-2</v>
      </c>
      <c r="J2507" s="396">
        <v>2.3305082477884417E-2</v>
      </c>
      <c r="K2507" s="52">
        <v>0.85226867923411953</v>
      </c>
      <c r="L2507" s="52">
        <v>0.8522466909001245</v>
      </c>
      <c r="M2507" s="398">
        <v>2.4749517973997031E-2</v>
      </c>
      <c r="N2507" s="398">
        <v>2.4599086077732674E-2</v>
      </c>
    </row>
    <row r="2508" spans="8:14">
      <c r="H2508" s="8">
        <v>2505</v>
      </c>
      <c r="I2508" s="396">
        <v>2.3301900264691682E-2</v>
      </c>
      <c r="J2508" s="396">
        <v>2.330559904618773E-2</v>
      </c>
      <c r="K2508" s="52">
        <v>0.85221088879568263</v>
      </c>
      <c r="L2508" s="52">
        <v>0.85218925587744943</v>
      </c>
      <c r="M2508" s="398">
        <v>2.4750675142349656E-2</v>
      </c>
      <c r="N2508" s="398">
        <v>2.459908607769215E-2</v>
      </c>
    </row>
    <row r="2509" spans="8:14">
      <c r="H2509" s="8">
        <v>2506</v>
      </c>
      <c r="I2509" s="396">
        <v>2.3302478848908018E-2</v>
      </c>
      <c r="J2509" s="396">
        <v>2.3306115202225863E-2</v>
      </c>
      <c r="K2509" s="52">
        <v>0.85215309957428453</v>
      </c>
      <c r="L2509" s="52">
        <v>0.85213182472546312</v>
      </c>
      <c r="M2509" s="398">
        <v>2.4751832310827532E-2</v>
      </c>
      <c r="N2509" s="398">
        <v>2.4599086077732674E-2</v>
      </c>
    </row>
    <row r="2510" spans="8:14">
      <c r="H2510" s="8">
        <v>2507</v>
      </c>
      <c r="I2510" s="396">
        <v>2.3303057433124354E-2</v>
      </c>
      <c r="J2510" s="396">
        <v>2.330663094649213E-2</v>
      </c>
      <c r="K2510" s="52">
        <v>0.85209531157020924</v>
      </c>
      <c r="L2510" s="52">
        <v>0.8520743974439049</v>
      </c>
      <c r="M2510" s="398">
        <v>2.4752989479268551E-2</v>
      </c>
      <c r="N2510" s="398">
        <v>2.4599086077732674E-2</v>
      </c>
    </row>
    <row r="2511" spans="8:14">
      <c r="H2511" s="8">
        <v>2508</v>
      </c>
      <c r="I2511" s="396">
        <v>2.330363601734069E-2</v>
      </c>
      <c r="J2511" s="396">
        <v>2.3307146279479097E-2</v>
      </c>
      <c r="K2511" s="52">
        <v>0.85203752478374062</v>
      </c>
      <c r="L2511" s="52">
        <v>0.85201697403251375</v>
      </c>
      <c r="M2511" s="398">
        <v>2.4754146647713242E-2</v>
      </c>
      <c r="N2511" s="398">
        <v>2.459908607781373E-2</v>
      </c>
    </row>
    <row r="2512" spans="8:14">
      <c r="H2512" s="8">
        <v>2509</v>
      </c>
      <c r="I2512" s="396">
        <v>2.3304214601557027E-2</v>
      </c>
      <c r="J2512" s="396">
        <v>2.3307661201678476E-2</v>
      </c>
      <c r="K2512" s="52">
        <v>0.85197973921516246</v>
      </c>
      <c r="L2512" s="52">
        <v>0.85195955449102923</v>
      </c>
      <c r="M2512" s="398">
        <v>2.4755303816121073E-2</v>
      </c>
      <c r="N2512" s="398">
        <v>2.4599086077732674E-2</v>
      </c>
    </row>
    <row r="2513" spans="8:14">
      <c r="H2513" s="8">
        <v>2510</v>
      </c>
      <c r="I2513" s="396">
        <v>2.3304793185773363E-2</v>
      </c>
      <c r="J2513" s="396">
        <v>2.3308175713581267E-2</v>
      </c>
      <c r="K2513" s="52">
        <v>0.85192195486475863</v>
      </c>
      <c r="L2513" s="52">
        <v>0.85190213881919041</v>
      </c>
      <c r="M2513" s="398">
        <v>2.4756460984532568E-2</v>
      </c>
      <c r="N2513" s="398">
        <v>2.459908607769215E-2</v>
      </c>
    </row>
    <row r="2514" spans="8:14">
      <c r="H2514" s="8">
        <v>2511</v>
      </c>
      <c r="I2514" s="396">
        <v>2.3305371769989699E-2</v>
      </c>
      <c r="J2514" s="396">
        <v>2.3308689815677738E-2</v>
      </c>
      <c r="K2514" s="52">
        <v>0.8518641717328127</v>
      </c>
      <c r="L2514" s="52">
        <v>0.85184472701673608</v>
      </c>
      <c r="M2514" s="398">
        <v>2.4757618153028786E-2</v>
      </c>
      <c r="N2514" s="398">
        <v>2.459908607781373E-2</v>
      </c>
    </row>
    <row r="2515" spans="8:14">
      <c r="H2515" s="8">
        <v>2512</v>
      </c>
      <c r="I2515" s="396">
        <v>2.3305950354206035E-2</v>
      </c>
      <c r="J2515" s="396">
        <v>2.3309203508457221E-2</v>
      </c>
      <c r="K2515" s="52">
        <v>0.85180638981960854</v>
      </c>
      <c r="L2515" s="52">
        <v>0.85178731908340599</v>
      </c>
      <c r="M2515" s="398">
        <v>2.4758775321447626E-2</v>
      </c>
      <c r="N2515" s="398">
        <v>2.4599086077732674E-2</v>
      </c>
    </row>
    <row r="2516" spans="8:14">
      <c r="H2516" s="8">
        <v>2513</v>
      </c>
      <c r="I2516" s="396">
        <v>2.3306528938422371E-2</v>
      </c>
      <c r="J2516" s="396">
        <v>2.330971679240839E-2</v>
      </c>
      <c r="K2516" s="52">
        <v>0.85174860912542982</v>
      </c>
      <c r="L2516" s="52">
        <v>0.85172991501893924</v>
      </c>
      <c r="M2516" s="398">
        <v>2.4759932489870129E-2</v>
      </c>
      <c r="N2516" s="398">
        <v>2.4599086077732674E-2</v>
      </c>
    </row>
    <row r="2517" spans="8:14">
      <c r="H2517" s="8">
        <v>2514</v>
      </c>
      <c r="I2517" s="396">
        <v>2.3307107522638707E-2</v>
      </c>
      <c r="J2517" s="396">
        <v>2.3310229668019083E-2</v>
      </c>
      <c r="K2517" s="52">
        <v>0.8516908296505602</v>
      </c>
      <c r="L2517" s="52">
        <v>0.85167251482307516</v>
      </c>
      <c r="M2517" s="398">
        <v>2.4761089658296303E-2</v>
      </c>
      <c r="N2517" s="398">
        <v>2.459908607769215E-2</v>
      </c>
    </row>
    <row r="2518" spans="8:14">
      <c r="H2518" s="8">
        <v>2515</v>
      </c>
      <c r="I2518" s="396">
        <v>2.3307686106855043E-2</v>
      </c>
      <c r="J2518" s="396">
        <v>2.3310742135776451E-2</v>
      </c>
      <c r="K2518" s="52">
        <v>0.85163305139528334</v>
      </c>
      <c r="L2518" s="52">
        <v>0.85161511849555271</v>
      </c>
      <c r="M2518" s="398">
        <v>2.4762246826726141E-2</v>
      </c>
      <c r="N2518" s="398">
        <v>2.45990860777732E-2</v>
      </c>
    </row>
    <row r="2519" spans="8:14">
      <c r="H2519" s="8">
        <v>2516</v>
      </c>
      <c r="I2519" s="396">
        <v>2.3308264691071379E-2</v>
      </c>
      <c r="J2519" s="396">
        <v>2.3311254196166718E-2</v>
      </c>
      <c r="K2519" s="52">
        <v>0.85157527435988278</v>
      </c>
      <c r="L2519" s="52">
        <v>0.85155772603611168</v>
      </c>
      <c r="M2519" s="398">
        <v>2.4763403995159652E-2</v>
      </c>
      <c r="N2519" s="398">
        <v>2.459908607769215E-2</v>
      </c>
    </row>
    <row r="2520" spans="8:14">
      <c r="H2520" s="8">
        <v>2517</v>
      </c>
      <c r="I2520" s="396">
        <v>2.3308843275287715E-2</v>
      </c>
      <c r="J2520" s="396">
        <v>2.3311765849675498E-2</v>
      </c>
      <c r="K2520" s="52">
        <v>0.85151749854464209</v>
      </c>
      <c r="L2520" s="52">
        <v>0.85150033744449094</v>
      </c>
      <c r="M2520" s="398">
        <v>2.4764561163596831E-2</v>
      </c>
      <c r="N2520" s="398">
        <v>2.45990860777732E-2</v>
      </c>
    </row>
    <row r="2521" spans="8:14">
      <c r="H2521" s="8">
        <v>2518</v>
      </c>
      <c r="I2521" s="396">
        <v>2.3309421859504052E-2</v>
      </c>
      <c r="J2521" s="396">
        <v>2.3312277096787508E-2</v>
      </c>
      <c r="K2521" s="52">
        <v>0.85145972394984493</v>
      </c>
      <c r="L2521" s="52">
        <v>0.85144295272043014</v>
      </c>
      <c r="M2521" s="398">
        <v>2.4765718331997155E-2</v>
      </c>
      <c r="N2521" s="398">
        <v>2.4599086077732674E-2</v>
      </c>
    </row>
    <row r="2522" spans="8:14">
      <c r="H2522" s="8">
        <v>2519</v>
      </c>
      <c r="I2522" s="396">
        <v>2.3310000443720388E-2</v>
      </c>
      <c r="J2522" s="396">
        <v>2.3312787937986794E-2</v>
      </c>
      <c r="K2522" s="52">
        <v>0.85140195057577461</v>
      </c>
      <c r="L2522" s="52">
        <v>0.85138557186366837</v>
      </c>
      <c r="M2522" s="398">
        <v>2.4766875500482195E-2</v>
      </c>
      <c r="N2522" s="398">
        <v>2.45990860777732E-2</v>
      </c>
    </row>
    <row r="2523" spans="8:14">
      <c r="H2523" s="8">
        <v>2520</v>
      </c>
      <c r="I2523" s="396">
        <v>2.3310579027936724E-2</v>
      </c>
      <c r="J2523" s="396">
        <v>2.3313298373756529E-2</v>
      </c>
      <c r="K2523" s="52">
        <v>0.85134417842271481</v>
      </c>
      <c r="L2523" s="52">
        <v>0.85132819487394529</v>
      </c>
      <c r="M2523" s="398">
        <v>2.4768032668889852E-2</v>
      </c>
      <c r="N2523" s="398">
        <v>2.4599086077732674E-2</v>
      </c>
    </row>
    <row r="2524" spans="8:14">
      <c r="H2524" s="8">
        <v>2521</v>
      </c>
      <c r="I2524" s="396">
        <v>2.331115761215306E-2</v>
      </c>
      <c r="J2524" s="396">
        <v>2.3313808404579212E-2</v>
      </c>
      <c r="K2524" s="52">
        <v>0.85128640749094886</v>
      </c>
      <c r="L2524" s="52">
        <v>0.85127082175100011</v>
      </c>
      <c r="M2524" s="398">
        <v>2.476918983734171E-2</v>
      </c>
      <c r="N2524" s="398">
        <v>2.4599086077732674E-2</v>
      </c>
    </row>
    <row r="2525" spans="8:14">
      <c r="H2525" s="8">
        <v>2522</v>
      </c>
      <c r="I2525" s="396">
        <v>2.3311736196369396E-2</v>
      </c>
      <c r="J2525" s="396">
        <v>2.3314318030936518E-2</v>
      </c>
      <c r="K2525" s="52">
        <v>0.85122863778076019</v>
      </c>
      <c r="L2525" s="52">
        <v>0.85121345249457236</v>
      </c>
      <c r="M2525" s="398">
        <v>2.4770347005756702E-2</v>
      </c>
      <c r="N2525" s="398">
        <v>2.459908607769215E-2</v>
      </c>
    </row>
    <row r="2526" spans="8:14">
      <c r="H2526" s="8">
        <v>2523</v>
      </c>
      <c r="I2526" s="396">
        <v>2.3312314780585732E-2</v>
      </c>
      <c r="J2526" s="396">
        <v>2.3314827253309415E-2</v>
      </c>
      <c r="K2526" s="52">
        <v>0.85117086929243224</v>
      </c>
      <c r="L2526" s="52">
        <v>0.85115608710440127</v>
      </c>
      <c r="M2526" s="398">
        <v>2.4771504174175368E-2</v>
      </c>
      <c r="N2526" s="398">
        <v>2.45990860777732E-2</v>
      </c>
    </row>
    <row r="2527" spans="8:14">
      <c r="H2527" s="8">
        <v>2524</v>
      </c>
      <c r="I2527" s="396">
        <v>2.3312893364802068E-2</v>
      </c>
      <c r="J2527" s="396">
        <v>2.3315336072178065E-2</v>
      </c>
      <c r="K2527" s="52">
        <v>0.85111310202624835</v>
      </c>
      <c r="L2527" s="52">
        <v>0.85109872558022637</v>
      </c>
      <c r="M2527" s="398">
        <v>2.4772661342597702E-2</v>
      </c>
      <c r="N2527" s="398">
        <v>2.45990860777732E-2</v>
      </c>
    </row>
    <row r="2528" spans="8:14">
      <c r="H2528" s="8">
        <v>2525</v>
      </c>
      <c r="I2528" s="396">
        <v>2.3313471949018404E-2</v>
      </c>
      <c r="J2528" s="396">
        <v>2.3315844488021837E-2</v>
      </c>
      <c r="K2528" s="52">
        <v>0.85105533598249183</v>
      </c>
      <c r="L2528" s="52">
        <v>0.85104136792178731</v>
      </c>
      <c r="M2528" s="398">
        <v>2.4773818511023702E-2</v>
      </c>
      <c r="N2528" s="398">
        <v>2.459908607769215E-2</v>
      </c>
    </row>
    <row r="2529" spans="8:14">
      <c r="H2529" s="8">
        <v>2526</v>
      </c>
      <c r="I2529" s="396">
        <v>2.331405053323474E-2</v>
      </c>
      <c r="J2529" s="396">
        <v>2.3316352501319408E-2</v>
      </c>
      <c r="K2529" s="52">
        <v>0.85099757116144592</v>
      </c>
      <c r="L2529" s="52">
        <v>0.85098401412882341</v>
      </c>
      <c r="M2529" s="398">
        <v>2.4774975679493896E-2</v>
      </c>
      <c r="N2529" s="398">
        <v>2.459908607769215E-2</v>
      </c>
    </row>
    <row r="2530" spans="8:14">
      <c r="H2530" s="8">
        <v>2527</v>
      </c>
      <c r="I2530" s="396">
        <v>2.3314629117451077E-2</v>
      </c>
      <c r="J2530" s="396">
        <v>2.3316860112548733E-2</v>
      </c>
      <c r="K2530" s="52">
        <v>0.85093980756339394</v>
      </c>
      <c r="L2530" s="52">
        <v>0.85092666420107388</v>
      </c>
      <c r="M2530" s="398">
        <v>2.4776132847927238E-2</v>
      </c>
      <c r="N2530" s="398">
        <v>2.459908607781373E-2</v>
      </c>
    </row>
    <row r="2531" spans="8:14">
      <c r="H2531" s="8">
        <v>2528</v>
      </c>
      <c r="I2531" s="396">
        <v>2.3315207701667413E-2</v>
      </c>
      <c r="J2531" s="396">
        <v>2.3317367322186845E-2</v>
      </c>
      <c r="K2531" s="52">
        <v>0.8508820451886191</v>
      </c>
      <c r="L2531" s="52">
        <v>0.85086931813827882</v>
      </c>
      <c r="M2531" s="398">
        <v>2.4777290016364247E-2</v>
      </c>
      <c r="N2531" s="398">
        <v>2.459908607769215E-2</v>
      </c>
    </row>
    <row r="2532" spans="8:14">
      <c r="H2532" s="8">
        <v>2529</v>
      </c>
      <c r="I2532" s="396">
        <v>2.3315786285883749E-2</v>
      </c>
      <c r="J2532" s="396">
        <v>2.3317874130710202E-2</v>
      </c>
      <c r="K2532" s="52">
        <v>0.85082428403740473</v>
      </c>
      <c r="L2532" s="52">
        <v>0.85081197594017732</v>
      </c>
      <c r="M2532" s="398">
        <v>2.4778447184764397E-2</v>
      </c>
      <c r="N2532" s="398">
        <v>2.4599086077732674E-2</v>
      </c>
    </row>
    <row r="2533" spans="8:14">
      <c r="H2533" s="8">
        <v>2530</v>
      </c>
      <c r="I2533" s="396">
        <v>2.3316364870100085E-2</v>
      </c>
      <c r="J2533" s="396">
        <v>2.3318380538594412E-2</v>
      </c>
      <c r="K2533" s="52">
        <v>0.85076652411003373</v>
      </c>
      <c r="L2533" s="52">
        <v>0.85075463760650905</v>
      </c>
      <c r="M2533" s="398">
        <v>2.4779604353249267E-2</v>
      </c>
      <c r="N2533" s="398">
        <v>2.45990860777732E-2</v>
      </c>
    </row>
    <row r="2534" spans="8:14">
      <c r="H2534" s="8">
        <v>2531</v>
      </c>
      <c r="I2534" s="396">
        <v>2.3316943454316421E-2</v>
      </c>
      <c r="J2534" s="396">
        <v>2.3318886546314324E-2</v>
      </c>
      <c r="K2534" s="52">
        <v>0.85070876540678952</v>
      </c>
      <c r="L2534" s="52">
        <v>0.85069730313701375</v>
      </c>
      <c r="M2534" s="398">
        <v>2.4780761521616228E-2</v>
      </c>
      <c r="N2534" s="398">
        <v>2.459908607769215E-2</v>
      </c>
    </row>
    <row r="2535" spans="8:14">
      <c r="H2535" s="8">
        <v>2532</v>
      </c>
      <c r="I2535" s="396">
        <v>2.3317522038532757E-2</v>
      </c>
      <c r="J2535" s="396">
        <v>2.3319392154344129E-2</v>
      </c>
      <c r="K2535" s="52">
        <v>0.85065100792795512</v>
      </c>
      <c r="L2535" s="52">
        <v>0.85063997253143064</v>
      </c>
      <c r="M2535" s="398">
        <v>2.4781918690067909E-2</v>
      </c>
      <c r="N2535" s="398">
        <v>2.45990860777732E-2</v>
      </c>
    </row>
    <row r="2536" spans="8:14">
      <c r="H2536" s="8">
        <v>2533</v>
      </c>
      <c r="I2536" s="396">
        <v>2.3318100622749093E-2</v>
      </c>
      <c r="J2536" s="396">
        <v>2.3319897363157142E-2</v>
      </c>
      <c r="K2536" s="52">
        <v>0.8505932516738135</v>
      </c>
      <c r="L2536" s="52">
        <v>0.85058264578949971</v>
      </c>
      <c r="M2536" s="398">
        <v>2.4783075858523261E-2</v>
      </c>
      <c r="N2536" s="398">
        <v>2.459908607769215E-2</v>
      </c>
    </row>
    <row r="2537" spans="8:14">
      <c r="H2537" s="8">
        <v>2534</v>
      </c>
      <c r="I2537" s="396">
        <v>2.3318679206965429E-2</v>
      </c>
      <c r="J2537" s="396">
        <v>2.3320402173226028E-2</v>
      </c>
      <c r="K2537" s="52">
        <v>0.85053549664464778</v>
      </c>
      <c r="L2537" s="52">
        <v>0.85052532291096039</v>
      </c>
      <c r="M2537" s="398">
        <v>2.4784233026941754E-2</v>
      </c>
      <c r="N2537" s="398">
        <v>2.459908607769215E-2</v>
      </c>
    </row>
    <row r="2538" spans="8:14">
      <c r="H2538" s="8">
        <v>2535</v>
      </c>
      <c r="I2538" s="396">
        <v>2.3319257791181765E-2</v>
      </c>
      <c r="J2538" s="396">
        <v>2.332090658502271E-2</v>
      </c>
      <c r="K2538" s="52">
        <v>0.85047774284074096</v>
      </c>
      <c r="L2538" s="52">
        <v>0.8504680038955521</v>
      </c>
      <c r="M2538" s="398">
        <v>2.4785390195404444E-2</v>
      </c>
      <c r="N2538" s="398">
        <v>2.459908607781373E-2</v>
      </c>
    </row>
    <row r="2539" spans="8:14">
      <c r="H2539" s="8">
        <v>2536</v>
      </c>
      <c r="I2539" s="396">
        <v>2.3319836375398102E-2</v>
      </c>
      <c r="J2539" s="396">
        <v>2.3321410599018245E-2</v>
      </c>
      <c r="K2539" s="52">
        <v>0.85041999026237614</v>
      </c>
      <c r="L2539" s="52">
        <v>0.85041068874301495</v>
      </c>
      <c r="M2539" s="398">
        <v>2.4786547363789747E-2</v>
      </c>
      <c r="N2539" s="398">
        <v>2.459908607769215E-2</v>
      </c>
    </row>
    <row r="2540" spans="8:14">
      <c r="H2540" s="8">
        <v>2537</v>
      </c>
      <c r="I2540" s="396">
        <v>2.3320414959614438E-2</v>
      </c>
      <c r="J2540" s="396">
        <v>2.3321914215683085E-2</v>
      </c>
      <c r="K2540" s="52">
        <v>0.85036223890983609</v>
      </c>
      <c r="L2540" s="52">
        <v>0.85035337745308837</v>
      </c>
      <c r="M2540" s="398">
        <v>2.4787704532259768E-2</v>
      </c>
      <c r="N2540" s="398">
        <v>2.4599086077732674E-2</v>
      </c>
    </row>
    <row r="2541" spans="8:14">
      <c r="H2541" s="8">
        <v>2538</v>
      </c>
      <c r="I2541" s="396">
        <v>2.332099354383077E-2</v>
      </c>
      <c r="J2541" s="396">
        <v>2.332241743548687E-2</v>
      </c>
      <c r="K2541" s="52">
        <v>0.85030448878340392</v>
      </c>
      <c r="L2541" s="52">
        <v>0.85029607002551211</v>
      </c>
      <c r="M2541" s="398">
        <v>2.4788861700652413E-2</v>
      </c>
      <c r="N2541" s="398">
        <v>2.459908607769215E-2</v>
      </c>
    </row>
    <row r="2542" spans="8:14">
      <c r="H2542" s="8">
        <v>2539</v>
      </c>
      <c r="I2542" s="396">
        <v>2.3321572128047106E-2</v>
      </c>
      <c r="J2542" s="396">
        <v>2.3322920258898566E-2</v>
      </c>
      <c r="K2542" s="52">
        <v>0.85024673988336241</v>
      </c>
      <c r="L2542" s="52">
        <v>0.85023876646002561</v>
      </c>
      <c r="M2542" s="398">
        <v>2.4790018869089249E-2</v>
      </c>
      <c r="N2542" s="398">
        <v>2.45990860777732E-2</v>
      </c>
    </row>
    <row r="2543" spans="8:14">
      <c r="H2543" s="8">
        <v>2540</v>
      </c>
      <c r="I2543" s="396">
        <v>2.3322150712263442E-2</v>
      </c>
      <c r="J2543" s="396">
        <v>2.3323422686386309E-2</v>
      </c>
      <c r="K2543" s="52">
        <v>0.85018899220999433</v>
      </c>
      <c r="L2543" s="52">
        <v>0.85018146675636885</v>
      </c>
      <c r="M2543" s="398">
        <v>2.4791176037570282E-2</v>
      </c>
      <c r="N2543" s="398">
        <v>2.45990860777732E-2</v>
      </c>
    </row>
    <row r="2544" spans="8:14">
      <c r="H2544" s="8">
        <v>2541</v>
      </c>
      <c r="I2544" s="396">
        <v>2.3322729296479779E-2</v>
      </c>
      <c r="J2544" s="396">
        <v>2.3323924718417537E-2</v>
      </c>
      <c r="K2544" s="52">
        <v>0.85013124576358279</v>
      </c>
      <c r="L2544" s="52">
        <v>0.85012417091428161</v>
      </c>
      <c r="M2544" s="398">
        <v>2.4792333205933399E-2</v>
      </c>
      <c r="N2544" s="398">
        <v>2.4599086077732674E-2</v>
      </c>
    </row>
    <row r="2545" spans="8:14">
      <c r="H2545" s="8">
        <v>2542</v>
      </c>
      <c r="I2545" s="396">
        <v>2.3323307880696115E-2</v>
      </c>
      <c r="J2545" s="396">
        <v>2.332442635545896E-2</v>
      </c>
      <c r="K2545" s="52">
        <v>0.85007350054441033</v>
      </c>
      <c r="L2545" s="52">
        <v>0.85006687893350363</v>
      </c>
      <c r="M2545" s="398">
        <v>2.4793490374421766E-2</v>
      </c>
      <c r="N2545" s="398">
        <v>2.459908607769215E-2</v>
      </c>
    </row>
    <row r="2546" spans="8:14">
      <c r="H2546" s="8">
        <v>2543</v>
      </c>
      <c r="I2546" s="396">
        <v>2.3323886464912451E-2</v>
      </c>
      <c r="J2546" s="396">
        <v>2.332492759797658E-2</v>
      </c>
      <c r="K2546" s="52">
        <v>0.85001575655275974</v>
      </c>
      <c r="L2546" s="52">
        <v>0.85000959081377447</v>
      </c>
      <c r="M2546" s="398">
        <v>2.4794647542873277E-2</v>
      </c>
      <c r="N2546" s="398">
        <v>2.45990860777732E-2</v>
      </c>
    </row>
    <row r="2547" spans="8:14">
      <c r="H2547" s="8">
        <v>2544</v>
      </c>
      <c r="I2547" s="396">
        <v>2.3324465049128787E-2</v>
      </c>
      <c r="J2547" s="396">
        <v>2.3325428446435634E-2</v>
      </c>
      <c r="K2547" s="52">
        <v>0.84995801378891389</v>
      </c>
      <c r="L2547" s="52">
        <v>0.849952306554834</v>
      </c>
      <c r="M2547" s="398">
        <v>2.4795804711287932E-2</v>
      </c>
      <c r="N2547" s="398">
        <v>2.459908607781373E-2</v>
      </c>
    </row>
    <row r="2548" spans="8:14">
      <c r="H2548" s="8">
        <v>2545</v>
      </c>
      <c r="I2548" s="396">
        <v>2.3325043633345123E-2</v>
      </c>
      <c r="J2548" s="396">
        <v>2.3325928901300565E-2</v>
      </c>
      <c r="K2548" s="52">
        <v>0.84990027225315545</v>
      </c>
      <c r="L2548" s="52">
        <v>0.84989502615642243</v>
      </c>
      <c r="M2548" s="398">
        <v>2.4796961879706255E-2</v>
      </c>
      <c r="N2548" s="398">
        <v>2.459908607769215E-2</v>
      </c>
    </row>
    <row r="2549" spans="8:14">
      <c r="H2549" s="8">
        <v>2546</v>
      </c>
      <c r="I2549" s="396">
        <v>2.3325622217561459E-2</v>
      </c>
      <c r="J2549" s="396">
        <v>2.3326428963035214E-2</v>
      </c>
      <c r="K2549" s="52">
        <v>0.84984253194576709</v>
      </c>
      <c r="L2549" s="52">
        <v>0.84983774961827918</v>
      </c>
      <c r="M2549" s="398">
        <v>2.4798119048128248E-2</v>
      </c>
      <c r="N2549" s="398">
        <v>2.4599086077732674E-2</v>
      </c>
    </row>
    <row r="2550" spans="8:14">
      <c r="H2550" s="8">
        <v>2547</v>
      </c>
      <c r="I2550" s="396">
        <v>2.3326200801777795E-2</v>
      </c>
      <c r="J2550" s="396">
        <v>2.3326928632102645E-2</v>
      </c>
      <c r="K2550" s="52">
        <v>0.84978479286703135</v>
      </c>
      <c r="L2550" s="52">
        <v>0.84978047694014403</v>
      </c>
      <c r="M2550" s="398">
        <v>2.4799276216594432E-2</v>
      </c>
      <c r="N2550" s="398">
        <v>2.45990860777732E-2</v>
      </c>
    </row>
    <row r="2551" spans="8:14">
      <c r="H2551" s="8">
        <v>2548</v>
      </c>
      <c r="I2551" s="396">
        <v>2.3326779385994131E-2</v>
      </c>
      <c r="J2551" s="396">
        <v>2.332742790896513E-2</v>
      </c>
      <c r="K2551" s="52">
        <v>0.849727055017231</v>
      </c>
      <c r="L2551" s="52">
        <v>0.84972320812175717</v>
      </c>
      <c r="M2551" s="398">
        <v>2.4800433384983233E-2</v>
      </c>
      <c r="N2551" s="398">
        <v>2.4599086077732674E-2</v>
      </c>
    </row>
    <row r="2552" spans="8:14">
      <c r="H2552" s="8">
        <v>2549</v>
      </c>
      <c r="I2552" s="396">
        <v>2.3327357970210467E-2</v>
      </c>
      <c r="J2552" s="396">
        <v>2.3327926794084304E-2</v>
      </c>
      <c r="K2552" s="52">
        <v>0.84966931839664861</v>
      </c>
      <c r="L2552" s="52">
        <v>0.84966594316285826</v>
      </c>
      <c r="M2552" s="398">
        <v>2.4801590553416228E-2</v>
      </c>
      <c r="N2552" s="398">
        <v>2.4599086077732674E-2</v>
      </c>
    </row>
    <row r="2553" spans="8:14">
      <c r="H2553" s="8">
        <v>2550</v>
      </c>
      <c r="I2553" s="396">
        <v>2.3327936554426804E-2</v>
      </c>
      <c r="J2553" s="396">
        <v>2.3328425287921003E-2</v>
      </c>
      <c r="K2553" s="52">
        <v>0.84961158300556661</v>
      </c>
      <c r="L2553" s="52">
        <v>0.8496086820631874</v>
      </c>
      <c r="M2553" s="398">
        <v>2.480274772189342E-2</v>
      </c>
      <c r="N2553" s="398">
        <v>2.459908607769215E-2</v>
      </c>
    </row>
    <row r="2554" spans="8:14">
      <c r="H2554" s="8">
        <v>2551</v>
      </c>
      <c r="I2554" s="396">
        <v>2.332851513864314E-2</v>
      </c>
      <c r="J2554" s="396">
        <v>2.3328923390935476E-2</v>
      </c>
      <c r="K2554" s="52">
        <v>0.84955384884426755</v>
      </c>
      <c r="L2554" s="52">
        <v>0.84955142482248402</v>
      </c>
      <c r="M2554" s="398">
        <v>2.4803904890333753E-2</v>
      </c>
      <c r="N2554" s="398">
        <v>2.459908607781373E-2</v>
      </c>
    </row>
    <row r="2555" spans="8:14">
      <c r="H2555" s="8">
        <v>2552</v>
      </c>
      <c r="I2555" s="396">
        <v>2.3329093722859476E-2</v>
      </c>
      <c r="J2555" s="396">
        <v>2.3329421103587034E-2</v>
      </c>
      <c r="K2555" s="52">
        <v>0.84949611591303409</v>
      </c>
      <c r="L2555" s="52">
        <v>0.84949417144048867</v>
      </c>
      <c r="M2555" s="398">
        <v>2.4805062058696703E-2</v>
      </c>
      <c r="N2555" s="398">
        <v>2.4599086077732674E-2</v>
      </c>
    </row>
    <row r="2556" spans="8:14">
      <c r="H2556" s="8">
        <v>2553</v>
      </c>
      <c r="I2556" s="396">
        <v>2.3329672307075812E-2</v>
      </c>
      <c r="J2556" s="396">
        <v>2.3329918426334442E-2</v>
      </c>
      <c r="K2556" s="52">
        <v>0.84943838421214846</v>
      </c>
      <c r="L2556" s="52">
        <v>0.84943692191694098</v>
      </c>
      <c r="M2556" s="398">
        <v>2.4806219227184897E-2</v>
      </c>
      <c r="N2556" s="398">
        <v>2.4599086077732674E-2</v>
      </c>
    </row>
    <row r="2557" spans="8:14">
      <c r="H2557" s="8">
        <v>2554</v>
      </c>
      <c r="I2557" s="396">
        <v>2.3330250891292148E-2</v>
      </c>
      <c r="J2557" s="396">
        <v>2.3330415359635717E-2</v>
      </c>
      <c r="K2557" s="52">
        <v>0.84938065374189331</v>
      </c>
      <c r="L2557" s="52">
        <v>0.84937967625158084</v>
      </c>
      <c r="M2557" s="398">
        <v>2.4807376395555188E-2</v>
      </c>
      <c r="N2557" s="398">
        <v>2.45990860777732E-2</v>
      </c>
    </row>
    <row r="2558" spans="8:14">
      <c r="H2558" s="8">
        <v>2555</v>
      </c>
      <c r="I2558" s="396">
        <v>2.3330829475508484E-2</v>
      </c>
      <c r="J2558" s="396">
        <v>2.3330911903948089E-2</v>
      </c>
      <c r="K2558" s="52">
        <v>0.84932292450255076</v>
      </c>
      <c r="L2558" s="52">
        <v>0.84932243444414846</v>
      </c>
      <c r="M2558" s="398">
        <v>2.480853356409125E-2</v>
      </c>
      <c r="N2558" s="398">
        <v>2.4599086077732674E-2</v>
      </c>
    </row>
    <row r="2559" spans="8:14">
      <c r="H2559" s="8">
        <v>2556</v>
      </c>
      <c r="I2559" s="396">
        <v>2.333140805972482E-2</v>
      </c>
      <c r="J2559" s="396">
        <v>2.333140805972482E-2</v>
      </c>
      <c r="K2559" s="52">
        <v>0.84926519649440346</v>
      </c>
      <c r="L2559" s="52">
        <v>0.84926519649440346</v>
      </c>
      <c r="M2559" s="398">
        <v>2.4809690732468869E-2</v>
      </c>
      <c r="N2559" s="398">
        <v>2.4599086069262768E-2</v>
      </c>
    </row>
    <row r="2560" spans="8:14">
      <c r="H2560" s="8">
        <v>2557</v>
      </c>
      <c r="I2560" s="396">
        <v>2.3331964760894282E-2</v>
      </c>
      <c r="J2560" s="396">
        <v>2.3332044227428069E-2</v>
      </c>
      <c r="K2560" s="52">
        <v>0.84920759990229766</v>
      </c>
      <c r="L2560" s="52">
        <v>0.84920712714756519</v>
      </c>
      <c r="M2560" s="398">
        <v>2.4754892950029962E-2</v>
      </c>
      <c r="N2560" s="398">
        <v>2.4958088876909399E-2</v>
      </c>
    </row>
    <row r="2561" spans="8:14">
      <c r="H2561" s="8">
        <v>2558</v>
      </c>
      <c r="I2561" s="396">
        <v>2.3332521462063743E-2</v>
      </c>
      <c r="J2561" s="396">
        <v>2.3332679897736699E-2</v>
      </c>
      <c r="K2561" s="52">
        <v>0.84915000462609191</v>
      </c>
      <c r="L2561" s="52">
        <v>0.84914906177127591</v>
      </c>
      <c r="M2561" s="398">
        <v>2.4756006352384795E-2</v>
      </c>
      <c r="N2561" s="398">
        <v>2.4958088876909399E-2</v>
      </c>
    </row>
    <row r="2562" spans="8:14">
      <c r="H2562" s="8">
        <v>2559</v>
      </c>
      <c r="I2562" s="396">
        <v>2.3333078163233205E-2</v>
      </c>
      <c r="J2562" s="396">
        <v>2.3333315071233821E-2</v>
      </c>
      <c r="K2562" s="52">
        <v>0.84909241066604835</v>
      </c>
      <c r="L2562" s="52">
        <v>0.84909100036526419</v>
      </c>
      <c r="M2562" s="398">
        <v>2.4757119754702499E-2</v>
      </c>
      <c r="N2562" s="398">
        <v>2.4958088876868876E-2</v>
      </c>
    </row>
    <row r="2563" spans="8:14">
      <c r="H2563" s="8">
        <v>2560</v>
      </c>
      <c r="I2563" s="396">
        <v>2.3333634864402666E-2</v>
      </c>
      <c r="J2563" s="396">
        <v>2.3333949748501673E-2</v>
      </c>
      <c r="K2563" s="52">
        <v>0.84903481802242908</v>
      </c>
      <c r="L2563" s="52">
        <v>0.84903294292925835</v>
      </c>
      <c r="M2563" s="398">
        <v>2.4758233157023597E-2</v>
      </c>
      <c r="N2563" s="398">
        <v>2.4958088876909399E-2</v>
      </c>
    </row>
    <row r="2564" spans="8:14">
      <c r="H2564" s="8">
        <v>2561</v>
      </c>
      <c r="I2564" s="396">
        <v>2.3334191565572128E-2</v>
      </c>
      <c r="J2564" s="396">
        <v>2.33345839301215E-2</v>
      </c>
      <c r="K2564" s="52">
        <v>0.84897722669549602</v>
      </c>
      <c r="L2564" s="52">
        <v>0.84897488946298716</v>
      </c>
      <c r="M2564" s="398">
        <v>2.475934655942914E-2</v>
      </c>
      <c r="N2564" s="398">
        <v>2.4958088876868876E-2</v>
      </c>
    </row>
    <row r="2565" spans="8:14">
      <c r="H2565" s="8">
        <v>2562</v>
      </c>
      <c r="I2565" s="396">
        <v>2.333474826674159E-2</v>
      </c>
      <c r="J2565" s="396">
        <v>2.3335217616673728E-2</v>
      </c>
      <c r="K2565" s="52">
        <v>0.8489196366855114</v>
      </c>
      <c r="L2565" s="52">
        <v>0.84891683996617895</v>
      </c>
      <c r="M2565" s="398">
        <v>2.4760459961716511E-2</v>
      </c>
      <c r="N2565" s="398">
        <v>2.4958088876949926E-2</v>
      </c>
    </row>
    <row r="2566" spans="8:14">
      <c r="H2566" s="8">
        <v>2563</v>
      </c>
      <c r="I2566" s="396">
        <v>2.3335304967911051E-2</v>
      </c>
      <c r="J2566" s="396">
        <v>2.3335850808737808E-2</v>
      </c>
      <c r="K2566" s="52">
        <v>0.84886204799273712</v>
      </c>
      <c r="L2566" s="52">
        <v>0.84885879443856249</v>
      </c>
      <c r="M2566" s="398">
        <v>2.4761573364088327E-2</v>
      </c>
      <c r="N2566" s="398">
        <v>2.4958088876909399E-2</v>
      </c>
    </row>
    <row r="2567" spans="8:14">
      <c r="H2567" s="8">
        <v>2564</v>
      </c>
      <c r="I2567" s="396">
        <v>2.3335861669080513E-2</v>
      </c>
      <c r="J2567" s="396">
        <v>2.3336483506892318E-2</v>
      </c>
      <c r="K2567" s="52">
        <v>0.8488044606174352</v>
      </c>
      <c r="L2567" s="52">
        <v>0.84880075287986634</v>
      </c>
      <c r="M2567" s="398">
        <v>2.4762686766423007E-2</v>
      </c>
      <c r="N2567" s="398">
        <v>2.4958088876909399E-2</v>
      </c>
    </row>
    <row r="2568" spans="8:14">
      <c r="H2568" s="8">
        <v>2565</v>
      </c>
      <c r="I2568" s="396">
        <v>2.3336418370249974E-2</v>
      </c>
      <c r="J2568" s="396">
        <v>2.3337115711714946E-2</v>
      </c>
      <c r="K2568" s="52">
        <v>0.84874687455986753</v>
      </c>
      <c r="L2568" s="52">
        <v>0.84874271528981904</v>
      </c>
      <c r="M2568" s="398">
        <v>2.4763800168761091E-2</v>
      </c>
      <c r="N2568" s="398">
        <v>2.4958088876949926E-2</v>
      </c>
    </row>
    <row r="2569" spans="8:14">
      <c r="H2569" s="8">
        <v>2566</v>
      </c>
      <c r="I2569" s="396">
        <v>2.3336975071419436E-2</v>
      </c>
      <c r="J2569" s="396">
        <v>2.3337747423782442E-2</v>
      </c>
      <c r="K2569" s="52">
        <v>0.84868928982029612</v>
      </c>
      <c r="L2569" s="52">
        <v>0.84868468166814937</v>
      </c>
      <c r="M2569" s="398">
        <v>2.4764913571062037E-2</v>
      </c>
      <c r="N2569" s="398">
        <v>2.4958088876909399E-2</v>
      </c>
    </row>
    <row r="2570" spans="8:14">
      <c r="H2570" s="8">
        <v>2567</v>
      </c>
      <c r="I2570" s="396">
        <v>2.3337531772588897E-2</v>
      </c>
      <c r="J2570" s="396">
        <v>2.333837864367069E-2</v>
      </c>
      <c r="K2570" s="52">
        <v>0.84863170639898267</v>
      </c>
      <c r="L2570" s="52">
        <v>0.84862665201458587</v>
      </c>
      <c r="M2570" s="398">
        <v>2.4766026973447441E-2</v>
      </c>
      <c r="N2570" s="398">
        <v>2.4958088876909399E-2</v>
      </c>
    </row>
    <row r="2571" spans="8:14">
      <c r="H2571" s="8">
        <v>2568</v>
      </c>
      <c r="I2571" s="396">
        <v>2.3338088473758359E-2</v>
      </c>
      <c r="J2571" s="396">
        <v>2.3339009371954655E-2</v>
      </c>
      <c r="K2571" s="52">
        <v>0.84857412429618917</v>
      </c>
      <c r="L2571" s="52">
        <v>0.84856862632885732</v>
      </c>
      <c r="M2571" s="398">
        <v>2.4767140375755184E-2</v>
      </c>
      <c r="N2571" s="398">
        <v>2.4958088876909399E-2</v>
      </c>
    </row>
    <row r="2572" spans="8:14">
      <c r="H2572" s="8">
        <v>2569</v>
      </c>
      <c r="I2572" s="396">
        <v>2.333864517492782E-2</v>
      </c>
      <c r="J2572" s="396">
        <v>2.3339639609208429E-2</v>
      </c>
      <c r="K2572" s="52">
        <v>0.84851654351217731</v>
      </c>
      <c r="L2572" s="52">
        <v>0.84851060461069239</v>
      </c>
      <c r="M2572" s="398">
        <v>2.4768253778147377E-2</v>
      </c>
      <c r="N2572" s="398">
        <v>2.4958088876868876E-2</v>
      </c>
    </row>
    <row r="2573" spans="8:14">
      <c r="H2573" s="8">
        <v>2570</v>
      </c>
      <c r="I2573" s="396">
        <v>2.3339201876097278E-2</v>
      </c>
      <c r="J2573" s="396">
        <v>2.3340269356005212E-2</v>
      </c>
      <c r="K2573" s="52">
        <v>0.84845896404720911</v>
      </c>
      <c r="L2573" s="52">
        <v>0.84845258685981961</v>
      </c>
      <c r="M2573" s="398">
        <v>2.4769367180421387E-2</v>
      </c>
      <c r="N2573" s="398">
        <v>2.4958088876949926E-2</v>
      </c>
    </row>
    <row r="2574" spans="8:14">
      <c r="H2574" s="8">
        <v>2571</v>
      </c>
      <c r="I2574" s="396">
        <v>2.333975857726674E-2</v>
      </c>
      <c r="J2574" s="396">
        <v>2.3340898612917247E-2</v>
      </c>
      <c r="K2574" s="52">
        <v>0.84840138590154612</v>
      </c>
      <c r="L2574" s="52">
        <v>0.84839457307596811</v>
      </c>
      <c r="M2574" s="398">
        <v>2.4770480582779846E-2</v>
      </c>
      <c r="N2574" s="398">
        <v>2.4958088876828346E-2</v>
      </c>
    </row>
    <row r="2575" spans="8:14">
      <c r="H2575" s="8">
        <v>2572</v>
      </c>
      <c r="I2575" s="396">
        <v>2.3340315278436202E-2</v>
      </c>
      <c r="J2575" s="396">
        <v>2.3341527380516026E-2</v>
      </c>
      <c r="K2575" s="52">
        <v>0.84834380907545015</v>
      </c>
      <c r="L2575" s="52">
        <v>0.84833656325886608</v>
      </c>
      <c r="M2575" s="398">
        <v>2.4771593985141702E-2</v>
      </c>
      <c r="N2575" s="398">
        <v>2.4958088876990449E-2</v>
      </c>
    </row>
    <row r="2576" spans="8:14">
      <c r="H2576" s="8">
        <v>2573</v>
      </c>
      <c r="I2576" s="396">
        <v>2.3340871979605663E-2</v>
      </c>
      <c r="J2576" s="396">
        <v>2.3342155659371987E-2</v>
      </c>
      <c r="K2576" s="52">
        <v>0.84828623356918298</v>
      </c>
      <c r="L2576" s="52">
        <v>0.84827855740824276</v>
      </c>
      <c r="M2576" s="398">
        <v>2.4772707387425902E-2</v>
      </c>
      <c r="N2576" s="398">
        <v>2.4958088876909399E-2</v>
      </c>
    </row>
    <row r="2577" spans="8:14">
      <c r="H2577" s="8">
        <v>2574</v>
      </c>
      <c r="I2577" s="396">
        <v>2.3341428680775125E-2</v>
      </c>
      <c r="J2577" s="396">
        <v>2.3342783450054791E-2</v>
      </c>
      <c r="K2577" s="52">
        <v>0.84822865938300618</v>
      </c>
      <c r="L2577" s="52">
        <v>0.8482205555238268</v>
      </c>
      <c r="M2577" s="398">
        <v>2.4773820789794551E-2</v>
      </c>
      <c r="N2577" s="398">
        <v>2.4958088876909399E-2</v>
      </c>
    </row>
    <row r="2578" spans="8:14">
      <c r="H2578" s="8">
        <v>2575</v>
      </c>
      <c r="I2578" s="396">
        <v>2.3341985381944586E-2</v>
      </c>
      <c r="J2578" s="396">
        <v>2.3343410753133162E-2</v>
      </c>
      <c r="K2578" s="52">
        <v>0.84817108651718132</v>
      </c>
      <c r="L2578" s="52">
        <v>0.84816255760534709</v>
      </c>
      <c r="M2578" s="398">
        <v>2.4774934192166594E-2</v>
      </c>
      <c r="N2578" s="398">
        <v>2.4958088876868876E-2</v>
      </c>
    </row>
    <row r="2579" spans="8:14">
      <c r="H2579" s="8">
        <v>2576</v>
      </c>
      <c r="I2579" s="396">
        <v>2.3342542083114048E-2</v>
      </c>
      <c r="J2579" s="396">
        <v>2.3344037569175011E-2</v>
      </c>
      <c r="K2579" s="52">
        <v>0.84811351497197018</v>
      </c>
      <c r="L2579" s="52">
        <v>0.84810456365253217</v>
      </c>
      <c r="M2579" s="398">
        <v>2.4776047594460983E-2</v>
      </c>
      <c r="N2579" s="398">
        <v>2.4958088876949926E-2</v>
      </c>
    </row>
    <row r="2580" spans="8:14">
      <c r="H2580" s="8">
        <v>2577</v>
      </c>
      <c r="I2580" s="396">
        <v>2.3343098784283509E-2</v>
      </c>
      <c r="J2580" s="396">
        <v>2.3344663898747276E-2</v>
      </c>
      <c r="K2580" s="52">
        <v>0.84805594474763424</v>
      </c>
      <c r="L2580" s="52">
        <v>0.84804657366511116</v>
      </c>
      <c r="M2580" s="398">
        <v>2.4777160996839822E-2</v>
      </c>
      <c r="N2580" s="398">
        <v>2.4958088876909399E-2</v>
      </c>
    </row>
    <row r="2581" spans="8:14">
      <c r="H2581" s="8">
        <v>2578</v>
      </c>
      <c r="I2581" s="396">
        <v>2.3343655485452971E-2</v>
      </c>
      <c r="J2581" s="396">
        <v>2.3345289742416075E-2</v>
      </c>
      <c r="K2581" s="52">
        <v>0.84799837584443516</v>
      </c>
      <c r="L2581" s="52">
        <v>0.84798858764281282</v>
      </c>
      <c r="M2581" s="398">
        <v>2.4778274399141004E-2</v>
      </c>
      <c r="N2581" s="398">
        <v>2.4958088876909399E-2</v>
      </c>
    </row>
    <row r="2582" spans="8:14">
      <c r="H2582" s="8">
        <v>2579</v>
      </c>
      <c r="I2582" s="396">
        <v>2.3344212186622432E-2</v>
      </c>
      <c r="J2582" s="396">
        <v>2.3345915100746625E-2</v>
      </c>
      <c r="K2582" s="52">
        <v>0.84794080826263429</v>
      </c>
      <c r="L2582" s="52">
        <v>0.84793060558536604</v>
      </c>
      <c r="M2582" s="398">
        <v>2.4779387801526633E-2</v>
      </c>
      <c r="N2582" s="398">
        <v>2.4958088876909399E-2</v>
      </c>
    </row>
    <row r="2583" spans="8:14">
      <c r="H2583" s="8">
        <v>2580</v>
      </c>
      <c r="I2583" s="396">
        <v>2.3344768887791894E-2</v>
      </c>
      <c r="J2583" s="396">
        <v>2.3346539974303301E-2</v>
      </c>
      <c r="K2583" s="52">
        <v>0.84788324200249332</v>
      </c>
      <c r="L2583" s="52">
        <v>0.84787262749249959</v>
      </c>
      <c r="M2583" s="398">
        <v>2.4780501203794079E-2</v>
      </c>
      <c r="N2583" s="398">
        <v>2.4958088876949926E-2</v>
      </c>
    </row>
    <row r="2584" spans="8:14">
      <c r="H2584" s="8">
        <v>2581</v>
      </c>
      <c r="I2584" s="396">
        <v>2.3345325588961355E-2</v>
      </c>
      <c r="J2584" s="396">
        <v>2.3347164363649517E-2</v>
      </c>
      <c r="K2584" s="52">
        <v>0.84782567706427359</v>
      </c>
      <c r="L2584" s="52">
        <v>0.84781465336394268</v>
      </c>
      <c r="M2584" s="398">
        <v>2.4781614606145978E-2</v>
      </c>
      <c r="N2584" s="398">
        <v>2.4958088876909399E-2</v>
      </c>
    </row>
    <row r="2585" spans="8:14">
      <c r="H2585" s="8">
        <v>2582</v>
      </c>
      <c r="I2585" s="396">
        <v>2.3345882290130817E-2</v>
      </c>
      <c r="J2585" s="396">
        <v>2.3347788269347924E-2</v>
      </c>
      <c r="K2585" s="52">
        <v>0.84776811344823655</v>
      </c>
      <c r="L2585" s="52">
        <v>0.84775668319942399</v>
      </c>
      <c r="M2585" s="398">
        <v>2.4782728008501273E-2</v>
      </c>
      <c r="N2585" s="398">
        <v>2.4958088876949926E-2</v>
      </c>
    </row>
    <row r="2586" spans="8:14">
      <c r="H2586" s="8">
        <v>2583</v>
      </c>
      <c r="I2586" s="396">
        <v>2.3346438991300279E-2</v>
      </c>
      <c r="J2586" s="396">
        <v>2.3348411691960207E-2</v>
      </c>
      <c r="K2586" s="52">
        <v>0.84771055115464355</v>
      </c>
      <c r="L2586" s="52">
        <v>0.84769871699867272</v>
      </c>
      <c r="M2586" s="398">
        <v>2.4783841410859958E-2</v>
      </c>
      <c r="N2586" s="398">
        <v>2.4958088876868876E-2</v>
      </c>
    </row>
    <row r="2587" spans="8:14">
      <c r="H2587" s="8">
        <v>2584</v>
      </c>
      <c r="I2587" s="396">
        <v>2.334699569246974E-2</v>
      </c>
      <c r="J2587" s="396">
        <v>2.3349034632047249E-2</v>
      </c>
      <c r="K2587" s="52">
        <v>0.84765299018375606</v>
      </c>
      <c r="L2587" s="52">
        <v>0.84764075476141765</v>
      </c>
      <c r="M2587" s="398">
        <v>2.478495481318152E-2</v>
      </c>
      <c r="N2587" s="398">
        <v>2.4958088876909399E-2</v>
      </c>
    </row>
    <row r="2588" spans="8:14">
      <c r="H2588" s="8">
        <v>2585</v>
      </c>
      <c r="I2588" s="396">
        <v>2.3347552393639202E-2</v>
      </c>
      <c r="J2588" s="396">
        <v>2.3349657090169056E-2</v>
      </c>
      <c r="K2588" s="52">
        <v>0.84759543053583541</v>
      </c>
      <c r="L2588" s="52">
        <v>0.84758279648738777</v>
      </c>
      <c r="M2588" s="398">
        <v>2.4786068215506475E-2</v>
      </c>
      <c r="N2588" s="398">
        <v>2.4958088876909399E-2</v>
      </c>
    </row>
    <row r="2589" spans="8:14">
      <c r="H2589" s="8">
        <v>2586</v>
      </c>
      <c r="I2589" s="396">
        <v>2.3348109094808663E-2</v>
      </c>
      <c r="J2589" s="396">
        <v>2.3350279066884742E-2</v>
      </c>
      <c r="K2589" s="52">
        <v>0.84753787221114296</v>
      </c>
      <c r="L2589" s="52">
        <v>0.84752484217631208</v>
      </c>
      <c r="M2589" s="398">
        <v>2.4787181617834827E-2</v>
      </c>
      <c r="N2589" s="398">
        <v>2.4958088876949926E-2</v>
      </c>
    </row>
    <row r="2590" spans="8:14">
      <c r="H2590" s="8">
        <v>2587</v>
      </c>
      <c r="I2590" s="396">
        <v>2.3348665795978125E-2</v>
      </c>
      <c r="J2590" s="396">
        <v>2.335090056275254E-2</v>
      </c>
      <c r="K2590" s="52">
        <v>0.84748031520993983</v>
      </c>
      <c r="L2590" s="52">
        <v>0.84746689182791979</v>
      </c>
      <c r="M2590" s="398">
        <v>2.4788295020207102E-2</v>
      </c>
      <c r="N2590" s="398">
        <v>2.4958088876868876E-2</v>
      </c>
    </row>
    <row r="2591" spans="8:14">
      <c r="H2591" s="8">
        <v>2588</v>
      </c>
      <c r="I2591" s="396">
        <v>2.3349222497147586E-2</v>
      </c>
      <c r="J2591" s="396">
        <v>2.3351521578329894E-2</v>
      </c>
      <c r="K2591" s="52">
        <v>0.84742275953248736</v>
      </c>
      <c r="L2591" s="52">
        <v>0.84740894544193968</v>
      </c>
      <c r="M2591" s="398">
        <v>2.4789408422582777E-2</v>
      </c>
      <c r="N2591" s="398">
        <v>2.4958088876949926E-2</v>
      </c>
    </row>
    <row r="2592" spans="8:14">
      <c r="H2592" s="8">
        <v>2589</v>
      </c>
      <c r="I2592" s="396">
        <v>2.3349779198317048E-2</v>
      </c>
      <c r="J2592" s="396">
        <v>2.3352142114173316E-2</v>
      </c>
      <c r="K2592" s="52">
        <v>0.8473652051790469</v>
      </c>
      <c r="L2592" s="52">
        <v>0.84735100301810096</v>
      </c>
      <c r="M2592" s="398">
        <v>2.4790521824840261E-2</v>
      </c>
      <c r="N2592" s="398">
        <v>2.4958088876949926E-2</v>
      </c>
    </row>
    <row r="2593" spans="8:14">
      <c r="H2593" s="8">
        <v>2590</v>
      </c>
      <c r="I2593" s="396">
        <v>2.3350335899486509E-2</v>
      </c>
      <c r="J2593" s="396">
        <v>2.3352762170838454E-2</v>
      </c>
      <c r="K2593" s="52">
        <v>0.84730765214987946</v>
      </c>
      <c r="L2593" s="52">
        <v>0.84729306455613285</v>
      </c>
      <c r="M2593" s="398">
        <v>2.4791635227222726E-2</v>
      </c>
      <c r="N2593" s="398">
        <v>2.4958088876868876E-2</v>
      </c>
    </row>
    <row r="2594" spans="8:14">
      <c r="H2594" s="8">
        <v>2591</v>
      </c>
      <c r="I2594" s="396">
        <v>2.3350892600655971E-2</v>
      </c>
      <c r="J2594" s="396">
        <v>2.3353381748880166E-2</v>
      </c>
      <c r="K2594" s="52">
        <v>0.84725010044524629</v>
      </c>
      <c r="L2594" s="52">
        <v>0.84723513005576423</v>
      </c>
      <c r="M2594" s="398">
        <v>2.4792748629568064E-2</v>
      </c>
      <c r="N2594" s="398">
        <v>2.4958088876909399E-2</v>
      </c>
    </row>
    <row r="2595" spans="8:14">
      <c r="H2595" s="8">
        <v>2592</v>
      </c>
      <c r="I2595" s="396">
        <v>2.3351449301825433E-2</v>
      </c>
      <c r="J2595" s="396">
        <v>2.3354000848852401E-2</v>
      </c>
      <c r="K2595" s="52">
        <v>0.8471925500654085</v>
      </c>
      <c r="L2595" s="52">
        <v>0.84717719951672432</v>
      </c>
      <c r="M2595" s="398">
        <v>2.4793862031916792E-2</v>
      </c>
      <c r="N2595" s="398">
        <v>2.4958088876909399E-2</v>
      </c>
    </row>
    <row r="2596" spans="8:14">
      <c r="H2596" s="8">
        <v>2593</v>
      </c>
      <c r="I2596" s="396">
        <v>2.3352006002994894E-2</v>
      </c>
      <c r="J2596" s="396">
        <v>2.3354619471308253E-2</v>
      </c>
      <c r="K2596" s="52">
        <v>0.84713500101062722</v>
      </c>
      <c r="L2596" s="52">
        <v>0.84711927293874234</v>
      </c>
      <c r="M2596" s="398">
        <v>2.479497543422839E-2</v>
      </c>
      <c r="N2596" s="398">
        <v>2.4958088876868876E-2</v>
      </c>
    </row>
    <row r="2597" spans="8:14">
      <c r="H2597" s="8">
        <v>2594</v>
      </c>
      <c r="I2597" s="396">
        <v>2.3352562704164356E-2</v>
      </c>
      <c r="J2597" s="396">
        <v>2.3355237616800004E-2</v>
      </c>
      <c r="K2597" s="52">
        <v>0.84707745328116357</v>
      </c>
      <c r="L2597" s="52">
        <v>0.84706135032154728</v>
      </c>
      <c r="M2597" s="398">
        <v>2.4796088836543387E-2</v>
      </c>
      <c r="N2597" s="398">
        <v>2.4958088876909399E-2</v>
      </c>
    </row>
    <row r="2598" spans="8:14">
      <c r="H2598" s="8">
        <v>2595</v>
      </c>
      <c r="I2598" s="396">
        <v>2.3353119405333817E-2</v>
      </c>
      <c r="J2598" s="396">
        <v>2.3355855285879051E-2</v>
      </c>
      <c r="K2598" s="52">
        <v>0.84701990687727846</v>
      </c>
      <c r="L2598" s="52">
        <v>0.84700343166486836</v>
      </c>
      <c r="M2598" s="398">
        <v>2.4797202238942835E-2</v>
      </c>
      <c r="N2598" s="398">
        <v>2.4958088876909399E-2</v>
      </c>
    </row>
    <row r="2599" spans="8:14">
      <c r="H2599" s="8">
        <v>2596</v>
      </c>
      <c r="I2599" s="396">
        <v>2.3353676106503275E-2</v>
      </c>
      <c r="J2599" s="396">
        <v>2.3356472479095947E-2</v>
      </c>
      <c r="K2599" s="52">
        <v>0.84696236179923301</v>
      </c>
      <c r="L2599" s="52">
        <v>0.84694551696843479</v>
      </c>
      <c r="M2599" s="398">
        <v>2.4798315641264623E-2</v>
      </c>
      <c r="N2599" s="398">
        <v>2.4958088876949926E-2</v>
      </c>
    </row>
    <row r="2600" spans="8:14">
      <c r="H2600" s="8">
        <v>2597</v>
      </c>
      <c r="I2600" s="396">
        <v>2.3354232807672737E-2</v>
      </c>
      <c r="J2600" s="396">
        <v>2.3357089197000389E-2</v>
      </c>
      <c r="K2600" s="52">
        <v>0.84690481804728823</v>
      </c>
      <c r="L2600" s="52">
        <v>0.84688760623197579</v>
      </c>
      <c r="M2600" s="398">
        <v>2.479942904358981E-2</v>
      </c>
      <c r="N2600" s="398">
        <v>2.4958088876949926E-2</v>
      </c>
    </row>
    <row r="2601" spans="8:14">
      <c r="H2601" s="8">
        <v>2598</v>
      </c>
      <c r="I2601" s="396">
        <v>2.3354789508842198E-2</v>
      </c>
      <c r="J2601" s="396">
        <v>2.3357705440141215E-2</v>
      </c>
      <c r="K2601" s="52">
        <v>0.84684727562170503</v>
      </c>
      <c r="L2601" s="52">
        <v>0.8468296994552208</v>
      </c>
      <c r="M2601" s="398">
        <v>2.4800542445918391E-2</v>
      </c>
      <c r="N2601" s="398">
        <v>2.4958088876868876E-2</v>
      </c>
    </row>
    <row r="2602" spans="8:14">
      <c r="H2602" s="8">
        <v>2599</v>
      </c>
      <c r="I2602" s="396">
        <v>2.335534621001166E-2</v>
      </c>
      <c r="J2602" s="396">
        <v>2.3358321209066491E-2</v>
      </c>
      <c r="K2602" s="52">
        <v>0.8467897345227442</v>
      </c>
      <c r="L2602" s="52">
        <v>0.8467717966378987</v>
      </c>
      <c r="M2602" s="398">
        <v>2.4801655848331421E-2</v>
      </c>
      <c r="N2602" s="398">
        <v>2.4958088876949926E-2</v>
      </c>
    </row>
    <row r="2603" spans="8:14">
      <c r="H2603" s="8">
        <v>2600</v>
      </c>
      <c r="I2603" s="396">
        <v>2.3355902911181121E-2</v>
      </c>
      <c r="J2603" s="396">
        <v>2.3358936504323344E-2</v>
      </c>
      <c r="K2603" s="52">
        <v>0.84673219475066686</v>
      </c>
      <c r="L2603" s="52">
        <v>0.84671389777973904</v>
      </c>
      <c r="M2603" s="398">
        <v>2.4802769250626272E-2</v>
      </c>
      <c r="N2603" s="398">
        <v>2.4958088876909399E-2</v>
      </c>
    </row>
    <row r="2604" spans="8:14">
      <c r="H2604" s="8">
        <v>2601</v>
      </c>
      <c r="I2604" s="396">
        <v>2.3356459612350583E-2</v>
      </c>
      <c r="J2604" s="396">
        <v>2.3359551326458138E-2</v>
      </c>
      <c r="K2604" s="52">
        <v>0.8466746563057338</v>
      </c>
      <c r="L2604" s="52">
        <v>0.84665600288047094</v>
      </c>
      <c r="M2604" s="398">
        <v>2.4803882652965042E-2</v>
      </c>
      <c r="N2604" s="398">
        <v>2.4958088876909399E-2</v>
      </c>
    </row>
    <row r="2605" spans="8:14">
      <c r="H2605" s="8">
        <v>2602</v>
      </c>
      <c r="I2605" s="396">
        <v>2.3357016313520045E-2</v>
      </c>
      <c r="J2605" s="396">
        <v>2.3360165676016342E-2</v>
      </c>
      <c r="K2605" s="52">
        <v>0.84661711918820592</v>
      </c>
      <c r="L2605" s="52">
        <v>0.84659811193982382</v>
      </c>
      <c r="M2605" s="398">
        <v>2.480499605526669E-2</v>
      </c>
      <c r="N2605" s="398">
        <v>2.4958088876909399E-2</v>
      </c>
    </row>
    <row r="2606" spans="8:14">
      <c r="H2606" s="8">
        <v>2603</v>
      </c>
      <c r="I2606" s="396">
        <v>2.3357573014689506E-2</v>
      </c>
      <c r="J2606" s="396">
        <v>2.3360779553542602E-2</v>
      </c>
      <c r="K2606" s="52">
        <v>0.84655958339834381</v>
      </c>
      <c r="L2606" s="52">
        <v>0.84654022495752701</v>
      </c>
      <c r="M2606" s="398">
        <v>2.4806109457652777E-2</v>
      </c>
      <c r="N2606" s="398">
        <v>2.4958088876868876E-2</v>
      </c>
    </row>
    <row r="2607" spans="8:14">
      <c r="H2607" s="8">
        <v>2604</v>
      </c>
      <c r="I2607" s="396">
        <v>2.3358129715858968E-2</v>
      </c>
      <c r="J2607" s="396">
        <v>2.3361392959580781E-2</v>
      </c>
      <c r="K2607" s="52">
        <v>0.84650204893640846</v>
      </c>
      <c r="L2607" s="52">
        <v>0.84648234193330962</v>
      </c>
      <c r="M2607" s="398">
        <v>2.4807222859961214E-2</v>
      </c>
      <c r="N2607" s="398">
        <v>2.4958088876949926E-2</v>
      </c>
    </row>
    <row r="2608" spans="8:14">
      <c r="H2608" s="8">
        <v>2605</v>
      </c>
      <c r="I2608" s="396">
        <v>2.3358686417028429E-2</v>
      </c>
      <c r="J2608" s="396">
        <v>2.3362005894673805E-2</v>
      </c>
      <c r="K2608" s="52">
        <v>0.84644451580266056</v>
      </c>
      <c r="L2608" s="52">
        <v>0.84642446286690132</v>
      </c>
      <c r="M2608" s="398">
        <v>2.4808336262273044E-2</v>
      </c>
      <c r="N2608" s="398">
        <v>2.4958088876909399E-2</v>
      </c>
    </row>
    <row r="2609" spans="8:14">
      <c r="H2609" s="8">
        <v>2606</v>
      </c>
      <c r="I2609" s="396">
        <v>2.3359243118197891E-2</v>
      </c>
      <c r="J2609" s="396">
        <v>2.3362618359363849E-2</v>
      </c>
      <c r="K2609" s="52">
        <v>0.84638698399736068</v>
      </c>
      <c r="L2609" s="52">
        <v>0.84636658775803131</v>
      </c>
      <c r="M2609" s="398">
        <v>2.480944966466932E-2</v>
      </c>
      <c r="N2609" s="398">
        <v>2.4958088876949926E-2</v>
      </c>
    </row>
    <row r="2610" spans="8:14">
      <c r="H2610" s="8">
        <v>2607</v>
      </c>
      <c r="I2610" s="396">
        <v>2.3359799819367352E-2</v>
      </c>
      <c r="J2610" s="396">
        <v>2.3363230354192209E-2</v>
      </c>
      <c r="K2610" s="52">
        <v>0.84632945352076983</v>
      </c>
      <c r="L2610" s="52">
        <v>0.84630871660642915</v>
      </c>
      <c r="M2610" s="398">
        <v>2.4810563066947421E-2</v>
      </c>
      <c r="N2610" s="398">
        <v>2.4958088876868876E-2</v>
      </c>
    </row>
    <row r="2611" spans="8:14">
      <c r="H2611" s="8">
        <v>2608</v>
      </c>
      <c r="I2611" s="396">
        <v>2.3360356520536814E-2</v>
      </c>
      <c r="J2611" s="396">
        <v>2.3363841879699389E-2</v>
      </c>
      <c r="K2611" s="52">
        <v>0.84627192437314835</v>
      </c>
      <c r="L2611" s="52">
        <v>0.84625084941182405</v>
      </c>
      <c r="M2611" s="398">
        <v>2.4811676469309967E-2</v>
      </c>
      <c r="N2611" s="398">
        <v>2.4958088876949926E-2</v>
      </c>
    </row>
    <row r="2612" spans="8:14">
      <c r="H2612" s="8">
        <v>2609</v>
      </c>
      <c r="I2612" s="396">
        <v>2.3360913221706275E-2</v>
      </c>
      <c r="J2612" s="396">
        <v>2.3364452936425022E-2</v>
      </c>
      <c r="K2612" s="52">
        <v>0.84621439655475694</v>
      </c>
      <c r="L2612" s="52">
        <v>0.84619298617394567</v>
      </c>
      <c r="M2612" s="398">
        <v>2.481278987167591E-2</v>
      </c>
      <c r="N2612" s="398">
        <v>2.4958088876868876E-2</v>
      </c>
    </row>
    <row r="2613" spans="8:14">
      <c r="H2613" s="8">
        <v>2610</v>
      </c>
      <c r="I2613" s="396">
        <v>2.3361469922875737E-2</v>
      </c>
      <c r="J2613" s="396">
        <v>2.3365063524907956E-2</v>
      </c>
      <c r="K2613" s="52">
        <v>0.84615687006585638</v>
      </c>
      <c r="L2613" s="52">
        <v>0.84613512689252335</v>
      </c>
      <c r="M2613" s="398">
        <v>2.4813903273964193E-2</v>
      </c>
      <c r="N2613" s="398">
        <v>2.4958088876868876E-2</v>
      </c>
    </row>
    <row r="2614" spans="8:14">
      <c r="H2614" s="8">
        <v>2611</v>
      </c>
      <c r="I2614" s="396">
        <v>2.3362026624045198E-2</v>
      </c>
      <c r="J2614" s="396">
        <v>2.3365673645686195E-2</v>
      </c>
      <c r="K2614" s="52">
        <v>0.84609934490670702</v>
      </c>
      <c r="L2614" s="52">
        <v>0.84607727156728652</v>
      </c>
      <c r="M2614" s="398">
        <v>2.481501667633693E-2</v>
      </c>
      <c r="N2614" s="398">
        <v>2.4958088876909399E-2</v>
      </c>
    </row>
    <row r="2615" spans="8:14">
      <c r="H2615" s="8">
        <v>2612</v>
      </c>
      <c r="I2615" s="396">
        <v>2.336258332521466E-2</v>
      </c>
      <c r="J2615" s="396">
        <v>2.3366283299296971E-2</v>
      </c>
      <c r="K2615" s="52">
        <v>0.84604182107756953</v>
      </c>
      <c r="L2615" s="52">
        <v>0.84601942019796439</v>
      </c>
      <c r="M2615" s="398">
        <v>2.4816130078672536E-2</v>
      </c>
      <c r="N2615" s="398">
        <v>2.4958088877030979E-2</v>
      </c>
    </row>
    <row r="2616" spans="8:14">
      <c r="H2616" s="8">
        <v>2613</v>
      </c>
      <c r="I2616" s="396">
        <v>2.3363140026384122E-2</v>
      </c>
      <c r="J2616" s="396">
        <v>2.3366892486276523E-2</v>
      </c>
      <c r="K2616" s="52">
        <v>0.84598429857870439</v>
      </c>
      <c r="L2616" s="52">
        <v>0.84596157278428719</v>
      </c>
      <c r="M2616" s="398">
        <v>2.4817243481011539E-2</v>
      </c>
      <c r="N2616" s="398">
        <v>2.4958088876868876E-2</v>
      </c>
    </row>
    <row r="2617" spans="8:14">
      <c r="H2617" s="8">
        <v>2614</v>
      </c>
      <c r="I2617" s="396">
        <v>2.3363696727553583E-2</v>
      </c>
      <c r="J2617" s="396">
        <v>2.3367501207160475E-2</v>
      </c>
      <c r="K2617" s="52">
        <v>0.84592677741037203</v>
      </c>
      <c r="L2617" s="52">
        <v>0.8459037293259839</v>
      </c>
      <c r="M2617" s="398">
        <v>2.4818356883353935E-2</v>
      </c>
      <c r="N2617" s="398">
        <v>2.4958088876909399E-2</v>
      </c>
    </row>
    <row r="2618" spans="8:14">
      <c r="H2618" s="8">
        <v>2615</v>
      </c>
      <c r="I2618" s="396">
        <v>2.3364253428723045E-2</v>
      </c>
      <c r="J2618" s="396">
        <v>2.3368109462483504E-2</v>
      </c>
      <c r="K2618" s="52">
        <v>0.84586925757283293</v>
      </c>
      <c r="L2618" s="52">
        <v>0.8458458898227843</v>
      </c>
      <c r="M2618" s="398">
        <v>2.4819470285699731E-2</v>
      </c>
      <c r="N2618" s="398">
        <v>2.4958088876868876E-2</v>
      </c>
    </row>
    <row r="2619" spans="8:14">
      <c r="H2619" s="8">
        <v>2616</v>
      </c>
      <c r="I2619" s="396">
        <v>2.3364810129892506E-2</v>
      </c>
      <c r="J2619" s="396">
        <v>2.336871725277952E-2</v>
      </c>
      <c r="K2619" s="52">
        <v>0.84581173906634743</v>
      </c>
      <c r="L2619" s="52">
        <v>0.84578805427441794</v>
      </c>
      <c r="M2619" s="398">
        <v>2.4820583688048924E-2</v>
      </c>
      <c r="N2619" s="398">
        <v>2.4958088876868876E-2</v>
      </c>
    </row>
    <row r="2620" spans="8:14">
      <c r="H2620" s="8">
        <v>2617</v>
      </c>
      <c r="I2620" s="396">
        <v>2.3365366831061968E-2</v>
      </c>
      <c r="J2620" s="396">
        <v>2.3369324578581666E-2</v>
      </c>
      <c r="K2620" s="52">
        <v>0.84575422189117611</v>
      </c>
      <c r="L2620" s="52">
        <v>0.84573022268061404</v>
      </c>
      <c r="M2620" s="398">
        <v>2.4821697090360983E-2</v>
      </c>
      <c r="N2620" s="398">
        <v>2.4958088876990449E-2</v>
      </c>
    </row>
    <row r="2621" spans="8:14">
      <c r="H2621" s="8">
        <v>2618</v>
      </c>
      <c r="I2621" s="396">
        <v>2.3365923532231429E-2</v>
      </c>
      <c r="J2621" s="396">
        <v>2.3369931440422105E-2</v>
      </c>
      <c r="K2621" s="52">
        <v>0.84569670604757918</v>
      </c>
      <c r="L2621" s="52">
        <v>0.84567239504110281</v>
      </c>
      <c r="M2621" s="398">
        <v>2.4822810492716969E-2</v>
      </c>
      <c r="N2621" s="398">
        <v>2.4958088876868876E-2</v>
      </c>
    </row>
    <row r="2622" spans="8:14">
      <c r="H2622" s="8">
        <v>2619</v>
      </c>
      <c r="I2622" s="396">
        <v>2.3366480233400891E-2</v>
      </c>
      <c r="J2622" s="396">
        <v>2.3370537838832365E-2</v>
      </c>
      <c r="K2622" s="52">
        <v>0.84563919153581701</v>
      </c>
      <c r="L2622" s="52">
        <v>0.84561457135561346</v>
      </c>
      <c r="M2622" s="398">
        <v>2.4823923895035818E-2</v>
      </c>
      <c r="N2622" s="398">
        <v>2.4958088876909399E-2</v>
      </c>
    </row>
    <row r="2623" spans="8:14">
      <c r="H2623" s="8">
        <v>2620</v>
      </c>
      <c r="I2623" s="396">
        <v>2.3367036934570352E-2</v>
      </c>
      <c r="J2623" s="396">
        <v>2.3371143774343107E-2</v>
      </c>
      <c r="K2623" s="52">
        <v>0.84558167835614984</v>
      </c>
      <c r="L2623" s="52">
        <v>0.84555675162387556</v>
      </c>
      <c r="M2623" s="398">
        <v>2.4825037297398597E-2</v>
      </c>
      <c r="N2623" s="398">
        <v>2.4958088876990449E-2</v>
      </c>
    </row>
    <row r="2624" spans="8:14">
      <c r="H2624" s="8">
        <v>2621</v>
      </c>
      <c r="I2624" s="396">
        <v>2.3367593635739814E-2</v>
      </c>
      <c r="J2624" s="396">
        <v>2.3371749247484096E-2</v>
      </c>
      <c r="K2624" s="52">
        <v>0.84552416650883799</v>
      </c>
      <c r="L2624" s="52">
        <v>0.84549893584561919</v>
      </c>
      <c r="M2624" s="398">
        <v>2.4826150699724242E-2</v>
      </c>
      <c r="N2624" s="398">
        <v>2.4958088876868876E-2</v>
      </c>
    </row>
    <row r="2625" spans="8:14">
      <c r="H2625" s="8">
        <v>2622</v>
      </c>
      <c r="I2625" s="396">
        <v>2.3368150336909272E-2</v>
      </c>
      <c r="J2625" s="396">
        <v>2.3372354258784409E-2</v>
      </c>
      <c r="K2625" s="52">
        <v>0.84546665599414184</v>
      </c>
      <c r="L2625" s="52">
        <v>0.8454411240205737</v>
      </c>
      <c r="M2625" s="398">
        <v>2.4827264102012761E-2</v>
      </c>
      <c r="N2625" s="398">
        <v>2.4958088876909399E-2</v>
      </c>
    </row>
    <row r="2626" spans="8:14">
      <c r="H2626" s="8">
        <v>2623</v>
      </c>
      <c r="I2626" s="396">
        <v>2.3368707038078734E-2</v>
      </c>
      <c r="J2626" s="396">
        <v>2.3372958808772271E-2</v>
      </c>
      <c r="K2626" s="52">
        <v>0.84540914681232138</v>
      </c>
      <c r="L2626" s="52">
        <v>0.84538331614846873</v>
      </c>
      <c r="M2626" s="398">
        <v>2.4828377504385723E-2</v>
      </c>
      <c r="N2626" s="398">
        <v>2.4958088876949926E-2</v>
      </c>
    </row>
    <row r="2627" spans="8:14">
      <c r="H2627" s="8">
        <v>2624</v>
      </c>
      <c r="I2627" s="396">
        <v>2.3369263739248195E-2</v>
      </c>
      <c r="J2627" s="396">
        <v>2.3373562897975063E-2</v>
      </c>
      <c r="K2627" s="52">
        <v>0.84535163896363674</v>
      </c>
      <c r="L2627" s="52">
        <v>0.84532551222903429</v>
      </c>
      <c r="M2627" s="398">
        <v>2.4829490906802611E-2</v>
      </c>
      <c r="N2627" s="398">
        <v>2.4958088876868876E-2</v>
      </c>
    </row>
    <row r="2628" spans="8:14">
      <c r="H2628" s="8">
        <v>2625</v>
      </c>
      <c r="I2628" s="396">
        <v>2.3369820440417657E-2</v>
      </c>
      <c r="J2628" s="396">
        <v>2.3374166526919413E-2</v>
      </c>
      <c r="K2628" s="52">
        <v>0.84529413244834828</v>
      </c>
      <c r="L2628" s="52">
        <v>0.84526771226199993</v>
      </c>
      <c r="M2628" s="398">
        <v>2.483060430910132E-2</v>
      </c>
      <c r="N2628" s="398">
        <v>2.4958088876909399E-2</v>
      </c>
    </row>
    <row r="2629" spans="8:14">
      <c r="H2629" s="8">
        <v>2626</v>
      </c>
      <c r="I2629" s="396">
        <v>2.3370377141587118E-2</v>
      </c>
      <c r="J2629" s="396">
        <v>2.3374769696131149E-2</v>
      </c>
      <c r="K2629" s="52">
        <v>0.84523662726671611</v>
      </c>
      <c r="L2629" s="52">
        <v>0.84520991624709529</v>
      </c>
      <c r="M2629" s="398">
        <v>2.4831717711403422E-2</v>
      </c>
      <c r="N2629" s="398">
        <v>2.4958088876949926E-2</v>
      </c>
    </row>
    <row r="2630" spans="8:14">
      <c r="H2630" s="8">
        <v>2627</v>
      </c>
      <c r="I2630" s="396">
        <v>2.337093384275658E-2</v>
      </c>
      <c r="J2630" s="396">
        <v>2.3375372406135252E-2</v>
      </c>
      <c r="K2630" s="52">
        <v>0.84517912341900014</v>
      </c>
      <c r="L2630" s="52">
        <v>0.84515212418405039</v>
      </c>
      <c r="M2630" s="398">
        <v>2.4832831113789974E-2</v>
      </c>
      <c r="N2630" s="398">
        <v>2.4958088876909399E-2</v>
      </c>
    </row>
    <row r="2631" spans="8:14">
      <c r="H2631" s="8">
        <v>2628</v>
      </c>
      <c r="I2631" s="396">
        <v>2.3371490543926041E-2</v>
      </c>
      <c r="J2631" s="396">
        <v>2.3375974657455941E-2</v>
      </c>
      <c r="K2631" s="52">
        <v>0.84512162090546061</v>
      </c>
      <c r="L2631" s="52">
        <v>0.84509433607259488</v>
      </c>
      <c r="M2631" s="398">
        <v>2.4833944516098865E-2</v>
      </c>
      <c r="N2631" s="398">
        <v>2.4958088876909399E-2</v>
      </c>
    </row>
    <row r="2632" spans="8:14">
      <c r="H2632" s="8">
        <v>2629</v>
      </c>
      <c r="I2632" s="396">
        <v>2.3372047245095503E-2</v>
      </c>
      <c r="J2632" s="396">
        <v>2.3376576450616634E-2</v>
      </c>
      <c r="K2632" s="52">
        <v>0.84506411972635742</v>
      </c>
      <c r="L2632" s="52">
        <v>0.84503655191245852</v>
      </c>
      <c r="M2632" s="398">
        <v>2.4835057918451687E-2</v>
      </c>
      <c r="N2632" s="398">
        <v>2.4958088876909399E-2</v>
      </c>
    </row>
    <row r="2633" spans="8:14">
      <c r="H2633" s="8">
        <v>2630</v>
      </c>
      <c r="I2633" s="396">
        <v>2.3372603946264964E-2</v>
      </c>
      <c r="J2633" s="396">
        <v>2.3377177786139944E-2</v>
      </c>
      <c r="K2633" s="52">
        <v>0.84500661988195058</v>
      </c>
      <c r="L2633" s="52">
        <v>0.84497877170337121</v>
      </c>
      <c r="M2633" s="398">
        <v>2.4836171320807898E-2</v>
      </c>
      <c r="N2633" s="398">
        <v>2.4958088876909399E-2</v>
      </c>
    </row>
    <row r="2634" spans="8:14">
      <c r="H2634" s="8">
        <v>2631</v>
      </c>
      <c r="I2634" s="396">
        <v>2.3373160647434426E-2</v>
      </c>
      <c r="J2634" s="396">
        <v>2.337777866454769E-2</v>
      </c>
      <c r="K2634" s="52">
        <v>0.84494912137250022</v>
      </c>
      <c r="L2634" s="52">
        <v>0.84492099544506283</v>
      </c>
      <c r="M2634" s="398">
        <v>2.483728472308646E-2</v>
      </c>
      <c r="N2634" s="398">
        <v>2.4958088876909399E-2</v>
      </c>
    </row>
    <row r="2635" spans="8:14">
      <c r="H2635" s="8">
        <v>2632</v>
      </c>
      <c r="I2635" s="396">
        <v>2.3373717348603888E-2</v>
      </c>
      <c r="J2635" s="396">
        <v>2.3378379086360885E-2</v>
      </c>
      <c r="K2635" s="52">
        <v>0.84489162419826613</v>
      </c>
      <c r="L2635" s="52">
        <v>0.84486322313726325</v>
      </c>
      <c r="M2635" s="398">
        <v>2.4838398125449464E-2</v>
      </c>
      <c r="N2635" s="398">
        <v>2.4958088876868876E-2</v>
      </c>
    </row>
    <row r="2636" spans="8:14">
      <c r="H2636" s="8">
        <v>2633</v>
      </c>
      <c r="I2636" s="396">
        <v>2.3374274049773349E-2</v>
      </c>
      <c r="J2636" s="396">
        <v>2.3378979052099808E-2</v>
      </c>
      <c r="K2636" s="52">
        <v>0.84483412835950822</v>
      </c>
      <c r="L2636" s="52">
        <v>0.84480545477970215</v>
      </c>
      <c r="M2636" s="398">
        <v>2.4839511527815866E-2</v>
      </c>
      <c r="N2636" s="398">
        <v>2.4958088876949926E-2</v>
      </c>
    </row>
    <row r="2637" spans="8:14">
      <c r="H2637" s="8">
        <v>2634</v>
      </c>
      <c r="I2637" s="396">
        <v>2.3374830750942811E-2</v>
      </c>
      <c r="J2637" s="396">
        <v>2.337957856228385E-2</v>
      </c>
      <c r="K2637" s="52">
        <v>0.84477663385648638</v>
      </c>
      <c r="L2637" s="52">
        <v>0.84474769037210973</v>
      </c>
      <c r="M2637" s="398">
        <v>2.484062493014514E-2</v>
      </c>
      <c r="N2637" s="398">
        <v>2.4958088876868876E-2</v>
      </c>
    </row>
    <row r="2638" spans="8:14">
      <c r="H2638" s="8">
        <v>2635</v>
      </c>
      <c r="I2638" s="396">
        <v>2.3375387452112272E-2</v>
      </c>
      <c r="J2638" s="396">
        <v>2.3380177617431698E-2</v>
      </c>
      <c r="K2638" s="52">
        <v>0.84471914068946041</v>
      </c>
      <c r="L2638" s="52">
        <v>0.84468992991421576</v>
      </c>
      <c r="M2638" s="398">
        <v>2.4841738332518334E-2</v>
      </c>
      <c r="N2638" s="398">
        <v>2.4958088876868876E-2</v>
      </c>
    </row>
    <row r="2639" spans="8:14">
      <c r="H2639" s="8">
        <v>2636</v>
      </c>
      <c r="I2639" s="396">
        <v>2.3375944153281734E-2</v>
      </c>
      <c r="J2639" s="396">
        <v>2.3380776218061266E-2</v>
      </c>
      <c r="K2639" s="52">
        <v>0.84466164885869033</v>
      </c>
      <c r="L2639" s="52">
        <v>0.84463217340574992</v>
      </c>
      <c r="M2639" s="398">
        <v>2.4842851734813876E-2</v>
      </c>
      <c r="N2639" s="398">
        <v>2.4958088876990449E-2</v>
      </c>
    </row>
    <row r="2640" spans="8:14">
      <c r="H2640" s="8">
        <v>2637</v>
      </c>
      <c r="I2640" s="396">
        <v>2.3376500854451195E-2</v>
      </c>
      <c r="J2640" s="396">
        <v>2.3381374364689581E-2</v>
      </c>
      <c r="K2640" s="52">
        <v>0.84460415836443581</v>
      </c>
      <c r="L2640" s="52">
        <v>0.84457442084644252</v>
      </c>
      <c r="M2640" s="398">
        <v>2.4843965137112813E-2</v>
      </c>
      <c r="N2640" s="398">
        <v>2.4958088876909399E-2</v>
      </c>
    </row>
    <row r="2641" spans="8:14">
      <c r="H2641" s="8">
        <v>2638</v>
      </c>
      <c r="I2641" s="396">
        <v>2.3377057555620657E-2</v>
      </c>
      <c r="J2641" s="396">
        <v>2.338197205783293E-2</v>
      </c>
      <c r="K2641" s="52">
        <v>0.84454666920695654</v>
      </c>
      <c r="L2641" s="52">
        <v>0.84451667223602356</v>
      </c>
      <c r="M2641" s="398">
        <v>2.4845078539496197E-2</v>
      </c>
      <c r="N2641" s="398">
        <v>2.4958088876868876E-2</v>
      </c>
    </row>
    <row r="2642" spans="8:14">
      <c r="H2642" s="8">
        <v>2639</v>
      </c>
      <c r="I2642" s="396">
        <v>2.3377614256790118E-2</v>
      </c>
      <c r="J2642" s="396">
        <v>2.3382569298006889E-2</v>
      </c>
      <c r="K2642" s="52">
        <v>0.8444891813865123</v>
      </c>
      <c r="L2642" s="52">
        <v>0.84445892757422281</v>
      </c>
      <c r="M2642" s="398">
        <v>2.4846191941842451E-2</v>
      </c>
      <c r="N2642" s="398">
        <v>2.4958088876909399E-2</v>
      </c>
    </row>
    <row r="2643" spans="8:14">
      <c r="H2643" s="8">
        <v>2640</v>
      </c>
      <c r="I2643" s="396">
        <v>2.337817095795958E-2</v>
      </c>
      <c r="J2643" s="396">
        <v>2.338316608572618E-2</v>
      </c>
      <c r="K2643" s="52">
        <v>0.84443169490336289</v>
      </c>
      <c r="L2643" s="52">
        <v>0.84440118686077026</v>
      </c>
      <c r="M2643" s="398">
        <v>2.4847305344151579E-2</v>
      </c>
      <c r="N2643" s="398">
        <v>2.4958088876949926E-2</v>
      </c>
    </row>
    <row r="2644" spans="8:14">
      <c r="H2644" s="8">
        <v>2641</v>
      </c>
      <c r="I2644" s="396">
        <v>2.3378727659129041E-2</v>
      </c>
      <c r="J2644" s="396">
        <v>2.3383762421504736E-2</v>
      </c>
      <c r="K2644" s="52">
        <v>0.84437420975776778</v>
      </c>
      <c r="L2644" s="52">
        <v>0.84434345009539613</v>
      </c>
      <c r="M2644" s="398">
        <v>2.4848418746545149E-2</v>
      </c>
      <c r="N2644" s="398">
        <v>2.4958088876909399E-2</v>
      </c>
    </row>
    <row r="2645" spans="8:14">
      <c r="H2645" s="8">
        <v>2642</v>
      </c>
      <c r="I2645" s="396">
        <v>2.3379284360298503E-2</v>
      </c>
      <c r="J2645" s="396">
        <v>2.3384358305855765E-2</v>
      </c>
      <c r="K2645" s="52">
        <v>0.84431672594998686</v>
      </c>
      <c r="L2645" s="52">
        <v>0.84428571727783031</v>
      </c>
      <c r="M2645" s="398">
        <v>2.4849532148820543E-2</v>
      </c>
      <c r="N2645" s="398">
        <v>2.4958088876909399E-2</v>
      </c>
    </row>
    <row r="2646" spans="8:14">
      <c r="H2646" s="8">
        <v>2643</v>
      </c>
      <c r="I2646" s="396">
        <v>2.3379841061467965E-2</v>
      </c>
      <c r="J2646" s="396">
        <v>2.3384953739291649E-2</v>
      </c>
      <c r="K2646" s="52">
        <v>0.84425924348027948</v>
      </c>
      <c r="L2646" s="52">
        <v>0.844227988407803</v>
      </c>
      <c r="M2646" s="398">
        <v>2.485064555122091E-2</v>
      </c>
      <c r="N2646" s="398">
        <v>2.4958088876909399E-2</v>
      </c>
    </row>
    <row r="2647" spans="8:14">
      <c r="H2647" s="8">
        <v>2644</v>
      </c>
      <c r="I2647" s="396">
        <v>2.3380397762637426E-2</v>
      </c>
      <c r="J2647" s="396">
        <v>2.3385548722324064E-2</v>
      </c>
      <c r="K2647" s="52">
        <v>0.84420176234890543</v>
      </c>
      <c r="L2647" s="52">
        <v>0.84417026348504398</v>
      </c>
      <c r="M2647" s="398">
        <v>2.4851758953503091E-2</v>
      </c>
      <c r="N2647" s="398">
        <v>2.4958088876990449E-2</v>
      </c>
    </row>
    <row r="2648" spans="8:14">
      <c r="H2648" s="8">
        <v>2645</v>
      </c>
      <c r="I2648" s="396">
        <v>2.3380954463806888E-2</v>
      </c>
      <c r="J2648" s="396">
        <v>2.3386143255463791E-2</v>
      </c>
      <c r="K2648" s="52">
        <v>0.84414428255612417</v>
      </c>
      <c r="L2648" s="52">
        <v>0.8441125425092838</v>
      </c>
      <c r="M2648" s="398">
        <v>2.4852872355869728E-2</v>
      </c>
      <c r="N2648" s="398">
        <v>2.4958088876909399E-2</v>
      </c>
    </row>
    <row r="2649" spans="8:14">
      <c r="H2649" s="8">
        <v>2646</v>
      </c>
      <c r="I2649" s="396">
        <v>2.3381511164976349E-2</v>
      </c>
      <c r="J2649" s="396">
        <v>2.3386737339220948E-2</v>
      </c>
      <c r="K2649" s="52">
        <v>0.84408680410219517</v>
      </c>
      <c r="L2649" s="52">
        <v>0.84405482548025235</v>
      </c>
      <c r="M2649" s="398">
        <v>2.4853985758199228E-2</v>
      </c>
      <c r="N2649" s="398">
        <v>2.4958088876909399E-2</v>
      </c>
    </row>
    <row r="2650" spans="8:14">
      <c r="H2650" s="8">
        <v>2647</v>
      </c>
      <c r="I2650" s="396">
        <v>2.3382067866145811E-2</v>
      </c>
      <c r="J2650" s="396">
        <v>2.338733097410484E-2</v>
      </c>
      <c r="K2650" s="52">
        <v>0.84402932698737798</v>
      </c>
      <c r="L2650" s="52">
        <v>0.84399711239767983</v>
      </c>
      <c r="M2650" s="398">
        <v>2.4855099160532128E-2</v>
      </c>
      <c r="N2650" s="398">
        <v>2.4958088876868876E-2</v>
      </c>
    </row>
    <row r="2651" spans="8:14">
      <c r="H2651" s="8">
        <v>2648</v>
      </c>
      <c r="I2651" s="396">
        <v>2.3382624567315269E-2</v>
      </c>
      <c r="J2651" s="396">
        <v>2.3387924160624018E-2</v>
      </c>
      <c r="K2651" s="52">
        <v>0.84397185121193219</v>
      </c>
      <c r="L2651" s="52">
        <v>0.84393940326129635</v>
      </c>
      <c r="M2651" s="398">
        <v>2.4856212562827901E-2</v>
      </c>
      <c r="N2651" s="398">
        <v>2.4958088876868876E-2</v>
      </c>
    </row>
    <row r="2652" spans="8:14">
      <c r="H2652" s="8">
        <v>2649</v>
      </c>
      <c r="I2652" s="396">
        <v>2.338318126848473E-2</v>
      </c>
      <c r="J2652" s="396">
        <v>2.3388516899286265E-2</v>
      </c>
      <c r="K2652" s="52">
        <v>0.84391437677611691</v>
      </c>
      <c r="L2652" s="52">
        <v>0.84388169807083202</v>
      </c>
      <c r="M2652" s="398">
        <v>2.4857325965248644E-2</v>
      </c>
      <c r="N2652" s="398">
        <v>2.4958088876909399E-2</v>
      </c>
    </row>
    <row r="2653" spans="8:14">
      <c r="H2653" s="8">
        <v>2650</v>
      </c>
      <c r="I2653" s="396">
        <v>2.3383737969654192E-2</v>
      </c>
      <c r="J2653" s="396">
        <v>2.3389109190598563E-2</v>
      </c>
      <c r="K2653" s="52">
        <v>0.84385690368019184</v>
      </c>
      <c r="L2653" s="52">
        <v>0.84382399682601716</v>
      </c>
      <c r="M2653" s="398">
        <v>2.4858439367551204E-2</v>
      </c>
      <c r="N2653" s="398">
        <v>2.4958088876868876E-2</v>
      </c>
    </row>
    <row r="2654" spans="8:14">
      <c r="H2654" s="8">
        <v>2651</v>
      </c>
      <c r="I2654" s="396">
        <v>2.3384294670823653E-2</v>
      </c>
      <c r="J2654" s="396">
        <v>2.3389701035067201E-2</v>
      </c>
      <c r="K2654" s="52">
        <v>0.84379943192441631</v>
      </c>
      <c r="L2654" s="52">
        <v>0.84376629952658178</v>
      </c>
      <c r="M2654" s="398">
        <v>2.4859552769857164E-2</v>
      </c>
      <c r="N2654" s="398">
        <v>2.4958088876949926E-2</v>
      </c>
    </row>
    <row r="2655" spans="8:14">
      <c r="H2655" s="8">
        <v>2652</v>
      </c>
      <c r="I2655" s="396">
        <v>2.3384851371993115E-2</v>
      </c>
      <c r="J2655" s="396">
        <v>2.3390292433197613E-2</v>
      </c>
      <c r="K2655" s="52">
        <v>0.84374196150904945</v>
      </c>
      <c r="L2655" s="52">
        <v>0.84370860617225629</v>
      </c>
      <c r="M2655" s="398">
        <v>2.4860666172247574E-2</v>
      </c>
      <c r="N2655" s="398">
        <v>2.4958088876909399E-2</v>
      </c>
    </row>
    <row r="2656" spans="8:14">
      <c r="H2656" s="8">
        <v>2653</v>
      </c>
      <c r="I2656" s="396">
        <v>2.3385408073162577E-2</v>
      </c>
      <c r="J2656" s="396">
        <v>2.339088338549453E-2</v>
      </c>
      <c r="K2656" s="52">
        <v>0.84368449243435084</v>
      </c>
      <c r="L2656" s="52">
        <v>0.84365091676277093</v>
      </c>
      <c r="M2656" s="398">
        <v>2.4861779574560327E-2</v>
      </c>
      <c r="N2656" s="398">
        <v>2.4958088876909399E-2</v>
      </c>
    </row>
    <row r="2657" spans="8:14">
      <c r="H2657" s="8">
        <v>2654</v>
      </c>
      <c r="I2657" s="396">
        <v>2.3385964774332038E-2</v>
      </c>
      <c r="J2657" s="396">
        <v>2.3391473892461895E-2</v>
      </c>
      <c r="K2657" s="52">
        <v>0.84362702470057949</v>
      </c>
      <c r="L2657" s="52">
        <v>0.84359323129785602</v>
      </c>
      <c r="M2657" s="398">
        <v>2.4862892976957526E-2</v>
      </c>
      <c r="N2657" s="398">
        <v>2.4958088876868876E-2</v>
      </c>
    </row>
    <row r="2658" spans="8:14">
      <c r="H2658" s="8">
        <v>2655</v>
      </c>
      <c r="I2658" s="396">
        <v>2.33865214755015E-2</v>
      </c>
      <c r="J2658" s="396">
        <v>2.3392063954602936E-2</v>
      </c>
      <c r="K2658" s="52">
        <v>0.84356955830799496</v>
      </c>
      <c r="L2658" s="52">
        <v>0.84353554977724166</v>
      </c>
      <c r="M2658" s="398">
        <v>2.4864006379236542E-2</v>
      </c>
      <c r="N2658" s="398">
        <v>2.4958088876909399E-2</v>
      </c>
    </row>
    <row r="2659" spans="8:14">
      <c r="H2659" s="8">
        <v>2656</v>
      </c>
      <c r="I2659" s="396">
        <v>2.3387078176670961E-2</v>
      </c>
      <c r="J2659" s="396">
        <v>2.3392653572420066E-2</v>
      </c>
      <c r="K2659" s="52">
        <v>0.84351209325685617</v>
      </c>
      <c r="L2659" s="52">
        <v>0.84347787220065829</v>
      </c>
      <c r="M2659" s="398">
        <v>2.4865119781640535E-2</v>
      </c>
      <c r="N2659" s="398">
        <v>2.4958088876909399E-2</v>
      </c>
    </row>
    <row r="2660" spans="8:14">
      <c r="H2660" s="8">
        <v>2657</v>
      </c>
      <c r="I2660" s="396">
        <v>2.3387634877840423E-2</v>
      </c>
      <c r="J2660" s="396">
        <v>2.3393242746414977E-2</v>
      </c>
      <c r="K2660" s="52">
        <v>0.84345462954742256</v>
      </c>
      <c r="L2660" s="52">
        <v>0.84342019856783623</v>
      </c>
      <c r="M2660" s="398">
        <v>2.4866233183926348E-2</v>
      </c>
      <c r="N2660" s="398">
        <v>2.4958088876909399E-2</v>
      </c>
    </row>
    <row r="2661" spans="8:14">
      <c r="H2661" s="8">
        <v>2658</v>
      </c>
      <c r="I2661" s="396">
        <v>2.3388191579009884E-2</v>
      </c>
      <c r="J2661" s="396">
        <v>2.3393831477088595E-2</v>
      </c>
      <c r="K2661" s="52">
        <v>0.84339716717995317</v>
      </c>
      <c r="L2661" s="52">
        <v>0.84336252887850582</v>
      </c>
      <c r="M2661" s="398">
        <v>2.486734658625608E-2</v>
      </c>
      <c r="N2661" s="398">
        <v>2.4958088876868876E-2</v>
      </c>
    </row>
    <row r="2662" spans="8:14">
      <c r="H2662" s="8">
        <v>2659</v>
      </c>
      <c r="I2662" s="396">
        <v>2.3388748280179346E-2</v>
      </c>
      <c r="J2662" s="396">
        <v>2.3394419764941114E-2</v>
      </c>
      <c r="K2662" s="52">
        <v>0.8433397061547071</v>
      </c>
      <c r="L2662" s="52">
        <v>0.84330486313239728</v>
      </c>
      <c r="M2662" s="398">
        <v>2.4868459988629736E-2</v>
      </c>
      <c r="N2662" s="398">
        <v>2.4958088876949926E-2</v>
      </c>
    </row>
    <row r="2663" spans="8:14">
      <c r="H2663" s="8">
        <v>2660</v>
      </c>
      <c r="I2663" s="396">
        <v>2.3389304981348807E-2</v>
      </c>
      <c r="J2663" s="396">
        <v>2.3395007610471932E-2</v>
      </c>
      <c r="K2663" s="52">
        <v>0.84328224647194361</v>
      </c>
      <c r="L2663" s="52">
        <v>0.84324720132924114</v>
      </c>
      <c r="M2663" s="398">
        <v>2.4869573390925739E-2</v>
      </c>
      <c r="N2663" s="398">
        <v>2.4958088876909399E-2</v>
      </c>
    </row>
    <row r="2664" spans="8:14">
      <c r="H2664" s="8">
        <v>2661</v>
      </c>
      <c r="I2664" s="396">
        <v>2.3389861682518269E-2</v>
      </c>
      <c r="J2664" s="396">
        <v>2.3395595014179749E-2</v>
      </c>
      <c r="K2664" s="52">
        <v>0.84322478813192159</v>
      </c>
      <c r="L2664" s="52">
        <v>0.84318954346876762</v>
      </c>
      <c r="M2664" s="398">
        <v>2.4870686793265661E-2</v>
      </c>
      <c r="N2664" s="398">
        <v>2.4958088876990449E-2</v>
      </c>
    </row>
    <row r="2665" spans="8:14">
      <c r="H2665" s="8">
        <v>2662</v>
      </c>
      <c r="I2665" s="396">
        <v>2.3390418383687731E-2</v>
      </c>
      <c r="J2665" s="396">
        <v>2.3396181976562434E-2</v>
      </c>
      <c r="K2665" s="52">
        <v>0.84316733113490006</v>
      </c>
      <c r="L2665" s="52">
        <v>0.8431318895507075</v>
      </c>
      <c r="M2665" s="398">
        <v>2.4871800195649506E-2</v>
      </c>
      <c r="N2665" s="398">
        <v>2.4958088876868876E-2</v>
      </c>
    </row>
    <row r="2666" spans="8:14">
      <c r="H2666" s="8">
        <v>2663</v>
      </c>
      <c r="I2666" s="396">
        <v>2.3390975084857192E-2</v>
      </c>
      <c r="J2666" s="396">
        <v>2.3396768498117188E-2</v>
      </c>
      <c r="K2666" s="52">
        <v>0.84310987548113825</v>
      </c>
      <c r="L2666" s="52">
        <v>0.843074239574791</v>
      </c>
      <c r="M2666" s="398">
        <v>2.4872913597955695E-2</v>
      </c>
      <c r="N2666" s="398">
        <v>2.4958088876868876E-2</v>
      </c>
    </row>
    <row r="2667" spans="8:14">
      <c r="H2667" s="8">
        <v>2664</v>
      </c>
      <c r="I2667" s="396">
        <v>2.3391531786026654E-2</v>
      </c>
      <c r="J2667" s="396">
        <v>2.3397354579340463E-2</v>
      </c>
      <c r="K2667" s="52">
        <v>0.84305242117089496</v>
      </c>
      <c r="L2667" s="52">
        <v>0.84301659354074843</v>
      </c>
      <c r="M2667" s="398">
        <v>2.4874027000305807E-2</v>
      </c>
      <c r="N2667" s="398">
        <v>2.4958088876909399E-2</v>
      </c>
    </row>
    <row r="2668" spans="8:14">
      <c r="H2668" s="8">
        <v>2665</v>
      </c>
      <c r="I2668" s="396">
        <v>2.3392088487196115E-2</v>
      </c>
      <c r="J2668" s="396">
        <v>2.3397940220727914E-2</v>
      </c>
      <c r="K2668" s="52">
        <v>0.84299496820442921</v>
      </c>
      <c r="L2668" s="52">
        <v>0.84295895144831046</v>
      </c>
      <c r="M2668" s="398">
        <v>2.4875140402659316E-2</v>
      </c>
      <c r="N2668" s="398">
        <v>2.4958088876909399E-2</v>
      </c>
    </row>
    <row r="2669" spans="8:14">
      <c r="H2669" s="8">
        <v>2666</v>
      </c>
      <c r="I2669" s="396">
        <v>2.3392645188365577E-2</v>
      </c>
      <c r="J2669" s="396">
        <v>2.3398525422774485E-2</v>
      </c>
      <c r="K2669" s="52">
        <v>0.842937516582</v>
      </c>
      <c r="L2669" s="52">
        <v>0.84290131329720752</v>
      </c>
      <c r="M2669" s="398">
        <v>2.4876253804935168E-2</v>
      </c>
      <c r="N2669" s="398">
        <v>2.4958088876909399E-2</v>
      </c>
    </row>
    <row r="2670" spans="8:14">
      <c r="H2670" s="8">
        <v>2667</v>
      </c>
      <c r="I2670" s="396">
        <v>2.3393201889535038E-2</v>
      </c>
      <c r="J2670" s="396">
        <v>2.3399110185974393E-2</v>
      </c>
      <c r="K2670" s="52">
        <v>0.84288006630386603</v>
      </c>
      <c r="L2670" s="52">
        <v>0.84284367908717006</v>
      </c>
      <c r="M2670" s="398">
        <v>2.4877367207335997E-2</v>
      </c>
      <c r="N2670" s="398">
        <v>2.4958088876909399E-2</v>
      </c>
    </row>
    <row r="2671" spans="8:14">
      <c r="H2671" s="8">
        <v>2668</v>
      </c>
      <c r="I2671" s="396">
        <v>2.33937585907045E-2</v>
      </c>
      <c r="J2671" s="396">
        <v>2.3399694510821075E-2</v>
      </c>
      <c r="K2671" s="52">
        <v>0.8428226173702863</v>
      </c>
      <c r="L2671" s="52">
        <v>0.84278604881792862</v>
      </c>
      <c r="M2671" s="398">
        <v>2.4878480609659165E-2</v>
      </c>
      <c r="N2671" s="398">
        <v>2.4958088876909399E-2</v>
      </c>
    </row>
    <row r="2672" spans="8:14">
      <c r="H2672" s="8">
        <v>2669</v>
      </c>
      <c r="I2672" s="396">
        <v>2.3394315291873961E-2</v>
      </c>
      <c r="J2672" s="396">
        <v>2.3400278397807235E-2</v>
      </c>
      <c r="K2672" s="52">
        <v>0.84276516978151961</v>
      </c>
      <c r="L2672" s="52">
        <v>0.84272842248921387</v>
      </c>
      <c r="M2672" s="398">
        <v>2.4879594011985733E-2</v>
      </c>
      <c r="N2672" s="398">
        <v>2.4958088876868876E-2</v>
      </c>
    </row>
    <row r="2673" spans="8:14">
      <c r="H2673" s="8">
        <v>2670</v>
      </c>
      <c r="I2673" s="396">
        <v>2.3394871993043423E-2</v>
      </c>
      <c r="J2673" s="396">
        <v>2.3400861847424893E-2</v>
      </c>
      <c r="K2673" s="52">
        <v>0.84270772353782475</v>
      </c>
      <c r="L2673" s="52">
        <v>0.84267080010075612</v>
      </c>
      <c r="M2673" s="398">
        <v>2.4880707414356221E-2</v>
      </c>
      <c r="N2673" s="398">
        <v>2.4958088876949926E-2</v>
      </c>
    </row>
    <row r="2674" spans="8:14">
      <c r="H2674" s="8">
        <v>2671</v>
      </c>
      <c r="I2674" s="396">
        <v>2.3395428694212884E-2</v>
      </c>
      <c r="J2674" s="396">
        <v>2.3401444860165238E-2</v>
      </c>
      <c r="K2674" s="52">
        <v>0.84265027863946051</v>
      </c>
      <c r="L2674" s="52">
        <v>0.84261318165228627</v>
      </c>
      <c r="M2674" s="398">
        <v>2.4881820816689579E-2</v>
      </c>
      <c r="N2674" s="398">
        <v>2.4958088876868876E-2</v>
      </c>
    </row>
    <row r="2675" spans="8:14">
      <c r="H2675" s="8">
        <v>2672</v>
      </c>
      <c r="I2675" s="396">
        <v>2.3395985395382346E-2</v>
      </c>
      <c r="J2675" s="396">
        <v>2.3402027436518834E-2</v>
      </c>
      <c r="K2675" s="52">
        <v>0.8425928350866857</v>
      </c>
      <c r="L2675" s="52">
        <v>0.84255556714353452</v>
      </c>
      <c r="M2675" s="398">
        <v>2.4882934218985811E-2</v>
      </c>
      <c r="N2675" s="398">
        <v>2.4958088876990449E-2</v>
      </c>
    </row>
    <row r="2676" spans="8:14">
      <c r="H2676" s="8">
        <v>2673</v>
      </c>
      <c r="I2676" s="396">
        <v>2.3396542096551808E-2</v>
      </c>
      <c r="J2676" s="396">
        <v>2.3402609576975368E-2</v>
      </c>
      <c r="K2676" s="52">
        <v>0.84253539287975887</v>
      </c>
      <c r="L2676" s="52">
        <v>0.8424979565742321</v>
      </c>
      <c r="M2676" s="398">
        <v>2.4884047621366489E-2</v>
      </c>
      <c r="N2676" s="398">
        <v>2.4958088876828346E-2</v>
      </c>
    </row>
    <row r="2677" spans="8:14">
      <c r="H2677" s="8">
        <v>2674</v>
      </c>
      <c r="I2677" s="396">
        <v>2.3397098797721266E-2</v>
      </c>
      <c r="J2677" s="396">
        <v>2.340319128202397E-2</v>
      </c>
      <c r="K2677" s="52">
        <v>0.84247795201893894</v>
      </c>
      <c r="L2677" s="52">
        <v>0.84244034994410899</v>
      </c>
      <c r="M2677" s="398">
        <v>2.4885161023628987E-2</v>
      </c>
      <c r="N2677" s="398">
        <v>2.4958088876949926E-2</v>
      </c>
    </row>
    <row r="2678" spans="8:14">
      <c r="H2678" s="8">
        <v>2675</v>
      </c>
      <c r="I2678" s="396">
        <v>2.3397655498890727E-2</v>
      </c>
      <c r="J2678" s="396">
        <v>2.3403772552152882E-2</v>
      </c>
      <c r="K2678" s="52">
        <v>0.84242051250448424</v>
      </c>
      <c r="L2678" s="52">
        <v>0.8423827472528963</v>
      </c>
      <c r="M2678" s="398">
        <v>2.4886274426056988E-2</v>
      </c>
      <c r="N2678" s="398">
        <v>2.4958088876868876E-2</v>
      </c>
    </row>
    <row r="2679" spans="8:14">
      <c r="H2679" s="8">
        <v>2676</v>
      </c>
      <c r="I2679" s="396">
        <v>2.3398212200060189E-2</v>
      </c>
      <c r="J2679" s="396">
        <v>2.3404353387849762E-2</v>
      </c>
      <c r="K2679" s="52">
        <v>0.84236307433665358</v>
      </c>
      <c r="L2679" s="52">
        <v>0.84232514850032425</v>
      </c>
      <c r="M2679" s="398">
        <v>2.4887387828407329E-2</v>
      </c>
      <c r="N2679" s="398">
        <v>2.4958088876990449E-2</v>
      </c>
    </row>
    <row r="2680" spans="8:14">
      <c r="H2680" s="8">
        <v>2677</v>
      </c>
      <c r="I2680" s="396">
        <v>2.339876890122965E-2</v>
      </c>
      <c r="J2680" s="396">
        <v>2.3404933789601363E-2</v>
      </c>
      <c r="K2680" s="52">
        <v>0.84230563751570564</v>
      </c>
      <c r="L2680" s="52">
        <v>0.84226755368612405</v>
      </c>
      <c r="M2680" s="398">
        <v>2.4888501230680017E-2</v>
      </c>
      <c r="N2680" s="398">
        <v>2.4958088876909399E-2</v>
      </c>
    </row>
    <row r="2681" spans="8:14">
      <c r="H2681" s="8">
        <v>2678</v>
      </c>
      <c r="I2681" s="396">
        <v>2.3399325602399112E-2</v>
      </c>
      <c r="J2681" s="396">
        <v>2.3405513757893875E-2</v>
      </c>
      <c r="K2681" s="52">
        <v>0.84224820204189887</v>
      </c>
      <c r="L2681" s="52">
        <v>0.84220996281002602</v>
      </c>
      <c r="M2681" s="398">
        <v>2.4889614633037151E-2</v>
      </c>
      <c r="N2681" s="398">
        <v>2.4958088876949926E-2</v>
      </c>
    </row>
    <row r="2682" spans="8:14">
      <c r="H2682" s="8">
        <v>2679</v>
      </c>
      <c r="I2682" s="396">
        <v>2.3399882303568573E-2</v>
      </c>
      <c r="J2682" s="396">
        <v>2.3406093293212638E-2</v>
      </c>
      <c r="K2682" s="52">
        <v>0.84219076791549174</v>
      </c>
      <c r="L2682" s="52">
        <v>0.84215237587176128</v>
      </c>
      <c r="M2682" s="398">
        <v>2.4890728035397682E-2</v>
      </c>
      <c r="N2682" s="398">
        <v>2.4958088876868876E-2</v>
      </c>
    </row>
    <row r="2683" spans="8:14">
      <c r="H2683" s="8">
        <v>2680</v>
      </c>
      <c r="I2683" s="396">
        <v>2.3400439004738035E-2</v>
      </c>
      <c r="J2683" s="396">
        <v>2.3406672396042365E-2</v>
      </c>
      <c r="K2683" s="52">
        <v>0.84213333513674293</v>
      </c>
      <c r="L2683" s="52">
        <v>0.84209479287106026</v>
      </c>
      <c r="M2683" s="398">
        <v>2.4891841437721083E-2</v>
      </c>
      <c r="N2683" s="398">
        <v>2.4958088876868876E-2</v>
      </c>
    </row>
    <row r="2684" spans="8:14">
      <c r="H2684" s="8">
        <v>2681</v>
      </c>
      <c r="I2684" s="396">
        <v>2.3400995705907496E-2</v>
      </c>
      <c r="J2684" s="396">
        <v>2.3407251066867009E-2</v>
      </c>
      <c r="K2684" s="52">
        <v>0.84207590370591079</v>
      </c>
      <c r="L2684" s="52">
        <v>0.84203721380765373</v>
      </c>
      <c r="M2684" s="398">
        <v>2.4892954840047877E-2</v>
      </c>
      <c r="N2684" s="398">
        <v>2.4958088876909399E-2</v>
      </c>
    </row>
    <row r="2685" spans="8:14">
      <c r="H2685" s="8">
        <v>2682</v>
      </c>
      <c r="I2685" s="396">
        <v>2.3401552407076958E-2</v>
      </c>
      <c r="J2685" s="396">
        <v>2.3407829306169799E-2</v>
      </c>
      <c r="K2685" s="52">
        <v>0.84201847362325377</v>
      </c>
      <c r="L2685" s="52">
        <v>0.84197963868127246</v>
      </c>
      <c r="M2685" s="398">
        <v>2.4894068242418601E-2</v>
      </c>
      <c r="N2685" s="398">
        <v>2.4958088876949926E-2</v>
      </c>
    </row>
    <row r="2686" spans="8:14">
      <c r="H2686" s="8">
        <v>2683</v>
      </c>
      <c r="I2686" s="396">
        <v>2.340210910824642E-2</v>
      </c>
      <c r="J2686" s="396">
        <v>2.3408407114433195E-2</v>
      </c>
      <c r="K2686" s="52">
        <v>0.84196104488903023</v>
      </c>
      <c r="L2686" s="52">
        <v>0.84192206749164755</v>
      </c>
      <c r="M2686" s="398">
        <v>2.4895181644752191E-2</v>
      </c>
      <c r="N2686" s="398">
        <v>2.4958088876868876E-2</v>
      </c>
    </row>
    <row r="2687" spans="8:14">
      <c r="H2687" s="8">
        <v>2684</v>
      </c>
      <c r="I2687" s="396">
        <v>2.3402665809415881E-2</v>
      </c>
      <c r="J2687" s="396">
        <v>2.3408984492139059E-2</v>
      </c>
      <c r="K2687" s="52">
        <v>0.84190361750349874</v>
      </c>
      <c r="L2687" s="52">
        <v>0.84186450023850934</v>
      </c>
      <c r="M2687" s="398">
        <v>2.4896295047048649E-2</v>
      </c>
      <c r="N2687" s="398">
        <v>2.4958088876990449E-2</v>
      </c>
    </row>
    <row r="2688" spans="8:14">
      <c r="H2688" s="8">
        <v>2685</v>
      </c>
      <c r="I2688" s="396">
        <v>2.3403222510585343E-2</v>
      </c>
      <c r="J2688" s="396">
        <v>2.3409561439768391E-2</v>
      </c>
      <c r="K2688" s="52">
        <v>0.84184619146691742</v>
      </c>
      <c r="L2688" s="52">
        <v>0.84180693692158914</v>
      </c>
      <c r="M2688" s="398">
        <v>2.4897408449429562E-2</v>
      </c>
      <c r="N2688" s="398">
        <v>2.4958088876868876E-2</v>
      </c>
    </row>
    <row r="2689" spans="8:14">
      <c r="H2689" s="8">
        <v>2686</v>
      </c>
      <c r="I2689" s="396">
        <v>2.3403779211754804E-2</v>
      </c>
      <c r="J2689" s="396">
        <v>2.3410137957801586E-2</v>
      </c>
      <c r="K2689" s="52">
        <v>0.84178876677954484</v>
      </c>
      <c r="L2689" s="52">
        <v>0.84174937754061752</v>
      </c>
      <c r="M2689" s="398">
        <v>2.4898521851732816E-2</v>
      </c>
      <c r="N2689" s="398">
        <v>2.4958088876909399E-2</v>
      </c>
    </row>
    <row r="2690" spans="8:14">
      <c r="H2690" s="8">
        <v>2687</v>
      </c>
      <c r="I2690" s="396">
        <v>2.3404335912924266E-2</v>
      </c>
      <c r="J2690" s="396">
        <v>2.3410714046718243E-2</v>
      </c>
      <c r="K2690" s="52">
        <v>0.84173134344163913</v>
      </c>
      <c r="L2690" s="52">
        <v>0.84169182209532556</v>
      </c>
      <c r="M2690" s="398">
        <v>2.489963525407999E-2</v>
      </c>
      <c r="N2690" s="398">
        <v>2.4958088876868876E-2</v>
      </c>
    </row>
    <row r="2691" spans="8:14">
      <c r="H2691" s="8">
        <v>2688</v>
      </c>
      <c r="I2691" s="396">
        <v>2.3404892614093727E-2</v>
      </c>
      <c r="J2691" s="396">
        <v>2.3411289706997355E-2</v>
      </c>
      <c r="K2691" s="52">
        <v>0.84167392145345854</v>
      </c>
      <c r="L2691" s="52">
        <v>0.84163427058544382</v>
      </c>
      <c r="M2691" s="398">
        <v>2.490074865643056E-2</v>
      </c>
      <c r="N2691" s="398">
        <v>2.4958088876949926E-2</v>
      </c>
    </row>
    <row r="2692" spans="8:14">
      <c r="H2692" s="8">
        <v>2689</v>
      </c>
      <c r="I2692" s="396">
        <v>2.3405449315263189E-2</v>
      </c>
      <c r="J2692" s="396">
        <v>2.3411864939117056E-2</v>
      </c>
      <c r="K2692" s="52">
        <v>0.84161650081526129</v>
      </c>
      <c r="L2692" s="52">
        <v>0.84157672301070363</v>
      </c>
      <c r="M2692" s="398">
        <v>2.4901862058825053E-2</v>
      </c>
      <c r="N2692" s="398">
        <v>2.4958088876868876E-2</v>
      </c>
    </row>
    <row r="2693" spans="8:14">
      <c r="H2693" s="8">
        <v>2690</v>
      </c>
      <c r="I2693" s="396">
        <v>2.340600601643265E-2</v>
      </c>
      <c r="J2693" s="396">
        <v>2.3412439743554898E-2</v>
      </c>
      <c r="K2693" s="52">
        <v>0.84155908152730574</v>
      </c>
      <c r="L2693" s="52">
        <v>0.84151917937083565</v>
      </c>
      <c r="M2693" s="398">
        <v>2.490297546110137E-2</v>
      </c>
      <c r="N2693" s="398">
        <v>2.4958088876909399E-2</v>
      </c>
    </row>
    <row r="2694" spans="8:14">
      <c r="H2694" s="8">
        <v>2691</v>
      </c>
      <c r="I2694" s="396">
        <v>2.3406562717602112E-2</v>
      </c>
      <c r="J2694" s="396">
        <v>2.3413014120787657E-2</v>
      </c>
      <c r="K2694" s="52">
        <v>0.84150166358985001</v>
      </c>
      <c r="L2694" s="52">
        <v>0.84146163966557086</v>
      </c>
      <c r="M2694" s="398">
        <v>2.4904088863421603E-2</v>
      </c>
      <c r="N2694" s="398">
        <v>2.4958088876909399E-2</v>
      </c>
    </row>
    <row r="2695" spans="8:14">
      <c r="H2695" s="8">
        <v>2692</v>
      </c>
      <c r="I2695" s="396">
        <v>2.3407119418771574E-2</v>
      </c>
      <c r="J2695" s="396">
        <v>2.341358807129142E-2</v>
      </c>
      <c r="K2695" s="52">
        <v>0.84144424700315212</v>
      </c>
      <c r="L2695" s="52">
        <v>0.84140410389464027</v>
      </c>
      <c r="M2695" s="398">
        <v>2.4905202265785763E-2</v>
      </c>
      <c r="N2695" s="398">
        <v>2.4958088876909399E-2</v>
      </c>
    </row>
    <row r="2696" spans="8:14">
      <c r="H2696" s="8">
        <v>2693</v>
      </c>
      <c r="I2696" s="396">
        <v>2.3407676119941035E-2</v>
      </c>
      <c r="J2696" s="396">
        <v>2.3414161595541581E-2</v>
      </c>
      <c r="K2696" s="52">
        <v>0.84138683176747031</v>
      </c>
      <c r="L2696" s="52">
        <v>0.84134657205777474</v>
      </c>
      <c r="M2696" s="398">
        <v>2.4906315668112789E-2</v>
      </c>
      <c r="N2696" s="398">
        <v>2.4958088876949926E-2</v>
      </c>
    </row>
    <row r="2697" spans="8:14">
      <c r="H2697" s="8">
        <v>2694</v>
      </c>
      <c r="I2697" s="396">
        <v>2.3408232821110497E-2</v>
      </c>
      <c r="J2697" s="396">
        <v>2.341473469401275E-2</v>
      </c>
      <c r="K2697" s="52">
        <v>0.84132941788306259</v>
      </c>
      <c r="L2697" s="52">
        <v>0.84128904415470562</v>
      </c>
      <c r="M2697" s="398">
        <v>2.4907429070483739E-2</v>
      </c>
      <c r="N2697" s="398">
        <v>2.4958088876868876E-2</v>
      </c>
    </row>
    <row r="2698" spans="8:14">
      <c r="H2698" s="8">
        <v>2695</v>
      </c>
      <c r="I2698" s="396">
        <v>2.3408789522279958E-2</v>
      </c>
      <c r="J2698" s="396">
        <v>2.341530736717894E-2</v>
      </c>
      <c r="K2698" s="52">
        <v>0.84127200535018698</v>
      </c>
      <c r="L2698" s="52">
        <v>0.84123152018516367</v>
      </c>
      <c r="M2698" s="398">
        <v>2.4908542472817558E-2</v>
      </c>
      <c r="N2698" s="398">
        <v>2.4958088876868876E-2</v>
      </c>
    </row>
    <row r="2699" spans="8:14">
      <c r="H2699" s="8">
        <v>2696</v>
      </c>
      <c r="I2699" s="396">
        <v>2.340934622344942E-2</v>
      </c>
      <c r="J2699" s="396">
        <v>2.3415879615513415E-2</v>
      </c>
      <c r="K2699" s="52">
        <v>0.8412145941691016</v>
      </c>
      <c r="L2699" s="52">
        <v>0.84117400014887989</v>
      </c>
      <c r="M2699" s="398">
        <v>2.4909655875154774E-2</v>
      </c>
      <c r="N2699" s="398">
        <v>2.4958088876909399E-2</v>
      </c>
    </row>
    <row r="2700" spans="8:14">
      <c r="H2700" s="8">
        <v>2697</v>
      </c>
      <c r="I2700" s="396">
        <v>2.3409902924618881E-2</v>
      </c>
      <c r="J2700" s="396">
        <v>2.3416451439488707E-2</v>
      </c>
      <c r="K2700" s="52">
        <v>0.84115718434006448</v>
      </c>
      <c r="L2700" s="52">
        <v>0.84111648404558548</v>
      </c>
      <c r="M2700" s="398">
        <v>2.4910769277454864E-2</v>
      </c>
      <c r="N2700" s="398">
        <v>2.4958088876909399E-2</v>
      </c>
    </row>
    <row r="2701" spans="8:14">
      <c r="H2701" s="8">
        <v>2698</v>
      </c>
      <c r="I2701" s="396">
        <v>2.3410459625788343E-2</v>
      </c>
      <c r="J2701" s="396">
        <v>2.3417022839576723E-2</v>
      </c>
      <c r="K2701" s="52">
        <v>0.84109977586333351</v>
      </c>
      <c r="L2701" s="52">
        <v>0.84105897187501133</v>
      </c>
      <c r="M2701" s="398">
        <v>2.4911882679798873E-2</v>
      </c>
      <c r="N2701" s="398">
        <v>2.4958088876949926E-2</v>
      </c>
    </row>
    <row r="2702" spans="8:14">
      <c r="H2702" s="8">
        <v>2699</v>
      </c>
      <c r="I2702" s="396">
        <v>2.3411016326957804E-2</v>
      </c>
      <c r="J2702" s="396">
        <v>2.3417593816248555E-2</v>
      </c>
      <c r="K2702" s="52">
        <v>0.84104236873916649</v>
      </c>
      <c r="L2702" s="52">
        <v>0.84100146363688888</v>
      </c>
      <c r="M2702" s="398">
        <v>2.4912996082186806E-2</v>
      </c>
      <c r="N2702" s="398">
        <v>2.4958088876868876E-2</v>
      </c>
    </row>
    <row r="2703" spans="8:14">
      <c r="H2703" s="8">
        <v>2700</v>
      </c>
      <c r="I2703" s="396">
        <v>2.3411573028127262E-2</v>
      </c>
      <c r="J2703" s="396">
        <v>2.3418164369974744E-2</v>
      </c>
      <c r="K2703" s="52">
        <v>0.84098496296782166</v>
      </c>
      <c r="L2703" s="52">
        <v>0.84094395933094879</v>
      </c>
      <c r="M2703" s="398">
        <v>2.4914109484456555E-2</v>
      </c>
      <c r="N2703" s="398">
        <v>2.4958088876949926E-2</v>
      </c>
    </row>
    <row r="2704" spans="8:14">
      <c r="H2704" s="8">
        <v>2701</v>
      </c>
      <c r="I2704" s="396">
        <v>2.3412129729296724E-2</v>
      </c>
      <c r="J2704" s="396">
        <v>2.3418734501224989E-2</v>
      </c>
      <c r="K2704" s="52">
        <v>0.84092755854955659</v>
      </c>
      <c r="L2704" s="52">
        <v>0.8408864589569226</v>
      </c>
      <c r="M2704" s="398">
        <v>2.4915222886851277E-2</v>
      </c>
      <c r="N2704" s="398">
        <v>2.4958088876868876E-2</v>
      </c>
    </row>
    <row r="2705" spans="8:14">
      <c r="H2705" s="8">
        <v>2702</v>
      </c>
      <c r="I2705" s="396">
        <v>2.3412686430466186E-2</v>
      </c>
      <c r="J2705" s="396">
        <v>2.3419304210468398E-2</v>
      </c>
      <c r="K2705" s="52">
        <v>0.84087015548462918</v>
      </c>
      <c r="L2705" s="52">
        <v>0.8408289625145412</v>
      </c>
      <c r="M2705" s="398">
        <v>2.4916336289208876E-2</v>
      </c>
      <c r="N2705" s="398">
        <v>2.4958088876909399E-2</v>
      </c>
    </row>
    <row r="2706" spans="8:14">
      <c r="H2706" s="8">
        <v>2703</v>
      </c>
      <c r="I2706" s="396">
        <v>2.3413243131635647E-2</v>
      </c>
      <c r="J2706" s="396">
        <v>2.341987349817333E-2</v>
      </c>
      <c r="K2706" s="52">
        <v>0.84081275377329734</v>
      </c>
      <c r="L2706" s="52">
        <v>0.84077147000353591</v>
      </c>
      <c r="M2706" s="398">
        <v>2.4917449691529339E-2</v>
      </c>
      <c r="N2706" s="398">
        <v>2.4958088876909399E-2</v>
      </c>
    </row>
    <row r="2707" spans="8:14">
      <c r="H2707" s="8">
        <v>2704</v>
      </c>
      <c r="I2707" s="396">
        <v>2.3413799832805109E-2</v>
      </c>
      <c r="J2707" s="396">
        <v>2.3420442364807493E-2</v>
      </c>
      <c r="K2707" s="52">
        <v>0.84075535341581875</v>
      </c>
      <c r="L2707" s="52">
        <v>0.84071398142363774</v>
      </c>
      <c r="M2707" s="398">
        <v>2.4918563093893727E-2</v>
      </c>
      <c r="N2707" s="398">
        <v>2.4958088876949926E-2</v>
      </c>
    </row>
    <row r="2708" spans="8:14">
      <c r="H2708" s="8">
        <v>2705</v>
      </c>
      <c r="I2708" s="396">
        <v>2.341435653397457E-2</v>
      </c>
      <c r="J2708" s="396">
        <v>2.3421010810837826E-2</v>
      </c>
      <c r="K2708" s="52">
        <v>0.84069795441245132</v>
      </c>
      <c r="L2708" s="52">
        <v>0.84065649677457821</v>
      </c>
      <c r="M2708" s="398">
        <v>2.491967649618046E-2</v>
      </c>
      <c r="N2708" s="398">
        <v>2.4958088876868876E-2</v>
      </c>
    </row>
    <row r="2709" spans="8:14">
      <c r="H2709" s="8">
        <v>2706</v>
      </c>
      <c r="I2709" s="396">
        <v>2.3414913235144032E-2</v>
      </c>
      <c r="J2709" s="396">
        <v>2.342157883673069E-2</v>
      </c>
      <c r="K2709" s="52">
        <v>0.84064055676345262</v>
      </c>
      <c r="L2709" s="52">
        <v>0.84059901605608822</v>
      </c>
      <c r="M2709" s="398">
        <v>2.4920789898551642E-2</v>
      </c>
      <c r="N2709" s="398">
        <v>2.4958088876909399E-2</v>
      </c>
    </row>
    <row r="2710" spans="8:14">
      <c r="H2710" s="8">
        <v>2707</v>
      </c>
      <c r="I2710" s="396">
        <v>2.3415469936313493E-2</v>
      </c>
      <c r="J2710" s="396">
        <v>2.3422146442951659E-2</v>
      </c>
      <c r="K2710" s="52">
        <v>0.84058316046908033</v>
      </c>
      <c r="L2710" s="52">
        <v>0.84054153926789921</v>
      </c>
      <c r="M2710" s="398">
        <v>2.492190330088569E-2</v>
      </c>
      <c r="N2710" s="398">
        <v>2.4958088876909399E-2</v>
      </c>
    </row>
    <row r="2711" spans="8:14">
      <c r="H2711" s="8">
        <v>2708</v>
      </c>
      <c r="I2711" s="396">
        <v>2.3416026637482955E-2</v>
      </c>
      <c r="J2711" s="396">
        <v>2.3422713629965706E-2</v>
      </c>
      <c r="K2711" s="52">
        <v>0.84052576552959224</v>
      </c>
      <c r="L2711" s="52">
        <v>0.84048406640974216</v>
      </c>
      <c r="M2711" s="398">
        <v>2.4923016703223139E-2</v>
      </c>
      <c r="N2711" s="398">
        <v>2.4958088876990449E-2</v>
      </c>
    </row>
    <row r="2712" spans="8:14">
      <c r="H2712" s="8">
        <v>2709</v>
      </c>
      <c r="I2712" s="396">
        <v>2.3416583338652416E-2</v>
      </c>
      <c r="J2712" s="396">
        <v>2.3423280398236983E-2</v>
      </c>
      <c r="K2712" s="52">
        <v>0.84046837194524593</v>
      </c>
      <c r="L2712" s="52">
        <v>0.84042659748134885</v>
      </c>
      <c r="M2712" s="398">
        <v>2.4924130105563984E-2</v>
      </c>
      <c r="N2712" s="398">
        <v>2.4958088876868876E-2</v>
      </c>
    </row>
    <row r="2713" spans="8:14">
      <c r="H2713" s="8">
        <v>2710</v>
      </c>
      <c r="I2713" s="396">
        <v>2.3417140039821878E-2</v>
      </c>
      <c r="J2713" s="396">
        <v>2.3423846748229119E-2</v>
      </c>
      <c r="K2713" s="52">
        <v>0.84041097971629897</v>
      </c>
      <c r="L2713" s="52">
        <v>0.84036913248245015</v>
      </c>
      <c r="M2713" s="398">
        <v>2.4925243507908219E-2</v>
      </c>
      <c r="N2713" s="398">
        <v>2.4958088876909399E-2</v>
      </c>
    </row>
    <row r="2714" spans="8:14">
      <c r="H2714" s="8">
        <v>2711</v>
      </c>
      <c r="I2714" s="396">
        <v>2.3417696740991339E-2</v>
      </c>
      <c r="J2714" s="396">
        <v>2.3424412680404946E-2</v>
      </c>
      <c r="K2714" s="52">
        <v>0.84035358884300893</v>
      </c>
      <c r="L2714" s="52">
        <v>0.84031167141277763</v>
      </c>
      <c r="M2714" s="398">
        <v>2.4926356910255857E-2</v>
      </c>
      <c r="N2714" s="398">
        <v>2.4958088876868876E-2</v>
      </c>
    </row>
    <row r="2715" spans="8:14">
      <c r="H2715" s="8">
        <v>2712</v>
      </c>
      <c r="I2715" s="396">
        <v>2.3418253442160801E-2</v>
      </c>
      <c r="J2715" s="396">
        <v>2.342497819522666E-2</v>
      </c>
      <c r="K2715" s="52">
        <v>0.84029619932563349</v>
      </c>
      <c r="L2715" s="52">
        <v>0.84025421427206248</v>
      </c>
      <c r="M2715" s="398">
        <v>2.4927470312525839E-2</v>
      </c>
      <c r="N2715" s="398">
        <v>2.4958088876909399E-2</v>
      </c>
    </row>
    <row r="2716" spans="8:14">
      <c r="H2716" s="8">
        <v>2713</v>
      </c>
      <c r="I2716" s="396">
        <v>2.3418810143330263E-2</v>
      </c>
      <c r="J2716" s="396">
        <v>2.3425543293155791E-2</v>
      </c>
      <c r="K2716" s="52">
        <v>0.84023881116443</v>
      </c>
      <c r="L2716" s="52">
        <v>0.84019676106003593</v>
      </c>
      <c r="M2716" s="398">
        <v>2.4928583714920793E-2</v>
      </c>
      <c r="N2716" s="398">
        <v>2.4958088876949926E-2</v>
      </c>
    </row>
    <row r="2717" spans="8:14">
      <c r="H2717" s="8">
        <v>2714</v>
      </c>
      <c r="I2717" s="396">
        <v>2.3419366844499724E-2</v>
      </c>
      <c r="J2717" s="396">
        <v>2.3426107974653106E-2</v>
      </c>
      <c r="K2717" s="52">
        <v>0.84018142435965604</v>
      </c>
      <c r="L2717" s="52">
        <v>0.84013931177642975</v>
      </c>
      <c r="M2717" s="398">
        <v>2.4929697117238091E-2</v>
      </c>
      <c r="N2717" s="398">
        <v>2.4958088876868876E-2</v>
      </c>
    </row>
    <row r="2718" spans="8:14">
      <c r="H2718" s="8">
        <v>2715</v>
      </c>
      <c r="I2718" s="396">
        <v>2.3419923545669186E-2</v>
      </c>
      <c r="J2718" s="396">
        <v>2.3426672240178789E-2</v>
      </c>
      <c r="K2718" s="52">
        <v>0.84012403891156895</v>
      </c>
      <c r="L2718" s="52">
        <v>0.84008186642097504</v>
      </c>
      <c r="M2718" s="398">
        <v>2.4930810519599316E-2</v>
      </c>
      <c r="N2718" s="398">
        <v>2.4958088876868876E-2</v>
      </c>
    </row>
    <row r="2719" spans="8:14">
      <c r="H2719" s="8">
        <v>2716</v>
      </c>
      <c r="I2719" s="396">
        <v>2.3420480246838647E-2</v>
      </c>
      <c r="J2719" s="396">
        <v>2.3427236090192323E-2</v>
      </c>
      <c r="K2719" s="52">
        <v>0.8400666548204262</v>
      </c>
      <c r="L2719" s="52">
        <v>0.84002442499340313</v>
      </c>
      <c r="M2719" s="398">
        <v>2.4931923921963934E-2</v>
      </c>
      <c r="N2719" s="398">
        <v>2.4958088876949926E-2</v>
      </c>
    </row>
    <row r="2720" spans="8:14">
      <c r="H2720" s="8">
        <v>2717</v>
      </c>
      <c r="I2720" s="396">
        <v>2.3421036948008109E-2</v>
      </c>
      <c r="J2720" s="396">
        <v>2.3427799525152487E-2</v>
      </c>
      <c r="K2720" s="52">
        <v>0.84000927208648524</v>
      </c>
      <c r="L2720" s="52">
        <v>0.83996698749344556</v>
      </c>
      <c r="M2720" s="398">
        <v>2.4933037324291422E-2</v>
      </c>
      <c r="N2720" s="398">
        <v>2.4958088876949926E-2</v>
      </c>
    </row>
    <row r="2721" spans="8:14">
      <c r="H2721" s="8">
        <v>2718</v>
      </c>
      <c r="I2721" s="396">
        <v>2.342159364917757E-2</v>
      </c>
      <c r="J2721" s="396">
        <v>2.3428362545517369E-2</v>
      </c>
      <c r="K2721" s="52">
        <v>0.83995189071000342</v>
      </c>
      <c r="L2721" s="52">
        <v>0.83990955392083388</v>
      </c>
      <c r="M2721" s="398">
        <v>2.4934150726622306E-2</v>
      </c>
      <c r="N2721" s="398">
        <v>2.4958088876909399E-2</v>
      </c>
    </row>
    <row r="2722" spans="8:14">
      <c r="H2722" s="8">
        <v>2719</v>
      </c>
      <c r="I2722" s="396">
        <v>2.3422150350347032E-2</v>
      </c>
      <c r="J2722" s="396">
        <v>2.3428925151744429E-2</v>
      </c>
      <c r="K2722" s="52">
        <v>0.83989451069123811</v>
      </c>
      <c r="L2722" s="52">
        <v>0.83985212427529954</v>
      </c>
      <c r="M2722" s="398">
        <v>2.4935264128916057E-2</v>
      </c>
      <c r="N2722" s="398">
        <v>2.4958088876868876E-2</v>
      </c>
    </row>
    <row r="2723" spans="8:14">
      <c r="H2723" s="8">
        <v>2720</v>
      </c>
      <c r="I2723" s="396">
        <v>2.3422707051516493E-2</v>
      </c>
      <c r="J2723" s="396">
        <v>2.3429487344290435E-2</v>
      </c>
      <c r="K2723" s="52">
        <v>0.83983713203044652</v>
      </c>
      <c r="L2723" s="52">
        <v>0.83979469855657396</v>
      </c>
      <c r="M2723" s="398">
        <v>2.4936377531294265E-2</v>
      </c>
      <c r="N2723" s="398">
        <v>2.4958088876868876E-2</v>
      </c>
    </row>
    <row r="2724" spans="8:14">
      <c r="H2724" s="8">
        <v>2721</v>
      </c>
      <c r="I2724" s="396">
        <v>2.3423263752685955E-2</v>
      </c>
      <c r="J2724" s="396">
        <v>2.3430049123611501E-2</v>
      </c>
      <c r="K2724" s="52">
        <v>0.83977975472788602</v>
      </c>
      <c r="L2724" s="52">
        <v>0.83973727676438858</v>
      </c>
      <c r="M2724" s="398">
        <v>2.4937490933594812E-2</v>
      </c>
      <c r="N2724" s="398">
        <v>2.4958088876909399E-2</v>
      </c>
    </row>
    <row r="2725" spans="8:14">
      <c r="H2725" s="8">
        <v>2722</v>
      </c>
      <c r="I2725" s="396">
        <v>2.3423820453855417E-2</v>
      </c>
      <c r="J2725" s="396">
        <v>2.3430610490163057E-2</v>
      </c>
      <c r="K2725" s="52">
        <v>0.83972237878381373</v>
      </c>
      <c r="L2725" s="52">
        <v>0.83967985889847485</v>
      </c>
      <c r="M2725" s="398">
        <v>2.4938604335979803E-2</v>
      </c>
      <c r="N2725" s="398">
        <v>2.4958088876949926E-2</v>
      </c>
    </row>
    <row r="2726" spans="8:14">
      <c r="H2726" s="8">
        <v>2723</v>
      </c>
      <c r="I2726" s="396">
        <v>2.3424377155024878E-2</v>
      </c>
      <c r="J2726" s="396">
        <v>2.3431171444399837E-2</v>
      </c>
      <c r="K2726" s="52">
        <v>0.839665004198487</v>
      </c>
      <c r="L2726" s="52">
        <v>0.83962244495856453</v>
      </c>
      <c r="M2726" s="398">
        <v>2.4939717738287143E-2</v>
      </c>
      <c r="N2726" s="398">
        <v>2.4958088876909399E-2</v>
      </c>
    </row>
    <row r="2727" spans="8:14">
      <c r="H2727" s="8">
        <v>2724</v>
      </c>
      <c r="I2727" s="396">
        <v>2.342493385619434E-2</v>
      </c>
      <c r="J2727" s="396">
        <v>2.3431731986775926E-2</v>
      </c>
      <c r="K2727" s="52">
        <v>0.83960763097216284</v>
      </c>
      <c r="L2727" s="52">
        <v>0.83956503494438917</v>
      </c>
      <c r="M2727" s="398">
        <v>2.4940831140678934E-2</v>
      </c>
      <c r="N2727" s="398">
        <v>2.4958088876868876E-2</v>
      </c>
    </row>
    <row r="2728" spans="8:14">
      <c r="H2728" s="8">
        <v>2725</v>
      </c>
      <c r="I2728" s="396">
        <v>2.3425490557363801E-2</v>
      </c>
      <c r="J2728" s="396">
        <v>2.3432292117744811E-2</v>
      </c>
      <c r="K2728" s="52">
        <v>0.83955025910509862</v>
      </c>
      <c r="L2728" s="52">
        <v>0.83950762885567998</v>
      </c>
      <c r="M2728" s="398">
        <v>2.4941944542952541E-2</v>
      </c>
      <c r="N2728" s="398">
        <v>2.4958088876990449E-2</v>
      </c>
    </row>
    <row r="2729" spans="8:14">
      <c r="H2729" s="8">
        <v>2726</v>
      </c>
      <c r="I2729" s="396">
        <v>2.3426047258533259E-2</v>
      </c>
      <c r="J2729" s="396">
        <v>2.3432851837759162E-2</v>
      </c>
      <c r="K2729" s="52">
        <v>0.83949288859755133</v>
      </c>
      <c r="L2729" s="52">
        <v>0.83945022669216907</v>
      </c>
      <c r="M2729" s="398">
        <v>2.4943057945310595E-2</v>
      </c>
      <c r="N2729" s="398">
        <v>2.4958088876868876E-2</v>
      </c>
    </row>
    <row r="2730" spans="8:14">
      <c r="H2730" s="8">
        <v>2727</v>
      </c>
      <c r="I2730" s="396">
        <v>2.3426603959702721E-2</v>
      </c>
      <c r="J2730" s="396">
        <v>2.3433411147271148E-2</v>
      </c>
      <c r="K2730" s="52">
        <v>0.83943551944977801</v>
      </c>
      <c r="L2730" s="52">
        <v>0.83939282845358765</v>
      </c>
      <c r="M2730" s="398">
        <v>2.4944171347672048E-2</v>
      </c>
      <c r="N2730" s="398">
        <v>2.4958088876949926E-2</v>
      </c>
    </row>
    <row r="2731" spans="8:14">
      <c r="H2731" s="8">
        <v>2728</v>
      </c>
      <c r="I2731" s="396">
        <v>2.3427160660872182E-2</v>
      </c>
      <c r="J2731" s="396">
        <v>2.3433970046732134E-2</v>
      </c>
      <c r="K2731" s="52">
        <v>0.83937815166203589</v>
      </c>
      <c r="L2731" s="52">
        <v>0.83933543413966771</v>
      </c>
      <c r="M2731" s="398">
        <v>2.4945284749996372E-2</v>
      </c>
      <c r="N2731" s="398">
        <v>2.4958088876828346E-2</v>
      </c>
    </row>
    <row r="2732" spans="8:14">
      <c r="H2732" s="8">
        <v>2729</v>
      </c>
      <c r="I2732" s="396">
        <v>2.3427717362041644E-2</v>
      </c>
      <c r="J2732" s="396">
        <v>2.3434528536592954E-2</v>
      </c>
      <c r="K2732" s="52">
        <v>0.83932078523458187</v>
      </c>
      <c r="L2732" s="52">
        <v>0.83927804375014059</v>
      </c>
      <c r="M2732" s="398">
        <v>2.4946398152324089E-2</v>
      </c>
      <c r="N2732" s="398">
        <v>2.4958088876909399E-2</v>
      </c>
    </row>
    <row r="2733" spans="8:14">
      <c r="H2733" s="8">
        <v>2730</v>
      </c>
      <c r="I2733" s="396">
        <v>2.3428274063211105E-2</v>
      </c>
      <c r="J2733" s="396">
        <v>2.3435086617303699E-2</v>
      </c>
      <c r="K2733" s="52">
        <v>0.83926342016767308</v>
      </c>
      <c r="L2733" s="52">
        <v>0.83922065728473794</v>
      </c>
      <c r="M2733" s="398">
        <v>2.4947511554655202E-2</v>
      </c>
      <c r="N2733" s="398">
        <v>2.4958088876949926E-2</v>
      </c>
    </row>
    <row r="2734" spans="8:14">
      <c r="H2734" s="8">
        <v>2731</v>
      </c>
      <c r="I2734" s="396">
        <v>2.3428830764380567E-2</v>
      </c>
      <c r="J2734" s="396">
        <v>2.3435644289313808E-2</v>
      </c>
      <c r="K2734" s="52">
        <v>0.83920605646156632</v>
      </c>
      <c r="L2734" s="52">
        <v>0.83916327474319163</v>
      </c>
      <c r="M2734" s="398">
        <v>2.4948624957030242E-2</v>
      </c>
      <c r="N2734" s="398">
        <v>2.4958088876909399E-2</v>
      </c>
    </row>
    <row r="2735" spans="8:14">
      <c r="H2735" s="8">
        <v>2732</v>
      </c>
      <c r="I2735" s="396">
        <v>2.3429387465550029E-2</v>
      </c>
      <c r="J2735" s="396">
        <v>2.3436201553072071E-2</v>
      </c>
      <c r="K2735" s="52">
        <v>0.83914869411651871</v>
      </c>
      <c r="L2735" s="52">
        <v>0.83910589612523334</v>
      </c>
      <c r="M2735" s="398">
        <v>2.4949738359327626E-2</v>
      </c>
      <c r="N2735" s="398">
        <v>2.4958088876868876E-2</v>
      </c>
    </row>
    <row r="2736" spans="8:14">
      <c r="H2736" s="8">
        <v>2733</v>
      </c>
      <c r="I2736" s="396">
        <v>2.342994416671949E-2</v>
      </c>
      <c r="J2736" s="396">
        <v>2.3436758409026651E-2</v>
      </c>
      <c r="K2736" s="52">
        <v>0.83909133313278694</v>
      </c>
      <c r="L2736" s="52">
        <v>0.83904852143059461</v>
      </c>
      <c r="M2736" s="398">
        <v>2.4950851761709452E-2</v>
      </c>
      <c r="N2736" s="398">
        <v>2.4958088876949926E-2</v>
      </c>
    </row>
    <row r="2737" spans="8:14">
      <c r="H2737" s="8">
        <v>2734</v>
      </c>
      <c r="I2737" s="396">
        <v>2.3430500867888952E-2</v>
      </c>
      <c r="J2737" s="396">
        <v>2.3437314857624993E-2</v>
      </c>
      <c r="K2737" s="52">
        <v>0.83903397351062814</v>
      </c>
      <c r="L2737" s="52">
        <v>0.83899115065900742</v>
      </c>
      <c r="M2737" s="398">
        <v>2.4951965164013625E-2</v>
      </c>
      <c r="N2737" s="398">
        <v>2.4958088876909399E-2</v>
      </c>
    </row>
    <row r="2738" spans="8:14">
      <c r="H2738" s="8">
        <v>2735</v>
      </c>
      <c r="I2738" s="396">
        <v>2.3431057569058413E-2</v>
      </c>
      <c r="J2738" s="396">
        <v>2.3437870899313953E-2</v>
      </c>
      <c r="K2738" s="52">
        <v>0.8389766152502991</v>
      </c>
      <c r="L2738" s="52">
        <v>0.83893378381020334</v>
      </c>
      <c r="M2738" s="398">
        <v>2.4953078566361725E-2</v>
      </c>
      <c r="N2738" s="398">
        <v>2.4958088876949926E-2</v>
      </c>
    </row>
    <row r="2739" spans="8:14">
      <c r="H2739" s="8">
        <v>2736</v>
      </c>
      <c r="I2739" s="396">
        <v>2.3431614270227875E-2</v>
      </c>
      <c r="J2739" s="396">
        <v>2.3438426534539702E-2</v>
      </c>
      <c r="K2739" s="52">
        <v>0.8389192583520565</v>
      </c>
      <c r="L2739" s="52">
        <v>0.83887642088391412</v>
      </c>
      <c r="M2739" s="398">
        <v>2.4954191968713214E-2</v>
      </c>
      <c r="N2739" s="398">
        <v>2.4958088876990449E-2</v>
      </c>
    </row>
    <row r="2740" spans="8:14">
      <c r="H2740" s="8">
        <v>2737</v>
      </c>
      <c r="I2740" s="396">
        <v>2.3432170971397336E-2</v>
      </c>
      <c r="J2740" s="396">
        <v>2.3438981763747702E-2</v>
      </c>
      <c r="K2740" s="52">
        <v>0.83886190281615736</v>
      </c>
      <c r="L2740" s="52">
        <v>0.83881906187987199</v>
      </c>
      <c r="M2740" s="398">
        <v>2.4955305371027581E-2</v>
      </c>
      <c r="N2740" s="398">
        <v>2.4958088876828346E-2</v>
      </c>
    </row>
    <row r="2741" spans="8:14">
      <c r="H2741" s="8">
        <v>2738</v>
      </c>
      <c r="I2741" s="396">
        <v>2.3432727672566798E-2</v>
      </c>
      <c r="J2741" s="396">
        <v>2.3439536587382893E-2</v>
      </c>
      <c r="K2741" s="52">
        <v>0.83880454864285825</v>
      </c>
      <c r="L2741" s="52">
        <v>0.83876170679780826</v>
      </c>
      <c r="M2741" s="398">
        <v>2.4956418773385863E-2</v>
      </c>
      <c r="N2741" s="398">
        <v>2.4958088876909399E-2</v>
      </c>
    </row>
    <row r="2742" spans="8:14">
      <c r="H2742" s="8">
        <v>2739</v>
      </c>
      <c r="I2742" s="396">
        <v>2.3433284373736259E-2</v>
      </c>
      <c r="J2742" s="396">
        <v>2.3440091005889473E-2</v>
      </c>
      <c r="K2742" s="52">
        <v>0.83874719583241597</v>
      </c>
      <c r="L2742" s="52">
        <v>0.83870435563745493</v>
      </c>
      <c r="M2742" s="398">
        <v>2.4957532175707019E-2</v>
      </c>
      <c r="N2742" s="398">
        <v>2.4958088876909399E-2</v>
      </c>
    </row>
    <row r="2743" spans="8:14">
      <c r="H2743" s="8">
        <v>2740</v>
      </c>
      <c r="I2743" s="396">
        <v>2.3433841074905721E-2</v>
      </c>
      <c r="J2743" s="396">
        <v>2.3440645019711055E-2</v>
      </c>
      <c r="K2743" s="52">
        <v>0.8386898443850872</v>
      </c>
      <c r="L2743" s="52">
        <v>0.83864700839854356</v>
      </c>
      <c r="M2743" s="398">
        <v>2.4958645578072099E-2</v>
      </c>
      <c r="N2743" s="398">
        <v>2.4958088877030979E-2</v>
      </c>
    </row>
    <row r="2744" spans="8:14">
      <c r="H2744" s="8">
        <v>2741</v>
      </c>
      <c r="I2744" s="396">
        <v>2.3434397776075182E-2</v>
      </c>
      <c r="J2744" s="396">
        <v>2.344119862929046E-2</v>
      </c>
      <c r="K2744" s="52">
        <v>0.83863249430112863</v>
      </c>
      <c r="L2744" s="52">
        <v>0.83858966508080668</v>
      </c>
      <c r="M2744" s="398">
        <v>2.4959758980400051E-2</v>
      </c>
      <c r="N2744" s="398">
        <v>2.4958088876868876E-2</v>
      </c>
    </row>
    <row r="2745" spans="8:14">
      <c r="H2745" s="8">
        <v>2742</v>
      </c>
      <c r="I2745" s="396">
        <v>2.3434954477244644E-2</v>
      </c>
      <c r="J2745" s="396">
        <v>2.3441751835070055E-2</v>
      </c>
      <c r="K2745" s="52">
        <v>0.83857514558079693</v>
      </c>
      <c r="L2745" s="52">
        <v>0.83853232568397562</v>
      </c>
      <c r="M2745" s="398">
        <v>2.496087238273139E-2</v>
      </c>
      <c r="N2745" s="398">
        <v>2.4958088876949926E-2</v>
      </c>
    </row>
    <row r="2746" spans="8:14">
      <c r="H2746" s="8">
        <v>2743</v>
      </c>
      <c r="I2746" s="396">
        <v>2.3435511178414106E-2</v>
      </c>
      <c r="J2746" s="396">
        <v>2.3442304637491425E-2</v>
      </c>
      <c r="K2746" s="52">
        <v>0.8385177982243488</v>
      </c>
      <c r="L2746" s="52">
        <v>0.8384749902077826</v>
      </c>
      <c r="M2746" s="398">
        <v>2.496198578502561E-2</v>
      </c>
      <c r="N2746" s="398">
        <v>2.4958088876868876E-2</v>
      </c>
    </row>
    <row r="2747" spans="8:14">
      <c r="H2747" s="8">
        <v>2744</v>
      </c>
      <c r="I2747" s="396">
        <v>2.3436067879583567E-2</v>
      </c>
      <c r="J2747" s="396">
        <v>2.3442857036995581E-2</v>
      </c>
      <c r="K2747" s="52">
        <v>0.83846045223204058</v>
      </c>
      <c r="L2747" s="52">
        <v>0.83841765865195939</v>
      </c>
      <c r="M2747" s="398">
        <v>2.4963099187444798E-2</v>
      </c>
      <c r="N2747" s="398">
        <v>2.4958088876909399E-2</v>
      </c>
    </row>
    <row r="2748" spans="8:14">
      <c r="H2748" s="8">
        <v>2745</v>
      </c>
      <c r="I2748" s="396">
        <v>2.3436624580753029E-2</v>
      </c>
      <c r="J2748" s="396">
        <v>2.344340903402288E-2</v>
      </c>
      <c r="K2748" s="52">
        <v>0.83840310760412895</v>
      </c>
      <c r="L2748" s="52">
        <v>0.83836033101623786</v>
      </c>
      <c r="M2748" s="398">
        <v>2.4964212589786334E-2</v>
      </c>
      <c r="N2748" s="398">
        <v>2.4958088876949926E-2</v>
      </c>
    </row>
    <row r="2749" spans="8:14">
      <c r="H2749" s="8">
        <v>2746</v>
      </c>
      <c r="I2749" s="396">
        <v>2.343718128192249E-2</v>
      </c>
      <c r="J2749" s="396">
        <v>2.3443960629012984E-2</v>
      </c>
      <c r="K2749" s="52">
        <v>0.83834576434087049</v>
      </c>
      <c r="L2749" s="52">
        <v>0.83830300730035023</v>
      </c>
      <c r="M2749" s="398">
        <v>2.4965325992090736E-2</v>
      </c>
      <c r="N2749" s="398">
        <v>2.4958088876868876E-2</v>
      </c>
    </row>
    <row r="2750" spans="8:14">
      <c r="H2750" s="8">
        <v>2747</v>
      </c>
      <c r="I2750" s="396">
        <v>2.3437737983091952E-2</v>
      </c>
      <c r="J2750" s="396">
        <v>2.3444511822405017E-2</v>
      </c>
      <c r="K2750" s="52">
        <v>0.83828842244252177</v>
      </c>
      <c r="L2750" s="52">
        <v>0.83824568750402817</v>
      </c>
      <c r="M2750" s="398">
        <v>2.4966439394398538E-2</v>
      </c>
      <c r="N2750" s="398">
        <v>2.4958088876909399E-2</v>
      </c>
    </row>
    <row r="2751" spans="8:14">
      <c r="H2751" s="8">
        <v>2748</v>
      </c>
      <c r="I2751" s="396">
        <v>2.3438294684261413E-2</v>
      </c>
      <c r="J2751" s="396">
        <v>2.3445062614637378E-2</v>
      </c>
      <c r="K2751" s="52">
        <v>0.83823108190933893</v>
      </c>
      <c r="L2751" s="52">
        <v>0.83818837162700377</v>
      </c>
      <c r="M2751" s="398">
        <v>2.4967552796831313E-2</v>
      </c>
      <c r="N2751" s="398">
        <v>2.4958088876949926E-2</v>
      </c>
    </row>
    <row r="2752" spans="8:14">
      <c r="H2752" s="8">
        <v>2749</v>
      </c>
      <c r="I2752" s="396">
        <v>2.3438851385430875E-2</v>
      </c>
      <c r="J2752" s="396">
        <v>2.3445613006147826E-2</v>
      </c>
      <c r="K2752" s="52">
        <v>0.83817374274157874</v>
      </c>
      <c r="L2752" s="52">
        <v>0.83813105966900925</v>
      </c>
      <c r="M2752" s="398">
        <v>2.4968666199105382E-2</v>
      </c>
      <c r="N2752" s="398">
        <v>2.4958088876868876E-2</v>
      </c>
    </row>
    <row r="2753" spans="8:14">
      <c r="H2753" s="8">
        <v>2750</v>
      </c>
      <c r="I2753" s="396">
        <v>2.3439408086600336E-2</v>
      </c>
      <c r="J2753" s="396">
        <v>2.3446162997373579E-2</v>
      </c>
      <c r="K2753" s="52">
        <v>0.83811640493949746</v>
      </c>
      <c r="L2753" s="52">
        <v>0.83807375162977626</v>
      </c>
      <c r="M2753" s="398">
        <v>2.496977960142337E-2</v>
      </c>
      <c r="N2753" s="398">
        <v>2.4958088876949926E-2</v>
      </c>
    </row>
    <row r="2754" spans="8:14">
      <c r="H2754" s="8">
        <v>2751</v>
      </c>
      <c r="I2754" s="396">
        <v>2.3439964787769798E-2</v>
      </c>
      <c r="J2754" s="396">
        <v>2.3446712588751095E-2</v>
      </c>
      <c r="K2754" s="52">
        <v>0.83805906850335143</v>
      </c>
      <c r="L2754" s="52">
        <v>0.83801644750903714</v>
      </c>
      <c r="M2754" s="398">
        <v>2.4970893003785282E-2</v>
      </c>
      <c r="N2754" s="398">
        <v>2.4958088876949926E-2</v>
      </c>
    </row>
    <row r="2755" spans="8:14">
      <c r="H2755" s="8">
        <v>2752</v>
      </c>
      <c r="I2755" s="396">
        <v>2.3440521488939259E-2</v>
      </c>
      <c r="J2755" s="396">
        <v>2.3447261780716259E-2</v>
      </c>
      <c r="K2755" s="52">
        <v>0.83800173343339701</v>
      </c>
      <c r="L2755" s="52">
        <v>0.83795914730652399</v>
      </c>
      <c r="M2755" s="398">
        <v>2.4972006406150594E-2</v>
      </c>
      <c r="N2755" s="398">
        <v>2.4958088876868876E-2</v>
      </c>
    </row>
    <row r="2756" spans="8:14">
      <c r="H2756" s="8">
        <v>2753</v>
      </c>
      <c r="I2756" s="396">
        <v>2.3441078190108718E-2</v>
      </c>
      <c r="J2756" s="396">
        <v>2.3447810573704337E-2</v>
      </c>
      <c r="K2756" s="52">
        <v>0.83794439972989065</v>
      </c>
      <c r="L2756" s="52">
        <v>0.83790185102196879</v>
      </c>
      <c r="M2756" s="398">
        <v>2.4973119808438245E-2</v>
      </c>
      <c r="N2756" s="398">
        <v>2.4958088876868876E-2</v>
      </c>
    </row>
    <row r="2757" spans="8:14">
      <c r="H2757" s="8">
        <v>2754</v>
      </c>
      <c r="I2757" s="396">
        <v>2.3441634891278179E-2</v>
      </c>
      <c r="J2757" s="396">
        <v>2.3448358968149955E-2</v>
      </c>
      <c r="K2757" s="52">
        <v>0.83788706739308838</v>
      </c>
      <c r="L2757" s="52">
        <v>0.83784455865510354</v>
      </c>
      <c r="M2757" s="398">
        <v>2.497423321085087E-2</v>
      </c>
      <c r="N2757" s="398">
        <v>2.4958088876949926E-2</v>
      </c>
    </row>
    <row r="2758" spans="8:14">
      <c r="H2758" s="8">
        <v>2755</v>
      </c>
      <c r="I2758" s="396">
        <v>2.3442191592447641E-2</v>
      </c>
      <c r="J2758" s="396">
        <v>2.3448906964487069E-2</v>
      </c>
      <c r="K2758" s="52">
        <v>0.83782973642324665</v>
      </c>
      <c r="L2758" s="52">
        <v>0.83778727020566057</v>
      </c>
      <c r="M2758" s="398">
        <v>2.4975346613145315E-2</v>
      </c>
      <c r="N2758" s="398">
        <v>2.4958088876909399E-2</v>
      </c>
    </row>
    <row r="2759" spans="8:14">
      <c r="H2759" s="8">
        <v>2756</v>
      </c>
      <c r="I2759" s="396">
        <v>2.3442748293617102E-2</v>
      </c>
      <c r="J2759" s="396">
        <v>2.3449454563149074E-2</v>
      </c>
      <c r="K2759" s="52">
        <v>0.83777240682062171</v>
      </c>
      <c r="L2759" s="52">
        <v>0.83772998567337176</v>
      </c>
      <c r="M2759" s="398">
        <v>2.4976460015443156E-2</v>
      </c>
      <c r="N2759" s="398">
        <v>2.4958088876990449E-2</v>
      </c>
    </row>
    <row r="2760" spans="8:14">
      <c r="H2760" s="8">
        <v>2757</v>
      </c>
      <c r="I2760" s="396">
        <v>2.3443304994786564E-2</v>
      </c>
      <c r="J2760" s="396">
        <v>2.3450001764568636E-2</v>
      </c>
      <c r="K2760" s="52">
        <v>0.83771507858546956</v>
      </c>
      <c r="L2760" s="52">
        <v>0.83767270505796965</v>
      </c>
      <c r="M2760" s="398">
        <v>2.4977573417825447E-2</v>
      </c>
      <c r="N2760" s="398">
        <v>2.4958088876868876E-2</v>
      </c>
    </row>
    <row r="2761" spans="8:14">
      <c r="H2761" s="8">
        <v>2758</v>
      </c>
      <c r="I2761" s="396">
        <v>2.3443861695956025E-2</v>
      </c>
      <c r="J2761" s="396">
        <v>2.3450548569177897E-2</v>
      </c>
      <c r="K2761" s="52">
        <v>0.83765775171804646</v>
      </c>
      <c r="L2761" s="52">
        <v>0.83761542835918612</v>
      </c>
      <c r="M2761" s="398">
        <v>2.4978686820170608E-2</v>
      </c>
      <c r="N2761" s="398">
        <v>2.4958088876909399E-2</v>
      </c>
    </row>
    <row r="2762" spans="8:14">
      <c r="H2762" s="8">
        <v>2759</v>
      </c>
      <c r="I2762" s="396">
        <v>2.3444418397125487E-2</v>
      </c>
      <c r="J2762" s="396">
        <v>2.3451094977408313E-2</v>
      </c>
      <c r="K2762" s="52">
        <v>0.83760042621860864</v>
      </c>
      <c r="L2762" s="52">
        <v>0.8375581555767535</v>
      </c>
      <c r="M2762" s="398">
        <v>2.4979800222478636E-2</v>
      </c>
      <c r="N2762" s="398">
        <v>2.4958088876909399E-2</v>
      </c>
    </row>
    <row r="2763" spans="8:14">
      <c r="H2763" s="8">
        <v>2760</v>
      </c>
      <c r="I2763" s="396">
        <v>2.3444975098294948E-2</v>
      </c>
      <c r="J2763" s="396">
        <v>2.3451640989690745E-2</v>
      </c>
      <c r="K2763" s="52">
        <v>0.83754310208741212</v>
      </c>
      <c r="L2763" s="52">
        <v>0.8375008867104039</v>
      </c>
      <c r="M2763" s="398">
        <v>2.498091362483059E-2</v>
      </c>
      <c r="N2763" s="398">
        <v>2.4958088876909399E-2</v>
      </c>
    </row>
    <row r="2764" spans="8:14">
      <c r="H2764" s="8">
        <v>2761</v>
      </c>
      <c r="I2764" s="396">
        <v>2.344553179946441E-2</v>
      </c>
      <c r="J2764" s="396">
        <v>2.3452186606455403E-2</v>
      </c>
      <c r="K2764" s="52">
        <v>0.83748577932471291</v>
      </c>
      <c r="L2764" s="52">
        <v>0.83744362175986964</v>
      </c>
      <c r="M2764" s="398">
        <v>2.4982027027185945E-2</v>
      </c>
      <c r="N2764" s="398">
        <v>2.4958088876909399E-2</v>
      </c>
    </row>
    <row r="2765" spans="8:14">
      <c r="H2765" s="8">
        <v>2762</v>
      </c>
      <c r="I2765" s="396">
        <v>2.3446088500633872E-2</v>
      </c>
      <c r="J2765" s="396">
        <v>2.345273182813189E-2</v>
      </c>
      <c r="K2765" s="52">
        <v>0.83742845793076715</v>
      </c>
      <c r="L2765" s="52">
        <v>0.83738636072488293</v>
      </c>
      <c r="M2765" s="398">
        <v>2.4983140429504162E-2</v>
      </c>
      <c r="N2765" s="398">
        <v>2.4958088876909399E-2</v>
      </c>
    </row>
    <row r="2766" spans="8:14">
      <c r="H2766" s="8">
        <v>2763</v>
      </c>
      <c r="I2766" s="396">
        <v>2.3446645201803333E-2</v>
      </c>
      <c r="J2766" s="396">
        <v>2.3453276655149166E-2</v>
      </c>
      <c r="K2766" s="52">
        <v>0.83737113790583084</v>
      </c>
      <c r="L2766" s="52">
        <v>0.83732910360517621</v>
      </c>
      <c r="M2766" s="398">
        <v>2.4984253831825776E-2</v>
      </c>
      <c r="N2766" s="398">
        <v>2.4958088876868876E-2</v>
      </c>
    </row>
    <row r="2767" spans="8:14">
      <c r="H2767" s="8">
        <v>2764</v>
      </c>
      <c r="I2767" s="396">
        <v>2.3447201902972795E-2</v>
      </c>
      <c r="J2767" s="396">
        <v>2.3453821087935624E-2</v>
      </c>
      <c r="K2767" s="52">
        <v>0.83731381925015991</v>
      </c>
      <c r="L2767" s="52">
        <v>0.83727185040048147</v>
      </c>
      <c r="M2767" s="398">
        <v>2.498536723419132E-2</v>
      </c>
      <c r="N2767" s="398">
        <v>2.4958088876909399E-2</v>
      </c>
    </row>
    <row r="2768" spans="8:14">
      <c r="H2768" s="8">
        <v>2765</v>
      </c>
      <c r="I2768" s="396">
        <v>2.3447758604142256E-2</v>
      </c>
      <c r="J2768" s="396">
        <v>2.3454365126918984E-2</v>
      </c>
      <c r="K2768" s="52">
        <v>0.83725650196401025</v>
      </c>
      <c r="L2768" s="52">
        <v>0.83721460111053114</v>
      </c>
      <c r="M2768" s="398">
        <v>2.4986480636560251E-2</v>
      </c>
      <c r="N2768" s="398">
        <v>2.4958088876909399E-2</v>
      </c>
    </row>
    <row r="2769" spans="8:14">
      <c r="H2769" s="8">
        <v>2766</v>
      </c>
      <c r="I2769" s="396">
        <v>2.3448315305311718E-2</v>
      </c>
      <c r="J2769" s="396">
        <v>2.3454908772526348E-2</v>
      </c>
      <c r="K2769" s="52">
        <v>0.83719918604763799</v>
      </c>
      <c r="L2769" s="52">
        <v>0.83715735573505767</v>
      </c>
      <c r="M2769" s="398">
        <v>2.4987594038851531E-2</v>
      </c>
      <c r="N2769" s="398">
        <v>2.4958088876868876E-2</v>
      </c>
    </row>
    <row r="2770" spans="8:14">
      <c r="H2770" s="8">
        <v>2767</v>
      </c>
      <c r="I2770" s="396">
        <v>2.3448872006481179E-2</v>
      </c>
      <c r="J2770" s="396">
        <v>2.3455452025184235E-2</v>
      </c>
      <c r="K2770" s="52">
        <v>0.83714187150129893</v>
      </c>
      <c r="L2770" s="52">
        <v>0.83710011427379327</v>
      </c>
      <c r="M2770" s="398">
        <v>2.4988707441186732E-2</v>
      </c>
      <c r="N2770" s="398">
        <v>2.4958088876909399E-2</v>
      </c>
    </row>
    <row r="2771" spans="8:14">
      <c r="H2771" s="8">
        <v>2768</v>
      </c>
      <c r="I2771" s="396">
        <v>2.3449428707650641E-2</v>
      </c>
      <c r="J2771" s="396">
        <v>2.3455994885318535E-2</v>
      </c>
      <c r="K2771" s="52">
        <v>0.83708455832524886</v>
      </c>
      <c r="L2771" s="52">
        <v>0.83704287672647026</v>
      </c>
      <c r="M2771" s="398">
        <v>2.4989820843525329E-2</v>
      </c>
      <c r="N2771" s="398">
        <v>2.4958088876949926E-2</v>
      </c>
    </row>
    <row r="2772" spans="8:14">
      <c r="H2772" s="8">
        <v>2769</v>
      </c>
      <c r="I2772" s="396">
        <v>2.3449985408820102E-2</v>
      </c>
      <c r="J2772" s="396">
        <v>2.3456537353354508E-2</v>
      </c>
      <c r="K2772" s="52">
        <v>0.83702724651974358</v>
      </c>
      <c r="L2772" s="52">
        <v>0.83698564309282109</v>
      </c>
      <c r="M2772" s="398">
        <v>2.4990934245907849E-2</v>
      </c>
      <c r="N2772" s="398">
        <v>2.4958088876949926E-2</v>
      </c>
    </row>
    <row r="2773" spans="8:14">
      <c r="H2773" s="8">
        <v>2770</v>
      </c>
      <c r="I2773" s="396">
        <v>2.3450542109989564E-2</v>
      </c>
      <c r="J2773" s="396">
        <v>2.3457079429716796E-2</v>
      </c>
      <c r="K2773" s="52">
        <v>0.836969936085039</v>
      </c>
      <c r="L2773" s="52">
        <v>0.83692841337257828</v>
      </c>
      <c r="M2773" s="398">
        <v>2.4992047648253246E-2</v>
      </c>
      <c r="N2773" s="398">
        <v>2.4958088876868876E-2</v>
      </c>
    </row>
    <row r="2774" spans="8:14">
      <c r="H2774" s="8">
        <v>2771</v>
      </c>
      <c r="I2774" s="396">
        <v>2.3451098811159025E-2</v>
      </c>
      <c r="J2774" s="396">
        <v>2.345762111482946E-2</v>
      </c>
      <c r="K2774" s="52">
        <v>0.83691262702139091</v>
      </c>
      <c r="L2774" s="52">
        <v>0.83687118756547407</v>
      </c>
      <c r="M2774" s="398">
        <v>2.4993161050561503E-2</v>
      </c>
      <c r="N2774" s="398">
        <v>2.4958088876909399E-2</v>
      </c>
    </row>
    <row r="2775" spans="8:14">
      <c r="H2775" s="8">
        <v>2772</v>
      </c>
      <c r="I2775" s="396">
        <v>2.3451655512328487E-2</v>
      </c>
      <c r="J2775" s="396">
        <v>2.3458162409115933E-2</v>
      </c>
      <c r="K2775" s="52">
        <v>0.83685531932905499</v>
      </c>
      <c r="L2775" s="52">
        <v>0.83681396567124089</v>
      </c>
      <c r="M2775" s="398">
        <v>2.4994274452913686E-2</v>
      </c>
      <c r="N2775" s="398">
        <v>2.4958088876949926E-2</v>
      </c>
    </row>
    <row r="2776" spans="8:14">
      <c r="H2776" s="8">
        <v>2773</v>
      </c>
      <c r="I2776" s="396">
        <v>2.3452212213497949E-2</v>
      </c>
      <c r="J2776" s="396">
        <v>2.3458703312999027E-2</v>
      </c>
      <c r="K2776" s="52">
        <v>0.83679801300828704</v>
      </c>
      <c r="L2776" s="52">
        <v>0.83675674768961128</v>
      </c>
      <c r="M2776" s="398">
        <v>2.4995387855228743E-2</v>
      </c>
      <c r="N2776" s="398">
        <v>2.4958088876949926E-2</v>
      </c>
    </row>
    <row r="2777" spans="8:14">
      <c r="H2777" s="8">
        <v>2774</v>
      </c>
      <c r="I2777" s="396">
        <v>2.345276891466741E-2</v>
      </c>
      <c r="J2777" s="396">
        <v>2.3459243826900934E-2</v>
      </c>
      <c r="K2777" s="52">
        <v>0.83674070805934264</v>
      </c>
      <c r="L2777" s="52">
        <v>0.83669953362031779</v>
      </c>
      <c r="M2777" s="398">
        <v>2.4996501257587716E-2</v>
      </c>
      <c r="N2777" s="398">
        <v>2.4958088876868876E-2</v>
      </c>
    </row>
    <row r="2778" spans="8:14">
      <c r="H2778" s="8">
        <v>2775</v>
      </c>
      <c r="I2778" s="396">
        <v>2.3453325615836872E-2</v>
      </c>
      <c r="J2778" s="396">
        <v>2.3459783951243266E-2</v>
      </c>
      <c r="K2778" s="52">
        <v>0.83668340448247736</v>
      </c>
      <c r="L2778" s="52">
        <v>0.83664232346309286</v>
      </c>
      <c r="M2778" s="398">
        <v>2.4997614659950089E-2</v>
      </c>
      <c r="N2778" s="398">
        <v>2.4958088876868876E-2</v>
      </c>
    </row>
    <row r="2779" spans="8:14">
      <c r="H2779" s="8">
        <v>2776</v>
      </c>
      <c r="I2779" s="396">
        <v>2.3453882317006333E-2</v>
      </c>
      <c r="J2779" s="396">
        <v>2.3460323686447043E-2</v>
      </c>
      <c r="K2779" s="52">
        <v>0.83662610227794709</v>
      </c>
      <c r="L2779" s="52">
        <v>0.83658511721766882</v>
      </c>
      <c r="M2779" s="398">
        <v>2.4998728062234805E-2</v>
      </c>
      <c r="N2779" s="398">
        <v>2.4958088876909399E-2</v>
      </c>
    </row>
    <row r="2780" spans="8:14">
      <c r="H2780" s="8">
        <v>2777</v>
      </c>
      <c r="I2780" s="396">
        <v>2.3454439018175795E-2</v>
      </c>
      <c r="J2780" s="396">
        <v>2.3460863032932617E-2</v>
      </c>
      <c r="K2780" s="52">
        <v>0.8365688014460072</v>
      </c>
      <c r="L2780" s="52">
        <v>0.83652791488377842</v>
      </c>
      <c r="M2780" s="398">
        <v>2.4999841464603968E-2</v>
      </c>
      <c r="N2780" s="398">
        <v>2.4958088876868876E-2</v>
      </c>
    </row>
    <row r="2781" spans="8:14">
      <c r="H2781" s="8">
        <v>2778</v>
      </c>
      <c r="I2781" s="396">
        <v>2.3454995719345256E-2</v>
      </c>
      <c r="J2781" s="396">
        <v>2.3461401991119801E-2</v>
      </c>
      <c r="K2781" s="52">
        <v>0.83651150198691326</v>
      </c>
      <c r="L2781" s="52">
        <v>0.83647071646115401</v>
      </c>
      <c r="M2781" s="398">
        <v>2.5000954866976531E-2</v>
      </c>
      <c r="N2781" s="398">
        <v>2.4958088876949926E-2</v>
      </c>
    </row>
    <row r="2782" spans="8:14">
      <c r="H2782" s="8">
        <v>2779</v>
      </c>
      <c r="I2782" s="396">
        <v>2.3455552420514714E-2</v>
      </c>
      <c r="J2782" s="396">
        <v>2.3461940561427742E-2</v>
      </c>
      <c r="K2782" s="52">
        <v>0.83645420390092096</v>
      </c>
      <c r="L2782" s="52">
        <v>0.83641352194952834</v>
      </c>
      <c r="M2782" s="398">
        <v>2.5002068269271441E-2</v>
      </c>
      <c r="N2782" s="398">
        <v>2.4958088876909399E-2</v>
      </c>
    </row>
    <row r="2783" spans="8:14">
      <c r="H2783" s="8">
        <v>2780</v>
      </c>
      <c r="I2783" s="396">
        <v>2.3456109121684176E-2</v>
      </c>
      <c r="J2783" s="396">
        <v>2.3462478744275057E-2</v>
      </c>
      <c r="K2783" s="52">
        <v>0.83639690718828563</v>
      </c>
      <c r="L2783" s="52">
        <v>0.83635633134863374</v>
      </c>
      <c r="M2783" s="398">
        <v>2.5003181671610267E-2</v>
      </c>
      <c r="N2783" s="398">
        <v>2.4958088876949926E-2</v>
      </c>
    </row>
    <row r="2784" spans="8:14">
      <c r="H2784" s="8">
        <v>2781</v>
      </c>
      <c r="I2784" s="396">
        <v>2.3456665822853637E-2</v>
      </c>
      <c r="J2784" s="396">
        <v>2.3463016540079672E-2</v>
      </c>
      <c r="K2784" s="52">
        <v>0.83633961184926287</v>
      </c>
      <c r="L2784" s="52">
        <v>0.8362991446582031</v>
      </c>
      <c r="M2784" s="398">
        <v>2.5004295073952489E-2</v>
      </c>
      <c r="N2784" s="398">
        <v>2.4958088876909399E-2</v>
      </c>
    </row>
    <row r="2785" spans="8:14">
      <c r="H2785" s="8">
        <v>2782</v>
      </c>
      <c r="I2785" s="396">
        <v>2.3457222524023099E-2</v>
      </c>
      <c r="J2785" s="396">
        <v>2.3463553949258972E-2</v>
      </c>
      <c r="K2785" s="52">
        <v>0.83628231788410801</v>
      </c>
      <c r="L2785" s="52">
        <v>0.83624196187796895</v>
      </c>
      <c r="M2785" s="398">
        <v>2.5005408476298112E-2</v>
      </c>
      <c r="N2785" s="398">
        <v>2.4958088876909399E-2</v>
      </c>
    </row>
    <row r="2786" spans="8:14">
      <c r="H2786" s="8">
        <v>2783</v>
      </c>
      <c r="I2786" s="396">
        <v>2.3457779225192561E-2</v>
      </c>
      <c r="J2786" s="396">
        <v>2.3464090972229748E-2</v>
      </c>
      <c r="K2786" s="52">
        <v>0.83622502529307652</v>
      </c>
      <c r="L2786" s="52">
        <v>0.83618478300766386</v>
      </c>
      <c r="M2786" s="398">
        <v>2.5006521878647131E-2</v>
      </c>
      <c r="N2786" s="398">
        <v>2.4958088876909399E-2</v>
      </c>
    </row>
    <row r="2787" spans="8:14">
      <c r="H2787" s="8">
        <v>2784</v>
      </c>
      <c r="I2787" s="396">
        <v>2.3458335926362022E-2</v>
      </c>
      <c r="J2787" s="396">
        <v>2.3464627609408161E-2</v>
      </c>
      <c r="K2787" s="52">
        <v>0.83616773407642375</v>
      </c>
      <c r="L2787" s="52">
        <v>0.83612760804702047</v>
      </c>
      <c r="M2787" s="398">
        <v>2.500763528099954E-2</v>
      </c>
      <c r="N2787" s="398">
        <v>2.4958088876949926E-2</v>
      </c>
    </row>
    <row r="2788" spans="8:14">
      <c r="H2788" s="8">
        <v>2785</v>
      </c>
      <c r="I2788" s="396">
        <v>2.3458892627531484E-2</v>
      </c>
      <c r="J2788" s="396">
        <v>2.346516386120976E-2</v>
      </c>
      <c r="K2788" s="52">
        <v>0.83611044423440517</v>
      </c>
      <c r="L2788" s="52">
        <v>0.83607043699577166</v>
      </c>
      <c r="M2788" s="398">
        <v>2.5008748683274303E-2</v>
      </c>
      <c r="N2788" s="398">
        <v>2.4958088876868876E-2</v>
      </c>
    </row>
    <row r="2789" spans="8:14">
      <c r="H2789" s="8">
        <v>2786</v>
      </c>
      <c r="I2789" s="396">
        <v>2.3459449328700945E-2</v>
      </c>
      <c r="J2789" s="396">
        <v>2.3465699728049579E-2</v>
      </c>
      <c r="K2789" s="52">
        <v>0.8360531557672759</v>
      </c>
      <c r="L2789" s="52">
        <v>0.83601326985364977</v>
      </c>
      <c r="M2789" s="398">
        <v>2.5009862085674035E-2</v>
      </c>
      <c r="N2789" s="398">
        <v>2.4958088876949926E-2</v>
      </c>
    </row>
    <row r="2790" spans="8:14">
      <c r="H2790" s="8">
        <v>2787</v>
      </c>
      <c r="I2790" s="396">
        <v>2.3460006029870407E-2</v>
      </c>
      <c r="J2790" s="396">
        <v>2.3466235210341958E-2</v>
      </c>
      <c r="K2790" s="52">
        <v>0.83599586867529141</v>
      </c>
      <c r="L2790" s="52">
        <v>0.83595610662038777</v>
      </c>
      <c r="M2790" s="398">
        <v>2.5010975487996114E-2</v>
      </c>
      <c r="N2790" s="398">
        <v>2.4958088876909399E-2</v>
      </c>
    </row>
    <row r="2791" spans="8:14">
      <c r="H2791" s="8">
        <v>2788</v>
      </c>
      <c r="I2791" s="396">
        <v>2.3460562731039868E-2</v>
      </c>
      <c r="J2791" s="396">
        <v>2.3466770308500699E-2</v>
      </c>
      <c r="K2791" s="52">
        <v>0.83593858295870693</v>
      </c>
      <c r="L2791" s="52">
        <v>0.83589894729571834</v>
      </c>
      <c r="M2791" s="398">
        <v>2.5012088890321582E-2</v>
      </c>
      <c r="N2791" s="398">
        <v>2.4958088876909399E-2</v>
      </c>
    </row>
    <row r="2792" spans="8:14">
      <c r="H2792" s="8">
        <v>2789</v>
      </c>
      <c r="I2792" s="396">
        <v>2.346111943220933E-2</v>
      </c>
      <c r="J2792" s="396">
        <v>2.3467305022939002E-2</v>
      </c>
      <c r="K2792" s="52">
        <v>0.8358812986177776</v>
      </c>
      <c r="L2792" s="52">
        <v>0.83584179187937413</v>
      </c>
      <c r="M2792" s="398">
        <v>2.5013202292650454E-2</v>
      </c>
      <c r="N2792" s="398">
        <v>2.4958088876949926E-2</v>
      </c>
    </row>
    <row r="2793" spans="8:14">
      <c r="H2793" s="8">
        <v>2790</v>
      </c>
      <c r="I2793" s="396">
        <v>2.3461676133378791E-2</v>
      </c>
      <c r="J2793" s="396">
        <v>2.3467839354069445E-2</v>
      </c>
      <c r="K2793" s="52">
        <v>0.83582401565275866</v>
      </c>
      <c r="L2793" s="52">
        <v>0.83578464037108813</v>
      </c>
      <c r="M2793" s="398">
        <v>2.5014315695023243E-2</v>
      </c>
      <c r="N2793" s="398">
        <v>2.4958088876868876E-2</v>
      </c>
    </row>
    <row r="2794" spans="8:14">
      <c r="H2794" s="8">
        <v>2791</v>
      </c>
      <c r="I2794" s="396">
        <v>2.3462232834548253E-2</v>
      </c>
      <c r="J2794" s="396">
        <v>2.3468373302304089E-2</v>
      </c>
      <c r="K2794" s="52">
        <v>0.83576673406390534</v>
      </c>
      <c r="L2794" s="52">
        <v>0.83572749277059277</v>
      </c>
      <c r="M2794" s="398">
        <v>2.5015429097318381E-2</v>
      </c>
      <c r="N2794" s="398">
        <v>2.4958088876949926E-2</v>
      </c>
    </row>
    <row r="2795" spans="8:14">
      <c r="H2795" s="8">
        <v>2792</v>
      </c>
      <c r="I2795" s="396">
        <v>2.3462789535717715E-2</v>
      </c>
      <c r="J2795" s="396">
        <v>2.3468906868054289E-2</v>
      </c>
      <c r="K2795" s="52">
        <v>0.83570945385147266</v>
      </c>
      <c r="L2795" s="52">
        <v>0.83567034907762128</v>
      </c>
      <c r="M2795" s="398">
        <v>2.5016542499697966E-2</v>
      </c>
      <c r="N2795" s="398">
        <v>2.4958088876868876E-2</v>
      </c>
    </row>
    <row r="2796" spans="8:14">
      <c r="H2796" s="8">
        <v>2793</v>
      </c>
      <c r="I2796" s="396">
        <v>2.3463346236887176E-2</v>
      </c>
      <c r="J2796" s="396">
        <v>2.3469440051730923E-2</v>
      </c>
      <c r="K2796" s="52">
        <v>0.83565217501571587</v>
      </c>
      <c r="L2796" s="52">
        <v>0.83561320929190619</v>
      </c>
      <c r="M2796" s="398">
        <v>2.5017655901999895E-2</v>
      </c>
      <c r="N2796" s="398">
        <v>2.4958088876868876E-2</v>
      </c>
    </row>
    <row r="2797" spans="8:14">
      <c r="H2797" s="8">
        <v>2794</v>
      </c>
      <c r="I2797" s="396">
        <v>2.3463902938056638E-2</v>
      </c>
      <c r="J2797" s="396">
        <v>2.3469972853744241E-2</v>
      </c>
      <c r="K2797" s="52">
        <v>0.83559489755688987</v>
      </c>
      <c r="L2797" s="52">
        <v>0.83555607341318028</v>
      </c>
      <c r="M2797" s="398">
        <v>2.5018769304386273E-2</v>
      </c>
      <c r="N2797" s="398">
        <v>2.4958088876949926E-2</v>
      </c>
    </row>
    <row r="2798" spans="8:14">
      <c r="H2798" s="8">
        <v>2795</v>
      </c>
      <c r="I2798" s="396">
        <v>2.3464459639226099E-2</v>
      </c>
      <c r="J2798" s="396">
        <v>2.347050527450386E-2</v>
      </c>
      <c r="K2798" s="52">
        <v>0.83553762147525001</v>
      </c>
      <c r="L2798" s="52">
        <v>0.83549894144117665</v>
      </c>
      <c r="M2798" s="398">
        <v>2.5019882706654468E-2</v>
      </c>
      <c r="N2798" s="398">
        <v>2.4958088876868876E-2</v>
      </c>
    </row>
    <row r="2799" spans="8:14">
      <c r="H2799" s="8">
        <v>2796</v>
      </c>
      <c r="I2799" s="396">
        <v>2.3465016340395561E-2</v>
      </c>
      <c r="J2799" s="396">
        <v>2.3471037314418887E-2</v>
      </c>
      <c r="K2799" s="52">
        <v>0.83548034677105099</v>
      </c>
      <c r="L2799" s="52">
        <v>0.83544181337562795</v>
      </c>
      <c r="M2799" s="398">
        <v>2.5020996109047639E-2</v>
      </c>
      <c r="N2799" s="398">
        <v>2.4958088876909399E-2</v>
      </c>
    </row>
    <row r="2800" spans="8:14">
      <c r="H2800" s="8">
        <v>2797</v>
      </c>
      <c r="I2800" s="396">
        <v>2.3465573041565022E-2</v>
      </c>
      <c r="J2800" s="396">
        <v>2.3471568973897797E-2</v>
      </c>
      <c r="K2800" s="52">
        <v>0.83542307344454803</v>
      </c>
      <c r="L2800" s="52">
        <v>0.83538468921626718</v>
      </c>
      <c r="M2800" s="398">
        <v>2.502210951136315E-2</v>
      </c>
      <c r="N2800" s="398">
        <v>2.4958088876909399E-2</v>
      </c>
    </row>
    <row r="2801" spans="8:14">
      <c r="H2801" s="8">
        <v>2798</v>
      </c>
      <c r="I2801" s="396">
        <v>2.3466129742734484E-2</v>
      </c>
      <c r="J2801" s="396">
        <v>2.3472100253348487E-2</v>
      </c>
      <c r="K2801" s="52">
        <v>0.83536580149599593</v>
      </c>
      <c r="L2801" s="52">
        <v>0.83532756896282723</v>
      </c>
      <c r="M2801" s="398">
        <v>2.5023222913722588E-2</v>
      </c>
      <c r="N2801" s="398">
        <v>2.4958088876949926E-2</v>
      </c>
    </row>
    <row r="2802" spans="8:14">
      <c r="H2802" s="8">
        <v>2799</v>
      </c>
      <c r="I2802" s="396">
        <v>2.3466686443903945E-2</v>
      </c>
      <c r="J2802" s="396">
        <v>2.3472631153178259E-2</v>
      </c>
      <c r="K2802" s="52">
        <v>0.83530853092564972</v>
      </c>
      <c r="L2802" s="52">
        <v>0.83527045261504118</v>
      </c>
      <c r="M2802" s="398">
        <v>2.5024336316044893E-2</v>
      </c>
      <c r="N2802" s="398">
        <v>2.4958088876868876E-2</v>
      </c>
    </row>
    <row r="2803" spans="8:14">
      <c r="H2803" s="8">
        <v>2800</v>
      </c>
      <c r="I2803" s="396">
        <v>2.3467243145073407E-2</v>
      </c>
      <c r="J2803" s="396">
        <v>2.3473161673793902E-2</v>
      </c>
      <c r="K2803" s="52">
        <v>0.83525126173376418</v>
      </c>
      <c r="L2803" s="52">
        <v>0.83521334017264159</v>
      </c>
      <c r="M2803" s="398">
        <v>2.502544971841112E-2</v>
      </c>
      <c r="N2803" s="398">
        <v>2.4958088876990449E-2</v>
      </c>
    </row>
    <row r="2804" spans="8:14">
      <c r="H2804" s="8">
        <v>2801</v>
      </c>
      <c r="I2804" s="396">
        <v>2.3467799846242868E-2</v>
      </c>
      <c r="J2804" s="396">
        <v>2.347369181560148E-2</v>
      </c>
      <c r="K2804" s="52">
        <v>0.83519399392059435</v>
      </c>
      <c r="L2804" s="52">
        <v>0.83515623163536201</v>
      </c>
      <c r="M2804" s="398">
        <v>2.5026563120740222E-2</v>
      </c>
      <c r="N2804" s="398">
        <v>2.4958088876828346E-2</v>
      </c>
    </row>
    <row r="2805" spans="8:14">
      <c r="H2805" s="8">
        <v>2802</v>
      </c>
      <c r="I2805" s="396">
        <v>2.346835654741233E-2</v>
      </c>
      <c r="J2805" s="396">
        <v>2.3474221579006662E-2</v>
      </c>
      <c r="K2805" s="52">
        <v>0.835136727486395</v>
      </c>
      <c r="L2805" s="52">
        <v>0.83509912700293487</v>
      </c>
      <c r="M2805" s="398">
        <v>2.5027676523072719E-2</v>
      </c>
      <c r="N2805" s="398">
        <v>2.4958088876909399E-2</v>
      </c>
    </row>
    <row r="2806" spans="8:14">
      <c r="H2806" s="8">
        <v>2803</v>
      </c>
      <c r="I2806" s="396">
        <v>2.3468913248581792E-2</v>
      </c>
      <c r="J2806" s="396">
        <v>2.3474750964414415E-2</v>
      </c>
      <c r="K2806" s="52">
        <v>0.83507946243142084</v>
      </c>
      <c r="L2806" s="52">
        <v>0.83504202627509339</v>
      </c>
      <c r="M2806" s="398">
        <v>2.5028789925449137E-2</v>
      </c>
      <c r="N2806" s="398">
        <v>2.4958088876909399E-2</v>
      </c>
    </row>
    <row r="2807" spans="8:14">
      <c r="H2807" s="8">
        <v>2804</v>
      </c>
      <c r="I2807" s="396">
        <v>2.3469469949751253E-2</v>
      </c>
      <c r="J2807" s="396">
        <v>2.347527997222915E-2</v>
      </c>
      <c r="K2807" s="52">
        <v>0.83502219875592676</v>
      </c>
      <c r="L2807" s="52">
        <v>0.83498492945157055</v>
      </c>
      <c r="M2807" s="398">
        <v>2.5029903327747897E-2</v>
      </c>
      <c r="N2807" s="398">
        <v>2.4958088876949926E-2</v>
      </c>
    </row>
    <row r="2808" spans="8:14">
      <c r="H2808" s="8">
        <v>2805</v>
      </c>
      <c r="I2808" s="396">
        <v>2.3470026650920711E-2</v>
      </c>
      <c r="J2808" s="396">
        <v>2.3475808602854711E-2</v>
      </c>
      <c r="K2808" s="52">
        <v>0.83496493646016756</v>
      </c>
      <c r="L2808" s="52">
        <v>0.83492783653209945</v>
      </c>
      <c r="M2808" s="398">
        <v>2.5031016730090581E-2</v>
      </c>
      <c r="N2808" s="398">
        <v>2.4958088876909399E-2</v>
      </c>
    </row>
    <row r="2809" spans="8:14">
      <c r="H2809" s="8">
        <v>2806</v>
      </c>
      <c r="I2809" s="396">
        <v>2.3470583352090173E-2</v>
      </c>
      <c r="J2809" s="396">
        <v>2.3476336856694355E-2</v>
      </c>
      <c r="K2809" s="52">
        <v>0.83490767554439793</v>
      </c>
      <c r="L2809" s="52">
        <v>0.83487074751641321</v>
      </c>
      <c r="M2809" s="398">
        <v>2.5032130132396142E-2</v>
      </c>
      <c r="N2809" s="398">
        <v>2.4958088876909399E-2</v>
      </c>
    </row>
    <row r="2810" spans="8:14">
      <c r="H2810" s="8">
        <v>2807</v>
      </c>
      <c r="I2810" s="396">
        <v>2.3471140053259634E-2</v>
      </c>
      <c r="J2810" s="396">
        <v>2.3476864734150768E-2</v>
      </c>
      <c r="K2810" s="52">
        <v>0.83485041600887233</v>
      </c>
      <c r="L2810" s="52">
        <v>0.83481366240424493</v>
      </c>
      <c r="M2810" s="398">
        <v>2.5033243534826669E-2</v>
      </c>
      <c r="N2810" s="398">
        <v>2.4958088876828346E-2</v>
      </c>
    </row>
    <row r="2811" spans="8:14">
      <c r="H2811" s="8">
        <v>2808</v>
      </c>
      <c r="I2811" s="396">
        <v>2.3471696754429096E-2</v>
      </c>
      <c r="J2811" s="396">
        <v>2.3477392235626119E-2</v>
      </c>
      <c r="K2811" s="52">
        <v>0.83479315785384578</v>
      </c>
      <c r="L2811" s="52">
        <v>0.83475658119532736</v>
      </c>
      <c r="M2811" s="398">
        <v>2.5034356937057967E-2</v>
      </c>
      <c r="N2811" s="398">
        <v>2.4958088876949926E-2</v>
      </c>
    </row>
    <row r="2812" spans="8:14">
      <c r="H2812" s="8">
        <v>2809</v>
      </c>
      <c r="I2812" s="396">
        <v>2.3472253455598557E-2</v>
      </c>
      <c r="J2812" s="396">
        <v>2.3477919361521913E-2</v>
      </c>
      <c r="K2812" s="52">
        <v>0.83473590107957263</v>
      </c>
      <c r="L2812" s="52">
        <v>0.83469950388939396</v>
      </c>
      <c r="M2812" s="398">
        <v>2.5035470339454764E-2</v>
      </c>
      <c r="N2812" s="398">
        <v>2.4958088876909399E-2</v>
      </c>
    </row>
    <row r="2813" spans="8:14">
      <c r="H2813" s="8">
        <v>2810</v>
      </c>
      <c r="I2813" s="396">
        <v>2.3472810156768019E-2</v>
      </c>
      <c r="J2813" s="396">
        <v>2.3478446112239131E-2</v>
      </c>
      <c r="K2813" s="52">
        <v>0.83467864568630756</v>
      </c>
      <c r="L2813" s="52">
        <v>0.8346424304861777</v>
      </c>
      <c r="M2813" s="398">
        <v>2.503658374181443E-2</v>
      </c>
      <c r="N2813" s="398">
        <v>2.4958088876909399E-2</v>
      </c>
    </row>
    <row r="2814" spans="8:14">
      <c r="H2814" s="8">
        <v>2811</v>
      </c>
      <c r="I2814" s="396">
        <v>2.347336685793748E-2</v>
      </c>
      <c r="J2814" s="396">
        <v>2.3478972488178179E-2</v>
      </c>
      <c r="K2814" s="52">
        <v>0.83462139167430527</v>
      </c>
      <c r="L2814" s="52">
        <v>0.83458536098541181</v>
      </c>
      <c r="M2814" s="398">
        <v>2.5037697144096441E-2</v>
      </c>
      <c r="N2814" s="398">
        <v>2.4958088876909399E-2</v>
      </c>
    </row>
    <row r="2815" spans="8:14">
      <c r="H2815" s="8">
        <v>2812</v>
      </c>
      <c r="I2815" s="396">
        <v>2.3473923559106942E-2</v>
      </c>
      <c r="J2815" s="396">
        <v>2.3479498489738911E-2</v>
      </c>
      <c r="K2815" s="52">
        <v>0.8345641390438201</v>
      </c>
      <c r="L2815" s="52">
        <v>0.83452829538682927</v>
      </c>
      <c r="M2815" s="398">
        <v>2.5038810546462901E-2</v>
      </c>
      <c r="N2815" s="398">
        <v>2.4958088876949926E-2</v>
      </c>
    </row>
    <row r="2816" spans="8:14">
      <c r="H2816" s="8">
        <v>2813</v>
      </c>
      <c r="I2816" s="396">
        <v>2.3474480260276404E-2</v>
      </c>
      <c r="J2816" s="396">
        <v>2.3480024117320558E-2</v>
      </c>
      <c r="K2816" s="52">
        <v>0.83450688779510662</v>
      </c>
      <c r="L2816" s="52">
        <v>0.83447123369016352</v>
      </c>
      <c r="M2816" s="398">
        <v>2.5039923948832754E-2</v>
      </c>
      <c r="N2816" s="398">
        <v>2.4958088876909399E-2</v>
      </c>
    </row>
    <row r="2817" spans="8:14">
      <c r="H2817" s="8">
        <v>2814</v>
      </c>
      <c r="I2817" s="396">
        <v>2.3475036961445865E-2</v>
      </c>
      <c r="J2817" s="396">
        <v>2.3480549371321831E-2</v>
      </c>
      <c r="K2817" s="52">
        <v>0.83444963792841942</v>
      </c>
      <c r="L2817" s="52">
        <v>0.83441417589514766</v>
      </c>
      <c r="M2817" s="398">
        <v>2.5041037351124954E-2</v>
      </c>
      <c r="N2817" s="398">
        <v>2.4958088876909399E-2</v>
      </c>
    </row>
    <row r="2818" spans="8:14">
      <c r="H2818" s="8">
        <v>2815</v>
      </c>
      <c r="I2818" s="396">
        <v>2.3475593662615327E-2</v>
      </c>
      <c r="J2818" s="396">
        <v>2.3481074252140851E-2</v>
      </c>
      <c r="K2818" s="52">
        <v>0.83439238944401284</v>
      </c>
      <c r="L2818" s="52">
        <v>0.83435712200151502</v>
      </c>
      <c r="M2818" s="398">
        <v>2.5042150753461077E-2</v>
      </c>
      <c r="N2818" s="398">
        <v>2.4958088876868876E-2</v>
      </c>
    </row>
    <row r="2819" spans="8:14">
      <c r="H2819" s="8">
        <v>2816</v>
      </c>
      <c r="I2819" s="396">
        <v>2.3476150363784788E-2</v>
      </c>
      <c r="J2819" s="396">
        <v>2.3481598760175217E-2</v>
      </c>
      <c r="K2819" s="52">
        <v>0.83433514234214123</v>
      </c>
      <c r="L2819" s="52">
        <v>0.83430007200899858</v>
      </c>
      <c r="M2819" s="398">
        <v>2.5043264155841124E-2</v>
      </c>
      <c r="N2819" s="398">
        <v>2.4958088876909399E-2</v>
      </c>
    </row>
    <row r="2820" spans="8:14">
      <c r="H2820" s="8">
        <v>2817</v>
      </c>
      <c r="I2820" s="396">
        <v>2.347670706495425E-2</v>
      </c>
      <c r="J2820" s="396">
        <v>2.3482122895821907E-2</v>
      </c>
      <c r="K2820" s="52">
        <v>0.83427789662305918</v>
      </c>
      <c r="L2820" s="52">
        <v>0.83424302591733179</v>
      </c>
      <c r="M2820" s="398">
        <v>2.5044377558143514E-2</v>
      </c>
      <c r="N2820" s="398">
        <v>2.4958088876909399E-2</v>
      </c>
    </row>
    <row r="2821" spans="8:14">
      <c r="H2821" s="8">
        <v>2818</v>
      </c>
      <c r="I2821" s="396">
        <v>2.3477263766123711E-2</v>
      </c>
      <c r="J2821" s="396">
        <v>2.3482646659477385E-2</v>
      </c>
      <c r="K2821" s="52">
        <v>0.83422065228702091</v>
      </c>
      <c r="L2821" s="52">
        <v>0.83418598372624775</v>
      </c>
      <c r="M2821" s="398">
        <v>2.5045490960489823E-2</v>
      </c>
      <c r="N2821" s="398">
        <v>2.4958088876949926E-2</v>
      </c>
    </row>
    <row r="2822" spans="8:14">
      <c r="H2822" s="8">
        <v>2819</v>
      </c>
      <c r="I2822" s="396">
        <v>2.3477820467293173E-2</v>
      </c>
      <c r="J2822" s="396">
        <v>2.348317005153747E-2</v>
      </c>
      <c r="K2822" s="52">
        <v>0.83416340933428079</v>
      </c>
      <c r="L2822" s="52">
        <v>0.83412894543548011</v>
      </c>
      <c r="M2822" s="398">
        <v>2.5046604362839529E-2</v>
      </c>
      <c r="N2822" s="398">
        <v>2.4958088876868876E-2</v>
      </c>
    </row>
    <row r="2823" spans="8:14">
      <c r="H2823" s="8">
        <v>2820</v>
      </c>
      <c r="I2823" s="396">
        <v>2.3478377168462634E-2</v>
      </c>
      <c r="J2823" s="396">
        <v>2.3483693072397539E-2</v>
      </c>
      <c r="K2823" s="52">
        <v>0.83410616776509316</v>
      </c>
      <c r="L2823" s="52">
        <v>0.83407191104476175</v>
      </c>
      <c r="M2823" s="398">
        <v>2.5047717765152109E-2</v>
      </c>
      <c r="N2823" s="398">
        <v>2.4958088876949926E-2</v>
      </c>
    </row>
    <row r="2824" spans="8:14">
      <c r="H2824" s="8">
        <v>2821</v>
      </c>
      <c r="I2824" s="396">
        <v>2.3478933869632096E-2</v>
      </c>
      <c r="J2824" s="396">
        <v>2.348421572245234E-2</v>
      </c>
      <c r="K2824" s="52">
        <v>0.83404892757971216</v>
      </c>
      <c r="L2824" s="52">
        <v>0.83401488055382611</v>
      </c>
      <c r="M2824" s="398">
        <v>2.5048831167508608E-2</v>
      </c>
      <c r="N2824" s="398">
        <v>2.4958088876990449E-2</v>
      </c>
    </row>
    <row r="2825" spans="8:14">
      <c r="H2825" s="8">
        <v>2822</v>
      </c>
      <c r="I2825" s="396">
        <v>2.3479490570801557E-2</v>
      </c>
      <c r="J2825" s="396">
        <v>2.3484738002096005E-2</v>
      </c>
      <c r="K2825" s="52">
        <v>0.83399168877839214</v>
      </c>
      <c r="L2825" s="52">
        <v>0.83395785396240685</v>
      </c>
      <c r="M2825" s="398">
        <v>2.5049944569827978E-2</v>
      </c>
      <c r="N2825" s="398">
        <v>2.4958088876868876E-2</v>
      </c>
    </row>
    <row r="2826" spans="8:14">
      <c r="H2826" s="8">
        <v>2823</v>
      </c>
      <c r="I2826" s="396">
        <v>2.3480047271971019E-2</v>
      </c>
      <c r="J2826" s="396">
        <v>2.3485259911722227E-2</v>
      </c>
      <c r="K2826" s="52">
        <v>0.83393445136138722</v>
      </c>
      <c r="L2826" s="52">
        <v>0.83390083127023706</v>
      </c>
      <c r="M2826" s="398">
        <v>2.5051057972191277E-2</v>
      </c>
      <c r="N2826" s="398">
        <v>2.4958088876909399E-2</v>
      </c>
    </row>
    <row r="2827" spans="8:14">
      <c r="H2827" s="8">
        <v>2824</v>
      </c>
      <c r="I2827" s="396">
        <v>2.3480603973140481E-2</v>
      </c>
      <c r="J2827" s="396">
        <v>2.3485781451724048E-2</v>
      </c>
      <c r="K2827" s="52">
        <v>0.83387721532895165</v>
      </c>
      <c r="L2827" s="52">
        <v>0.83384381247705031</v>
      </c>
      <c r="M2827" s="398">
        <v>2.5052171374517436E-2</v>
      </c>
      <c r="N2827" s="398">
        <v>2.4958088876868876E-2</v>
      </c>
    </row>
    <row r="2828" spans="8:14">
      <c r="H2828" s="8">
        <v>2825</v>
      </c>
      <c r="I2828" s="396">
        <v>2.3481160674309942E-2</v>
      </c>
      <c r="J2828" s="396">
        <v>2.3486302622494033E-2</v>
      </c>
      <c r="K2828" s="52">
        <v>0.83381998068133956</v>
      </c>
      <c r="L2828" s="52">
        <v>0.83378679758257968</v>
      </c>
      <c r="M2828" s="398">
        <v>2.5053284776887522E-2</v>
      </c>
      <c r="N2828" s="398">
        <v>2.4958088876949926E-2</v>
      </c>
    </row>
    <row r="2829" spans="8:14">
      <c r="H2829" s="8">
        <v>2826</v>
      </c>
      <c r="I2829" s="396">
        <v>2.3481717375479404E-2</v>
      </c>
      <c r="J2829" s="396">
        <v>2.3486823424424104E-2</v>
      </c>
      <c r="K2829" s="52">
        <v>0.83376274741880507</v>
      </c>
      <c r="L2829" s="52">
        <v>0.83372978658655894</v>
      </c>
      <c r="M2829" s="398">
        <v>2.5054398179220481E-2</v>
      </c>
      <c r="N2829" s="398">
        <v>2.4958088876868876E-2</v>
      </c>
    </row>
    <row r="2830" spans="8:14">
      <c r="H2830" s="8">
        <v>2827</v>
      </c>
      <c r="I2830" s="396">
        <v>2.3482274076648865E-2</v>
      </c>
      <c r="J2830" s="396">
        <v>2.3487343857905688E-2</v>
      </c>
      <c r="K2830" s="52">
        <v>0.83370551554160222</v>
      </c>
      <c r="L2830" s="52">
        <v>0.83367277948872143</v>
      </c>
      <c r="M2830" s="398">
        <v>2.5055511581556833E-2</v>
      </c>
      <c r="N2830" s="398">
        <v>2.4958088876868876E-2</v>
      </c>
    </row>
    <row r="2831" spans="8:14">
      <c r="H2831" s="8">
        <v>2828</v>
      </c>
      <c r="I2831" s="396">
        <v>2.3482830777818327E-2</v>
      </c>
      <c r="J2831" s="396">
        <v>2.3487863923329688E-2</v>
      </c>
      <c r="K2831" s="52">
        <v>0.83364828504998512</v>
      </c>
      <c r="L2831" s="52">
        <v>0.83361577628880024</v>
      </c>
      <c r="M2831" s="398">
        <v>2.5056624983896582E-2</v>
      </c>
      <c r="N2831" s="398">
        <v>2.4958088876990449E-2</v>
      </c>
    </row>
    <row r="2832" spans="8:14">
      <c r="H2832" s="8">
        <v>2829</v>
      </c>
      <c r="I2832" s="396">
        <v>2.3483387478987788E-2</v>
      </c>
      <c r="J2832" s="396">
        <v>2.3488383621086361E-2</v>
      </c>
      <c r="K2832" s="52">
        <v>0.83359105594420779</v>
      </c>
      <c r="L2832" s="52">
        <v>0.83355877698652925</v>
      </c>
      <c r="M2832" s="398">
        <v>2.5057738386239727E-2</v>
      </c>
      <c r="N2832" s="398">
        <v>2.4958088876949926E-2</v>
      </c>
    </row>
    <row r="2833" spans="8:14">
      <c r="H2833" s="8">
        <v>2830</v>
      </c>
      <c r="I2833" s="396">
        <v>2.348394418015725E-2</v>
      </c>
      <c r="J2833" s="396">
        <v>2.348890295156544E-2</v>
      </c>
      <c r="K2833" s="52">
        <v>0.83353382822452426</v>
      </c>
      <c r="L2833" s="52">
        <v>0.83350178158164201</v>
      </c>
      <c r="M2833" s="398">
        <v>2.5058851788545739E-2</v>
      </c>
      <c r="N2833" s="398">
        <v>2.4958088876868876E-2</v>
      </c>
    </row>
    <row r="2834" spans="8:14">
      <c r="H2834" s="8">
        <v>2831</v>
      </c>
      <c r="I2834" s="396">
        <v>2.3484500881326708E-2</v>
      </c>
      <c r="J2834" s="396">
        <v>2.3489421915156145E-2</v>
      </c>
      <c r="K2834" s="52">
        <v>0.83347660189118844</v>
      </c>
      <c r="L2834" s="52">
        <v>0.83344479007387196</v>
      </c>
      <c r="M2834" s="398">
        <v>2.5059965190895681E-2</v>
      </c>
      <c r="N2834" s="398">
        <v>2.4958088876868876E-2</v>
      </c>
    </row>
    <row r="2835" spans="8:14">
      <c r="H2835" s="8">
        <v>2832</v>
      </c>
      <c r="I2835" s="396">
        <v>2.348505758249617E-2</v>
      </c>
      <c r="J2835" s="396">
        <v>2.348994051224718E-2</v>
      </c>
      <c r="K2835" s="52">
        <v>0.83341937694445423</v>
      </c>
      <c r="L2835" s="52">
        <v>0.8333878024629523</v>
      </c>
      <c r="M2835" s="398">
        <v>2.5061078593249013E-2</v>
      </c>
      <c r="N2835" s="398">
        <v>2.4958088876949926E-2</v>
      </c>
    </row>
    <row r="2836" spans="8:14">
      <c r="H2836" s="8">
        <v>2833</v>
      </c>
      <c r="I2836" s="396">
        <v>2.3485614283665631E-2</v>
      </c>
      <c r="J2836" s="396">
        <v>2.349045874322658E-2</v>
      </c>
      <c r="K2836" s="52">
        <v>0.83336215338457564</v>
      </c>
      <c r="L2836" s="52">
        <v>0.83333081874861703</v>
      </c>
      <c r="M2836" s="398">
        <v>2.5062191995565218E-2</v>
      </c>
      <c r="N2836" s="398">
        <v>2.4958088876868876E-2</v>
      </c>
    </row>
    <row r="2837" spans="8:14">
      <c r="H2837" s="8">
        <v>2834</v>
      </c>
      <c r="I2837" s="396">
        <v>2.3486170984835093E-2</v>
      </c>
      <c r="J2837" s="396">
        <v>2.3490976608481953E-2</v>
      </c>
      <c r="K2837" s="52">
        <v>0.83330493121180649</v>
      </c>
      <c r="L2837" s="52">
        <v>0.83327383893059936</v>
      </c>
      <c r="M2837" s="398">
        <v>2.5063305397925346E-2</v>
      </c>
      <c r="N2837" s="398">
        <v>2.4958088876949926E-2</v>
      </c>
    </row>
    <row r="2838" spans="8:14">
      <c r="H2838" s="8">
        <v>2835</v>
      </c>
      <c r="I2838" s="396">
        <v>2.3486727686004554E-2</v>
      </c>
      <c r="J2838" s="396">
        <v>2.3491494108400245E-2</v>
      </c>
      <c r="K2838" s="52">
        <v>0.83324771042640067</v>
      </c>
      <c r="L2838" s="52">
        <v>0.83321686300863329</v>
      </c>
      <c r="M2838" s="398">
        <v>2.5064418800248341E-2</v>
      </c>
      <c r="N2838" s="398">
        <v>2.4958088876828346E-2</v>
      </c>
    </row>
    <row r="2839" spans="8:14">
      <c r="H2839" s="8">
        <v>2836</v>
      </c>
      <c r="I2839" s="396">
        <v>2.3487284387174016E-2</v>
      </c>
      <c r="J2839" s="396">
        <v>2.3492011243368006E-2</v>
      </c>
      <c r="K2839" s="52">
        <v>0.83319049102861187</v>
      </c>
      <c r="L2839" s="52">
        <v>0.83315989098245191</v>
      </c>
      <c r="M2839" s="398">
        <v>2.5065532202615263E-2</v>
      </c>
      <c r="N2839" s="398">
        <v>2.4958088876949926E-2</v>
      </c>
    </row>
    <row r="2840" spans="8:14">
      <c r="H2840" s="8">
        <v>2837</v>
      </c>
      <c r="I2840" s="396">
        <v>2.3487841088343477E-2</v>
      </c>
      <c r="J2840" s="396">
        <v>2.3492528013771091E-2</v>
      </c>
      <c r="K2840" s="52">
        <v>0.833133273018694</v>
      </c>
      <c r="L2840" s="52">
        <v>0.83310292285178922</v>
      </c>
      <c r="M2840" s="398">
        <v>2.5066645604945051E-2</v>
      </c>
      <c r="N2840" s="398">
        <v>2.4958088876909399E-2</v>
      </c>
    </row>
    <row r="2841" spans="8:14">
      <c r="H2841" s="8">
        <v>2838</v>
      </c>
      <c r="I2841" s="396">
        <v>2.3488397789512939E-2</v>
      </c>
      <c r="J2841" s="396">
        <v>2.3493044419994887E-2</v>
      </c>
      <c r="K2841" s="52">
        <v>0.83307605639690074</v>
      </c>
      <c r="L2841" s="52">
        <v>0.83304595861637876</v>
      </c>
      <c r="M2841" s="398">
        <v>2.5067759007278239E-2</v>
      </c>
      <c r="N2841" s="398">
        <v>2.4958088876909399E-2</v>
      </c>
    </row>
    <row r="2842" spans="8:14">
      <c r="H2842" s="8">
        <v>2839</v>
      </c>
      <c r="I2842" s="396">
        <v>2.34889544906824E-2</v>
      </c>
      <c r="J2842" s="396">
        <v>2.3493560462424228E-2</v>
      </c>
      <c r="K2842" s="52">
        <v>0.8330188411634859</v>
      </c>
      <c r="L2842" s="52">
        <v>0.83298899827595418</v>
      </c>
      <c r="M2842" s="398">
        <v>2.5068872409614824E-2</v>
      </c>
      <c r="N2842" s="398">
        <v>2.4958088876909399E-2</v>
      </c>
    </row>
    <row r="2843" spans="8:14">
      <c r="H2843" s="8">
        <v>2840</v>
      </c>
      <c r="I2843" s="396">
        <v>2.3489511191851862E-2</v>
      </c>
      <c r="J2843" s="396">
        <v>2.3494076141443408E-2</v>
      </c>
      <c r="K2843" s="52">
        <v>0.83296162731870316</v>
      </c>
      <c r="L2843" s="52">
        <v>0.83293204183024916</v>
      </c>
      <c r="M2843" s="398">
        <v>2.5069985811954801E-2</v>
      </c>
      <c r="N2843" s="398">
        <v>2.4958088876909399E-2</v>
      </c>
    </row>
    <row r="2844" spans="8:14">
      <c r="H2844" s="8">
        <v>2841</v>
      </c>
      <c r="I2844" s="396">
        <v>2.3490067893021323E-2</v>
      </c>
      <c r="J2844" s="396">
        <v>2.3494591457436185E-2</v>
      </c>
      <c r="K2844" s="52">
        <v>0.8329044148628062</v>
      </c>
      <c r="L2844" s="52">
        <v>0.83287508927899734</v>
      </c>
      <c r="M2844" s="398">
        <v>2.5071099214257653E-2</v>
      </c>
      <c r="N2844" s="398">
        <v>2.4958088876909399E-2</v>
      </c>
    </row>
    <row r="2845" spans="8:14">
      <c r="H2845" s="8">
        <v>2842</v>
      </c>
      <c r="I2845" s="396">
        <v>2.3490624594190785E-2</v>
      </c>
      <c r="J2845" s="396">
        <v>2.3495106410785754E-2</v>
      </c>
      <c r="K2845" s="52">
        <v>0.83284720379604849</v>
      </c>
      <c r="L2845" s="52">
        <v>0.83281814062193249</v>
      </c>
      <c r="M2845" s="398">
        <v>2.507221261664495E-2</v>
      </c>
      <c r="N2845" s="398">
        <v>2.4958088876909399E-2</v>
      </c>
    </row>
    <row r="2846" spans="8:14">
      <c r="H2846" s="8">
        <v>2843</v>
      </c>
      <c r="I2846" s="396">
        <v>2.3491181295360247E-2</v>
      </c>
      <c r="J2846" s="396">
        <v>2.3495621001874779E-2</v>
      </c>
      <c r="K2846" s="52">
        <v>0.83278999411868382</v>
      </c>
      <c r="L2846" s="52">
        <v>0.83276119585878838</v>
      </c>
      <c r="M2846" s="398">
        <v>2.5073326018954591E-2</v>
      </c>
      <c r="N2846" s="398">
        <v>2.4958088876868876E-2</v>
      </c>
    </row>
    <row r="2847" spans="8:14">
      <c r="H2847" s="8">
        <v>2844</v>
      </c>
      <c r="I2847" s="396">
        <v>2.3491737996529708E-2</v>
      </c>
      <c r="J2847" s="396">
        <v>2.3496135231085426E-2</v>
      </c>
      <c r="K2847" s="52">
        <v>0.83273278583096566</v>
      </c>
      <c r="L2847" s="52">
        <v>0.83270425498929856</v>
      </c>
      <c r="M2847" s="398">
        <v>2.5074439421308159E-2</v>
      </c>
      <c r="N2847" s="398">
        <v>2.4958088876949926E-2</v>
      </c>
    </row>
    <row r="2848" spans="8:14">
      <c r="H2848" s="8">
        <v>2845</v>
      </c>
      <c r="I2848" s="396">
        <v>2.349229469769917E-2</v>
      </c>
      <c r="J2848" s="396">
        <v>2.3496649098799255E-2</v>
      </c>
      <c r="K2848" s="52">
        <v>0.83267557893314759</v>
      </c>
      <c r="L2848" s="52">
        <v>0.83264731801319702</v>
      </c>
      <c r="M2848" s="398">
        <v>2.5075552823665116E-2</v>
      </c>
      <c r="N2848" s="398">
        <v>2.4958088876909399E-2</v>
      </c>
    </row>
    <row r="2849" spans="8:14">
      <c r="H2849" s="8">
        <v>2846</v>
      </c>
      <c r="I2849" s="396">
        <v>2.3492851398868631E-2</v>
      </c>
      <c r="J2849" s="396">
        <v>2.3497162605397321E-2</v>
      </c>
      <c r="K2849" s="52">
        <v>0.83261837342548317</v>
      </c>
      <c r="L2849" s="52">
        <v>0.83259038493021753</v>
      </c>
      <c r="M2849" s="398">
        <v>2.5076666225984947E-2</v>
      </c>
      <c r="N2849" s="398">
        <v>2.4958088876909399E-2</v>
      </c>
    </row>
    <row r="2850" spans="8:14">
      <c r="H2850" s="8">
        <v>2847</v>
      </c>
      <c r="I2850" s="396">
        <v>2.3493408100038093E-2</v>
      </c>
      <c r="J2850" s="396">
        <v>2.3497675751260157E-2</v>
      </c>
      <c r="K2850" s="52">
        <v>0.83256116930822588</v>
      </c>
      <c r="L2850" s="52">
        <v>0.83253345574009385</v>
      </c>
      <c r="M2850" s="398">
        <v>2.5077779628308178E-2</v>
      </c>
      <c r="N2850" s="398">
        <v>2.4958088876909399E-2</v>
      </c>
    </row>
    <row r="2851" spans="8:14">
      <c r="H2851" s="8">
        <v>2848</v>
      </c>
      <c r="I2851" s="396">
        <v>2.3493964801207554E-2</v>
      </c>
      <c r="J2851" s="396">
        <v>2.3498188536767755E-2</v>
      </c>
      <c r="K2851" s="52">
        <v>0.83250396658162917</v>
      </c>
      <c r="L2851" s="52">
        <v>0.83247653044255976</v>
      </c>
      <c r="M2851" s="398">
        <v>2.5078893030634798E-2</v>
      </c>
      <c r="N2851" s="398">
        <v>2.4958088876909399E-2</v>
      </c>
    </row>
    <row r="2852" spans="8:14">
      <c r="H2852" s="8">
        <v>2849</v>
      </c>
      <c r="I2852" s="396">
        <v>2.3494521502377016E-2</v>
      </c>
      <c r="J2852" s="396">
        <v>2.3498700962299571E-2</v>
      </c>
      <c r="K2852" s="52">
        <v>0.83244676524594641</v>
      </c>
      <c r="L2852" s="52">
        <v>0.83241960903734913</v>
      </c>
      <c r="M2852" s="398">
        <v>2.5080006433005345E-2</v>
      </c>
      <c r="N2852" s="398">
        <v>2.4958088876909399E-2</v>
      </c>
    </row>
    <row r="2853" spans="8:14">
      <c r="H2853" s="8">
        <v>2850</v>
      </c>
      <c r="I2853" s="396">
        <v>2.3495078203546477E-2</v>
      </c>
      <c r="J2853" s="396">
        <v>2.349921302823451E-2</v>
      </c>
      <c r="K2853" s="52">
        <v>0.83238956530143093</v>
      </c>
      <c r="L2853" s="52">
        <v>0.83236269152419584</v>
      </c>
      <c r="M2853" s="398">
        <v>2.5081119835379289E-2</v>
      </c>
      <c r="N2853" s="398">
        <v>2.4958088876909399E-2</v>
      </c>
    </row>
    <row r="2854" spans="8:14">
      <c r="H2854" s="8">
        <v>2851</v>
      </c>
      <c r="I2854" s="396">
        <v>2.3495634904715939E-2</v>
      </c>
      <c r="J2854" s="396">
        <v>2.3499724734951009E-2</v>
      </c>
      <c r="K2854" s="52">
        <v>0.83233236674833622</v>
      </c>
      <c r="L2854" s="52">
        <v>0.83230577790283355</v>
      </c>
      <c r="M2854" s="398">
        <v>2.5082233237675573E-2</v>
      </c>
      <c r="N2854" s="398">
        <v>2.4958088876990449E-2</v>
      </c>
    </row>
    <row r="2855" spans="8:14">
      <c r="H2855" s="8">
        <v>2852</v>
      </c>
      <c r="I2855" s="396">
        <v>2.34961916058854E-2</v>
      </c>
      <c r="J2855" s="396">
        <v>2.3500236082826878E-2</v>
      </c>
      <c r="K2855" s="52">
        <v>0.83227516958691561</v>
      </c>
      <c r="L2855" s="52">
        <v>0.83224886817299648</v>
      </c>
      <c r="M2855" s="398">
        <v>2.5083346640015783E-2</v>
      </c>
      <c r="N2855" s="398">
        <v>2.4958088876909399E-2</v>
      </c>
    </row>
    <row r="2856" spans="8:14">
      <c r="H2856" s="8">
        <v>2853</v>
      </c>
      <c r="I2856" s="396">
        <v>2.3496748307054862E-2</v>
      </c>
      <c r="J2856" s="396">
        <v>2.350074707223946E-2</v>
      </c>
      <c r="K2856" s="52">
        <v>0.83221797381742235</v>
      </c>
      <c r="L2856" s="52">
        <v>0.83219196233441839</v>
      </c>
      <c r="M2856" s="398">
        <v>2.5084460042359393E-2</v>
      </c>
      <c r="N2856" s="398">
        <v>2.4958088876909399E-2</v>
      </c>
    </row>
    <row r="2857" spans="8:14">
      <c r="H2857" s="8">
        <v>2854</v>
      </c>
      <c r="I2857" s="396">
        <v>2.3497305008224324E-2</v>
      </c>
      <c r="J2857" s="396">
        <v>2.350125770356554E-2</v>
      </c>
      <c r="K2857" s="52">
        <v>0.83216077944010969</v>
      </c>
      <c r="L2857" s="52">
        <v>0.83213506038683338</v>
      </c>
      <c r="M2857" s="398">
        <v>2.508557344470639E-2</v>
      </c>
      <c r="N2857" s="398">
        <v>2.4958088876868876E-2</v>
      </c>
    </row>
    <row r="2858" spans="8:14">
      <c r="H2858" s="8">
        <v>2855</v>
      </c>
      <c r="I2858" s="396">
        <v>2.3497861709393785E-2</v>
      </c>
      <c r="J2858" s="396">
        <v>2.3501767977181426E-2</v>
      </c>
      <c r="K2858" s="52">
        <v>0.83210358645523108</v>
      </c>
      <c r="L2858" s="52">
        <v>0.83207816232997511</v>
      </c>
      <c r="M2858" s="398">
        <v>2.508668684697574E-2</v>
      </c>
      <c r="N2858" s="398">
        <v>2.4958088876909399E-2</v>
      </c>
    </row>
    <row r="2859" spans="8:14">
      <c r="H2859" s="8">
        <v>2856</v>
      </c>
      <c r="I2859" s="396">
        <v>2.3498418410563247E-2</v>
      </c>
      <c r="J2859" s="396">
        <v>2.3502277893462833E-2</v>
      </c>
      <c r="K2859" s="52">
        <v>0.83204639486303944</v>
      </c>
      <c r="L2859" s="52">
        <v>0.8320212681635778</v>
      </c>
      <c r="M2859" s="398">
        <v>2.508780024937006E-2</v>
      </c>
      <c r="N2859" s="398">
        <v>2.4958088876868876E-2</v>
      </c>
    </row>
    <row r="2860" spans="8:14">
      <c r="H2860" s="8">
        <v>2857</v>
      </c>
      <c r="I2860" s="396">
        <v>2.3498975111732705E-2</v>
      </c>
      <c r="J2860" s="396">
        <v>2.3502787452784994E-2</v>
      </c>
      <c r="K2860" s="52">
        <v>0.83198920466378812</v>
      </c>
      <c r="L2860" s="52">
        <v>0.83196437788737532</v>
      </c>
      <c r="M2860" s="398">
        <v>2.5088913651727249E-2</v>
      </c>
      <c r="N2860" s="398">
        <v>2.4958088876868876E-2</v>
      </c>
    </row>
    <row r="2861" spans="8:14">
      <c r="H2861" s="8">
        <v>2858</v>
      </c>
      <c r="I2861" s="396">
        <v>2.3499531812902166E-2</v>
      </c>
      <c r="J2861" s="396">
        <v>2.3503296655522626E-2</v>
      </c>
      <c r="K2861" s="52">
        <v>0.83193201585773024</v>
      </c>
      <c r="L2861" s="52">
        <v>0.83190749150110155</v>
      </c>
      <c r="M2861" s="398">
        <v>2.5090027054047313E-2</v>
      </c>
      <c r="N2861" s="398">
        <v>2.4958088876949926E-2</v>
      </c>
    </row>
    <row r="2862" spans="8:14">
      <c r="H2862" s="8">
        <v>2859</v>
      </c>
      <c r="I2862" s="396">
        <v>2.3500088514071628E-2</v>
      </c>
      <c r="J2862" s="396">
        <v>2.3503805502049852E-2</v>
      </c>
      <c r="K2862" s="52">
        <v>0.83187482844511884</v>
      </c>
      <c r="L2862" s="52">
        <v>0.83185060900449082</v>
      </c>
      <c r="M2862" s="398">
        <v>2.5091140456411296E-2</v>
      </c>
      <c r="N2862" s="398">
        <v>2.4958088876868876E-2</v>
      </c>
    </row>
    <row r="2863" spans="8:14">
      <c r="H2863" s="8">
        <v>2860</v>
      </c>
      <c r="I2863" s="396">
        <v>2.3500645215241089E-2</v>
      </c>
      <c r="J2863" s="396">
        <v>2.3504313992740375E-2</v>
      </c>
      <c r="K2863" s="52">
        <v>0.83181764242620726</v>
      </c>
      <c r="L2863" s="52">
        <v>0.83179373039727678</v>
      </c>
      <c r="M2863" s="398">
        <v>2.5092253858697622E-2</v>
      </c>
      <c r="N2863" s="398">
        <v>2.4958088876949926E-2</v>
      </c>
    </row>
    <row r="2864" spans="8:14">
      <c r="H2864" s="8">
        <v>2861</v>
      </c>
      <c r="I2864" s="396">
        <v>2.3501201916410551E-2</v>
      </c>
      <c r="J2864" s="396">
        <v>2.3504822127967288E-2</v>
      </c>
      <c r="K2864" s="52">
        <v>0.83176045780124819</v>
      </c>
      <c r="L2864" s="52">
        <v>0.83173685567919375</v>
      </c>
      <c r="M2864" s="398">
        <v>2.5093367261108925E-2</v>
      </c>
      <c r="N2864" s="398">
        <v>2.4958088876909399E-2</v>
      </c>
    </row>
    <row r="2865" spans="8:14">
      <c r="H2865" s="8">
        <v>2862</v>
      </c>
      <c r="I2865" s="396">
        <v>2.3501758617580013E-2</v>
      </c>
      <c r="J2865" s="396">
        <v>2.3505329908103195E-2</v>
      </c>
      <c r="K2865" s="52">
        <v>0.83170327457049509</v>
      </c>
      <c r="L2865" s="52">
        <v>0.83167998484997574</v>
      </c>
      <c r="M2865" s="398">
        <v>2.5094480663361521E-2</v>
      </c>
      <c r="N2865" s="398">
        <v>2.4958088876949926E-2</v>
      </c>
    </row>
    <row r="2866" spans="8:14">
      <c r="H2866" s="8">
        <v>2863</v>
      </c>
      <c r="I2866" s="396">
        <v>2.3502315318749474E-2</v>
      </c>
      <c r="J2866" s="396">
        <v>2.3505837333520154E-2</v>
      </c>
      <c r="K2866" s="52">
        <v>0.83164609273420054</v>
      </c>
      <c r="L2866" s="52">
        <v>0.83162311790935706</v>
      </c>
      <c r="M2866" s="398">
        <v>2.5095594065779617E-2</v>
      </c>
      <c r="N2866" s="398">
        <v>2.4958088876868876E-2</v>
      </c>
    </row>
    <row r="2867" spans="8:14">
      <c r="H2867" s="8">
        <v>2864</v>
      </c>
      <c r="I2867" s="396">
        <v>2.3502872019918936E-2</v>
      </c>
      <c r="J2867" s="396">
        <v>2.3506344404589794E-2</v>
      </c>
      <c r="K2867" s="52">
        <v>0.83158891229261789</v>
      </c>
      <c r="L2867" s="52">
        <v>0.83156625485707136</v>
      </c>
      <c r="M2867" s="398">
        <v>2.5096707468039003E-2</v>
      </c>
      <c r="N2867" s="398">
        <v>2.4958088876949926E-2</v>
      </c>
    </row>
    <row r="2868" spans="8:14">
      <c r="H2868" s="8">
        <v>2865</v>
      </c>
      <c r="I2868" s="396">
        <v>2.3503428721088397E-2</v>
      </c>
      <c r="J2868" s="396">
        <v>2.3506851121683079E-2</v>
      </c>
      <c r="K2868" s="52">
        <v>0.83153173324599983</v>
      </c>
      <c r="L2868" s="52">
        <v>0.83150939569285331</v>
      </c>
      <c r="M2868" s="398">
        <v>2.5097820870423362E-2</v>
      </c>
      <c r="N2868" s="398">
        <v>2.4958088876828346E-2</v>
      </c>
    </row>
    <row r="2869" spans="8:14">
      <c r="H2869" s="8">
        <v>2866</v>
      </c>
      <c r="I2869" s="396">
        <v>2.3503985422257859E-2</v>
      </c>
      <c r="J2869" s="396">
        <v>2.3507357485170608E-2</v>
      </c>
      <c r="K2869" s="52">
        <v>0.83147455559459926</v>
      </c>
      <c r="L2869" s="52">
        <v>0.83145254041643657</v>
      </c>
      <c r="M2869" s="398">
        <v>2.5098934272811121E-2</v>
      </c>
      <c r="N2869" s="398">
        <v>2.4958088876949926E-2</v>
      </c>
    </row>
    <row r="2870" spans="8:14">
      <c r="H2870" s="8">
        <v>2867</v>
      </c>
      <c r="I2870" s="396">
        <v>2.350454212342732E-2</v>
      </c>
      <c r="J2870" s="396">
        <v>2.3507863495422335E-2</v>
      </c>
      <c r="K2870" s="52">
        <v>0.83141737933866922</v>
      </c>
      <c r="L2870" s="52">
        <v>0.83139568902755567</v>
      </c>
      <c r="M2870" s="398">
        <v>2.5100047675121227E-2</v>
      </c>
      <c r="N2870" s="398">
        <v>2.4958088876868876E-2</v>
      </c>
    </row>
    <row r="2871" spans="8:14">
      <c r="H2871" s="8">
        <v>2868</v>
      </c>
      <c r="I2871" s="396">
        <v>2.3505098824596782E-2</v>
      </c>
      <c r="J2871" s="396">
        <v>2.350836915280782E-2</v>
      </c>
      <c r="K2871" s="52">
        <v>0.83136020447846248</v>
      </c>
      <c r="L2871" s="52">
        <v>0.83133884152594439</v>
      </c>
      <c r="M2871" s="398">
        <v>2.5101161077434726E-2</v>
      </c>
      <c r="N2871" s="398">
        <v>2.4958088876990449E-2</v>
      </c>
    </row>
    <row r="2872" spans="8:14">
      <c r="H2872" s="8">
        <v>2869</v>
      </c>
      <c r="I2872" s="396">
        <v>2.3505655525766243E-2</v>
      </c>
      <c r="J2872" s="396">
        <v>2.3508874457695974E-2</v>
      </c>
      <c r="K2872" s="52">
        <v>0.83130303101423197</v>
      </c>
      <c r="L2872" s="52">
        <v>0.83128199791133739</v>
      </c>
      <c r="M2872" s="398">
        <v>2.5102274479751621E-2</v>
      </c>
      <c r="N2872" s="398">
        <v>2.4958088876909399E-2</v>
      </c>
    </row>
    <row r="2873" spans="8:14">
      <c r="H2873" s="8">
        <v>2870</v>
      </c>
      <c r="I2873" s="396">
        <v>2.3506212226935705E-2</v>
      </c>
      <c r="J2873" s="396">
        <v>2.3509379410455288E-2</v>
      </c>
      <c r="K2873" s="52">
        <v>0.83124585894623026</v>
      </c>
      <c r="L2873" s="52">
        <v>0.83122515818346865</v>
      </c>
      <c r="M2873" s="398">
        <v>2.5103387882152963E-2</v>
      </c>
      <c r="N2873" s="398">
        <v>2.4958088876949926E-2</v>
      </c>
    </row>
    <row r="2874" spans="8:14">
      <c r="H2874" s="8">
        <v>2871</v>
      </c>
      <c r="I2874" s="396">
        <v>2.3506768928105166E-2</v>
      </c>
      <c r="J2874" s="396">
        <v>2.350988401145369E-2</v>
      </c>
      <c r="K2874" s="52">
        <v>0.83118868827471026</v>
      </c>
      <c r="L2874" s="52">
        <v>0.83116832234207261</v>
      </c>
      <c r="M2874" s="398">
        <v>2.5104501284476652E-2</v>
      </c>
      <c r="N2874" s="398">
        <v>2.4958088876868876E-2</v>
      </c>
    </row>
    <row r="2875" spans="8:14">
      <c r="H2875" s="8">
        <v>2872</v>
      </c>
      <c r="I2875" s="396">
        <v>2.3507325629274628E-2</v>
      </c>
      <c r="J2875" s="396">
        <v>2.351038826105864E-2</v>
      </c>
      <c r="K2875" s="52">
        <v>0.83113151899992477</v>
      </c>
      <c r="L2875" s="52">
        <v>0.83111149038688337</v>
      </c>
      <c r="M2875" s="398">
        <v>2.5105614686763211E-2</v>
      </c>
      <c r="N2875" s="398">
        <v>2.4958088876868876E-2</v>
      </c>
    </row>
    <row r="2876" spans="8:14">
      <c r="H2876" s="8">
        <v>2873</v>
      </c>
      <c r="I2876" s="396">
        <v>2.350788233044409E-2</v>
      </c>
      <c r="J2876" s="396">
        <v>2.351089215963709E-2</v>
      </c>
      <c r="K2876" s="52">
        <v>0.83107435112212624</v>
      </c>
      <c r="L2876" s="52">
        <v>0.83105466231763503</v>
      </c>
      <c r="M2876" s="398">
        <v>2.5106728089174742E-2</v>
      </c>
      <c r="N2876" s="398">
        <v>2.4958088876949926E-2</v>
      </c>
    </row>
    <row r="2877" spans="8:14">
      <c r="H2877" s="8">
        <v>2874</v>
      </c>
      <c r="I2877" s="396">
        <v>2.3508439031613551E-2</v>
      </c>
      <c r="J2877" s="396">
        <v>2.3511395707555418E-2</v>
      </c>
      <c r="K2877" s="52">
        <v>0.8310171846415676</v>
      </c>
      <c r="L2877" s="52">
        <v>0.83099783813406214</v>
      </c>
      <c r="M2877" s="398">
        <v>2.5107841491468094E-2</v>
      </c>
      <c r="N2877" s="398">
        <v>2.4958088876909399E-2</v>
      </c>
    </row>
    <row r="2878" spans="8:14">
      <c r="H2878" s="8">
        <v>2875</v>
      </c>
      <c r="I2878" s="396">
        <v>2.3508995732783013E-2</v>
      </c>
      <c r="J2878" s="396">
        <v>2.3511898905179532E-2</v>
      </c>
      <c r="K2878" s="52">
        <v>0.83096001955850141</v>
      </c>
      <c r="L2878" s="52">
        <v>0.83094101783589902</v>
      </c>
      <c r="M2878" s="398">
        <v>2.5108954893805366E-2</v>
      </c>
      <c r="N2878" s="398">
        <v>2.4958088876868876E-2</v>
      </c>
    </row>
    <row r="2879" spans="8:14">
      <c r="H2879" s="8">
        <v>2876</v>
      </c>
      <c r="I2879" s="396">
        <v>2.3509552433952474E-2</v>
      </c>
      <c r="J2879" s="396">
        <v>2.3512401752874862E-2</v>
      </c>
      <c r="K2879" s="52">
        <v>0.83090285587318025</v>
      </c>
      <c r="L2879" s="52">
        <v>0.83088420142287978</v>
      </c>
      <c r="M2879" s="398">
        <v>2.5110068296146034E-2</v>
      </c>
      <c r="N2879" s="398">
        <v>2.4958088876949926E-2</v>
      </c>
    </row>
    <row r="2880" spans="8:14">
      <c r="H2880" s="8">
        <v>2877</v>
      </c>
      <c r="I2880" s="396">
        <v>2.3510109135121936E-2</v>
      </c>
      <c r="J2880" s="396">
        <v>2.3512904251006248E-2</v>
      </c>
      <c r="K2880" s="52">
        <v>0.83084569358585658</v>
      </c>
      <c r="L2880" s="52">
        <v>0.83082738889473906</v>
      </c>
      <c r="M2880" s="398">
        <v>2.5111181698530629E-2</v>
      </c>
      <c r="N2880" s="398">
        <v>2.4958088876868876E-2</v>
      </c>
    </row>
    <row r="2881" spans="8:14">
      <c r="H2881" s="8">
        <v>2878</v>
      </c>
      <c r="I2881" s="396">
        <v>2.3510665836291397E-2</v>
      </c>
      <c r="J2881" s="396">
        <v>2.3513406399938128E-2</v>
      </c>
      <c r="K2881" s="52">
        <v>0.83078853269678321</v>
      </c>
      <c r="L2881" s="52">
        <v>0.83077058025121087</v>
      </c>
      <c r="M2881" s="398">
        <v>2.5112295100797037E-2</v>
      </c>
      <c r="N2881" s="398">
        <v>2.4958088876990449E-2</v>
      </c>
    </row>
    <row r="2882" spans="8:14">
      <c r="H2882" s="8">
        <v>2879</v>
      </c>
      <c r="I2882" s="396">
        <v>2.3511222537460859E-2</v>
      </c>
      <c r="J2882" s="396">
        <v>2.3513908200034333E-2</v>
      </c>
      <c r="K2882" s="52">
        <v>0.83073137320621249</v>
      </c>
      <c r="L2882" s="52">
        <v>0.83071377549202996</v>
      </c>
      <c r="M2882" s="398">
        <v>2.5113408503188422E-2</v>
      </c>
      <c r="N2882" s="398">
        <v>2.4958088876909399E-2</v>
      </c>
    </row>
    <row r="2883" spans="8:14">
      <c r="H2883" s="8">
        <v>2880</v>
      </c>
      <c r="I2883" s="396">
        <v>2.351177923863032E-2</v>
      </c>
      <c r="J2883" s="396">
        <v>2.3514409651658234E-2</v>
      </c>
      <c r="K2883" s="52">
        <v>0.83067421511439687</v>
      </c>
      <c r="L2883" s="52">
        <v>0.83065697461693067</v>
      </c>
      <c r="M2883" s="398">
        <v>2.5114521905542676E-2</v>
      </c>
      <c r="N2883" s="398">
        <v>2.4958088876868876E-2</v>
      </c>
    </row>
    <row r="2884" spans="8:14">
      <c r="H2884" s="8">
        <v>2881</v>
      </c>
      <c r="I2884" s="396">
        <v>2.3512335939799782E-2</v>
      </c>
      <c r="J2884" s="396">
        <v>2.3514910755172726E-2</v>
      </c>
      <c r="K2884" s="52">
        <v>0.83061705842158895</v>
      </c>
      <c r="L2884" s="52">
        <v>0.8306001776256472</v>
      </c>
      <c r="M2884" s="398">
        <v>2.5115635307859808E-2</v>
      </c>
      <c r="N2884" s="398">
        <v>2.4958088876909399E-2</v>
      </c>
    </row>
    <row r="2885" spans="8:14">
      <c r="H2885" s="8">
        <v>2882</v>
      </c>
      <c r="I2885" s="396">
        <v>2.3512892640969243E-2</v>
      </c>
      <c r="J2885" s="396">
        <v>2.3515411510940165E-2</v>
      </c>
      <c r="K2885" s="52">
        <v>0.83055990312804118</v>
      </c>
      <c r="L2885" s="52">
        <v>0.8305433845179141</v>
      </c>
      <c r="M2885" s="398">
        <v>2.5116748710139802E-2</v>
      </c>
      <c r="N2885" s="398">
        <v>2.4958088876909399E-2</v>
      </c>
    </row>
    <row r="2886" spans="8:14">
      <c r="H2886" s="8">
        <v>2883</v>
      </c>
      <c r="I2886" s="396">
        <v>2.3513449342138702E-2</v>
      </c>
      <c r="J2886" s="396">
        <v>2.351591191932239E-2</v>
      </c>
      <c r="K2886" s="52">
        <v>0.8305027492340058</v>
      </c>
      <c r="L2886" s="52">
        <v>0.83048659529346591</v>
      </c>
      <c r="M2886" s="398">
        <v>2.5117862112504247E-2</v>
      </c>
      <c r="N2886" s="398">
        <v>2.4958088876909399E-2</v>
      </c>
    </row>
    <row r="2887" spans="8:14">
      <c r="H2887" s="8">
        <v>2884</v>
      </c>
      <c r="I2887" s="396">
        <v>2.3514006043308163E-2</v>
      </c>
      <c r="J2887" s="396">
        <v>2.3516411980680788E-2</v>
      </c>
      <c r="K2887" s="52">
        <v>0.83044559673973517</v>
      </c>
      <c r="L2887" s="52">
        <v>0.83042980995203697</v>
      </c>
      <c r="M2887" s="398">
        <v>2.5118975514912611E-2</v>
      </c>
      <c r="N2887" s="398">
        <v>2.4958088876949926E-2</v>
      </c>
    </row>
    <row r="2888" spans="8:14">
      <c r="H2888" s="8">
        <v>2885</v>
      </c>
      <c r="I2888" s="396">
        <v>2.3514562744477625E-2</v>
      </c>
      <c r="J2888" s="396">
        <v>2.3516911695376185E-2</v>
      </c>
      <c r="K2888" s="52">
        <v>0.83038844564548187</v>
      </c>
      <c r="L2888" s="52">
        <v>0.83037302849336192</v>
      </c>
      <c r="M2888" s="398">
        <v>2.5120088917162268E-2</v>
      </c>
      <c r="N2888" s="398">
        <v>2.4958088876909399E-2</v>
      </c>
    </row>
    <row r="2889" spans="8:14">
      <c r="H2889" s="8">
        <v>2886</v>
      </c>
      <c r="I2889" s="396">
        <v>2.3515119445647086E-2</v>
      </c>
      <c r="J2889" s="396">
        <v>2.3517411063768954E-2</v>
      </c>
      <c r="K2889" s="52">
        <v>0.83033129595149791</v>
      </c>
      <c r="L2889" s="52">
        <v>0.8303162509171752</v>
      </c>
      <c r="M2889" s="398">
        <v>2.5121202319577429E-2</v>
      </c>
      <c r="N2889" s="398">
        <v>2.4958088876909399E-2</v>
      </c>
    </row>
    <row r="2890" spans="8:14">
      <c r="H2890" s="8">
        <v>2887</v>
      </c>
      <c r="I2890" s="396">
        <v>2.3515676146816548E-2</v>
      </c>
      <c r="J2890" s="396">
        <v>2.3517910086218945E-2</v>
      </c>
      <c r="K2890" s="52">
        <v>0.83027414765803575</v>
      </c>
      <c r="L2890" s="52">
        <v>0.83025947722321136</v>
      </c>
      <c r="M2890" s="398">
        <v>2.5122315721874407E-2</v>
      </c>
      <c r="N2890" s="398">
        <v>2.4958088876909399E-2</v>
      </c>
    </row>
    <row r="2891" spans="8:14">
      <c r="H2891" s="8">
        <v>2888</v>
      </c>
      <c r="I2891" s="396">
        <v>2.3516232847986009E-2</v>
      </c>
      <c r="J2891" s="396">
        <v>2.3518408763085526E-2</v>
      </c>
      <c r="K2891" s="52">
        <v>0.83021700076534766</v>
      </c>
      <c r="L2891" s="52">
        <v>0.83020270741120494</v>
      </c>
      <c r="M2891" s="398">
        <v>2.5123429124215304E-2</v>
      </c>
      <c r="N2891" s="398">
        <v>2.4958088876909399E-2</v>
      </c>
    </row>
    <row r="2892" spans="8:14">
      <c r="H2892" s="8">
        <v>2889</v>
      </c>
      <c r="I2892" s="396">
        <v>2.3516789549155471E-2</v>
      </c>
      <c r="J2892" s="396">
        <v>2.3518907094727554E-2</v>
      </c>
      <c r="K2892" s="52">
        <v>0.83015985527368574</v>
      </c>
      <c r="L2892" s="52">
        <v>0.83014594148089049</v>
      </c>
      <c r="M2892" s="398">
        <v>2.5124542526559601E-2</v>
      </c>
      <c r="N2892" s="398">
        <v>2.4958088876909399E-2</v>
      </c>
    </row>
    <row r="2893" spans="8:14">
      <c r="H2893" s="8">
        <v>2890</v>
      </c>
      <c r="I2893" s="396">
        <v>2.3517346250324932E-2</v>
      </c>
      <c r="J2893" s="396">
        <v>2.3519405081503405E-2</v>
      </c>
      <c r="K2893" s="52">
        <v>0.83010271118330226</v>
      </c>
      <c r="L2893" s="52">
        <v>0.83008917943200256</v>
      </c>
      <c r="M2893" s="398">
        <v>2.5125655928907295E-2</v>
      </c>
      <c r="N2893" s="398">
        <v>2.4958088876909399E-2</v>
      </c>
    </row>
    <row r="2894" spans="8:14">
      <c r="H2894" s="8">
        <v>2891</v>
      </c>
      <c r="I2894" s="396">
        <v>2.3517902951494394E-2</v>
      </c>
      <c r="J2894" s="396">
        <v>2.3519902723770914E-2</v>
      </c>
      <c r="K2894" s="52">
        <v>0.83004556849444933</v>
      </c>
      <c r="L2894" s="52">
        <v>0.8300324212642759</v>
      </c>
      <c r="M2894" s="398">
        <v>2.5126769331217855E-2</v>
      </c>
      <c r="N2894" s="398">
        <v>2.4958088876868876E-2</v>
      </c>
    </row>
    <row r="2895" spans="8:14">
      <c r="H2895" s="8">
        <v>2892</v>
      </c>
      <c r="I2895" s="396">
        <v>2.3518459652663855E-2</v>
      </c>
      <c r="J2895" s="396">
        <v>2.352040002188751E-2</v>
      </c>
      <c r="K2895" s="52">
        <v>0.82998842720737909</v>
      </c>
      <c r="L2895" s="52">
        <v>0.82997566697744485</v>
      </c>
      <c r="M2895" s="398">
        <v>2.5127882733572342E-2</v>
      </c>
      <c r="N2895" s="398">
        <v>2.4958088876949926E-2</v>
      </c>
    </row>
    <row r="2896" spans="8:14">
      <c r="H2896" s="8">
        <v>2893</v>
      </c>
      <c r="I2896" s="396">
        <v>2.3519016353833317E-2</v>
      </c>
      <c r="J2896" s="396">
        <v>2.3520896976210025E-2</v>
      </c>
      <c r="K2896" s="52">
        <v>0.82993128732234367</v>
      </c>
      <c r="L2896" s="52">
        <v>0.82991891657124428</v>
      </c>
      <c r="M2896" s="398">
        <v>2.5128996135889699E-2</v>
      </c>
      <c r="N2896" s="398">
        <v>2.4958088876949926E-2</v>
      </c>
    </row>
    <row r="2897" spans="8:14">
      <c r="H2897" s="8">
        <v>2894</v>
      </c>
      <c r="I2897" s="396">
        <v>2.3519573055002779E-2</v>
      </c>
      <c r="J2897" s="396">
        <v>2.3521393587094843E-2</v>
      </c>
      <c r="K2897" s="52">
        <v>0.82987414883959509</v>
      </c>
      <c r="L2897" s="52">
        <v>0.82986217004540896</v>
      </c>
      <c r="M2897" s="398">
        <v>2.513010953825098E-2</v>
      </c>
      <c r="N2897" s="398">
        <v>2.4958088876868876E-2</v>
      </c>
    </row>
    <row r="2898" spans="8:14">
      <c r="H2898" s="8">
        <v>2895</v>
      </c>
      <c r="I2898" s="396">
        <v>2.352012975617224E-2</v>
      </c>
      <c r="J2898" s="396">
        <v>2.3521889854897865E-2</v>
      </c>
      <c r="K2898" s="52">
        <v>0.82981701175938538</v>
      </c>
      <c r="L2898" s="52">
        <v>0.82980542739967345</v>
      </c>
      <c r="M2898" s="398">
        <v>2.513122294061565E-2</v>
      </c>
      <c r="N2898" s="398">
        <v>2.4958088876868876E-2</v>
      </c>
    </row>
    <row r="2899" spans="8:14">
      <c r="H2899" s="8">
        <v>2896</v>
      </c>
      <c r="I2899" s="396">
        <v>2.3520686457341702E-2</v>
      </c>
      <c r="J2899" s="396">
        <v>2.3522385779974543E-2</v>
      </c>
      <c r="K2899" s="52">
        <v>0.82975987608196655</v>
      </c>
      <c r="L2899" s="52">
        <v>0.82974868863377216</v>
      </c>
      <c r="M2899" s="398">
        <v>2.5132336342943196E-2</v>
      </c>
      <c r="N2899" s="398">
        <v>2.4958088876949926E-2</v>
      </c>
    </row>
    <row r="2900" spans="8:14">
      <c r="H2900" s="8">
        <v>2897</v>
      </c>
      <c r="I2900" s="396">
        <v>2.3521243158511163E-2</v>
      </c>
      <c r="J2900" s="396">
        <v>2.3522881362679725E-2</v>
      </c>
      <c r="K2900" s="52">
        <v>0.82970274180759074</v>
      </c>
      <c r="L2900" s="52">
        <v>0.8296919537474402</v>
      </c>
      <c r="M2900" s="398">
        <v>2.513344974523361E-2</v>
      </c>
      <c r="N2900" s="398">
        <v>2.4958088876868876E-2</v>
      </c>
    </row>
    <row r="2901" spans="8:14">
      <c r="H2901" s="8">
        <v>2898</v>
      </c>
      <c r="I2901" s="396">
        <v>2.3521799859680625E-2</v>
      </c>
      <c r="J2901" s="396">
        <v>2.3523376603367879E-2</v>
      </c>
      <c r="K2901" s="52">
        <v>0.82964560893650963</v>
      </c>
      <c r="L2901" s="52">
        <v>0.82963522274041201</v>
      </c>
      <c r="M2901" s="398">
        <v>2.5134563147648999E-2</v>
      </c>
      <c r="N2901" s="398">
        <v>2.4958088876949926E-2</v>
      </c>
    </row>
    <row r="2902" spans="8:14">
      <c r="H2902" s="8">
        <v>2899</v>
      </c>
      <c r="I2902" s="396">
        <v>2.3522356560850086E-2</v>
      </c>
      <c r="J2902" s="396">
        <v>2.3523871502392896E-2</v>
      </c>
      <c r="K2902" s="52">
        <v>0.82958847746897535</v>
      </c>
      <c r="L2902" s="52">
        <v>0.82957849561242258</v>
      </c>
      <c r="M2902" s="398">
        <v>2.5135676549946209E-2</v>
      </c>
      <c r="N2902" s="398">
        <v>2.4958088876909399E-2</v>
      </c>
    </row>
    <row r="2903" spans="8:14">
      <c r="H2903" s="8">
        <v>2900</v>
      </c>
      <c r="I2903" s="396">
        <v>2.3522913262019548E-2</v>
      </c>
      <c r="J2903" s="396">
        <v>2.3524366060108281E-2</v>
      </c>
      <c r="K2903" s="52">
        <v>0.82953134740523959</v>
      </c>
      <c r="L2903" s="52">
        <v>0.82952177236320634</v>
      </c>
      <c r="M2903" s="398">
        <v>2.5136789952327862E-2</v>
      </c>
      <c r="N2903" s="398">
        <v>2.4958088876990449E-2</v>
      </c>
    </row>
    <row r="2904" spans="8:14">
      <c r="H2904" s="8">
        <v>2901</v>
      </c>
      <c r="I2904" s="396">
        <v>2.3523469963189009E-2</v>
      </c>
      <c r="J2904" s="396">
        <v>2.3524860276866899E-2</v>
      </c>
      <c r="K2904" s="52">
        <v>0.82947421874555438</v>
      </c>
      <c r="L2904" s="52">
        <v>0.82946505299249862</v>
      </c>
      <c r="M2904" s="398">
        <v>2.5137903354631862E-2</v>
      </c>
      <c r="N2904" s="398">
        <v>2.4958088876868876E-2</v>
      </c>
    </row>
    <row r="2905" spans="8:14">
      <c r="H2905" s="8">
        <v>2902</v>
      </c>
      <c r="I2905" s="396">
        <v>2.3524026664358471E-2</v>
      </c>
      <c r="J2905" s="396">
        <v>2.3525354153021299E-2</v>
      </c>
      <c r="K2905" s="52">
        <v>0.82941709149017151</v>
      </c>
      <c r="L2905" s="52">
        <v>0.82940833750003373</v>
      </c>
      <c r="M2905" s="398">
        <v>2.5139016756939261E-2</v>
      </c>
      <c r="N2905" s="398">
        <v>2.4958088876949926E-2</v>
      </c>
    </row>
    <row r="2906" spans="8:14">
      <c r="H2906" s="8">
        <v>2903</v>
      </c>
      <c r="I2906" s="396">
        <v>2.3524583365527933E-2</v>
      </c>
      <c r="J2906" s="396">
        <v>2.3525847688923421E-2</v>
      </c>
      <c r="K2906" s="52">
        <v>0.82935996563934267</v>
      </c>
      <c r="L2906" s="52">
        <v>0.82935162588554678</v>
      </c>
      <c r="M2906" s="398">
        <v>2.5140130159331107E-2</v>
      </c>
      <c r="N2906" s="398">
        <v>2.4958088876909399E-2</v>
      </c>
    </row>
    <row r="2907" spans="8:14">
      <c r="H2907" s="8">
        <v>2904</v>
      </c>
      <c r="I2907" s="396">
        <v>2.3525140066697394E-2</v>
      </c>
      <c r="J2907" s="396">
        <v>2.3526340884924783E-2</v>
      </c>
      <c r="K2907" s="52">
        <v>0.82930284119331976</v>
      </c>
      <c r="L2907" s="52">
        <v>0.82929491814877254</v>
      </c>
      <c r="M2907" s="398">
        <v>2.5141243561645297E-2</v>
      </c>
      <c r="N2907" s="398">
        <v>2.4958088876868876E-2</v>
      </c>
    </row>
    <row r="2908" spans="8:14">
      <c r="H2908" s="8">
        <v>2905</v>
      </c>
      <c r="I2908" s="396">
        <v>2.3525696767866856E-2</v>
      </c>
      <c r="J2908" s="396">
        <v>2.3526833741376405E-2</v>
      </c>
      <c r="K2908" s="52">
        <v>0.82924571815235448</v>
      </c>
      <c r="L2908" s="52">
        <v>0.82923821428944577</v>
      </c>
      <c r="M2908" s="398">
        <v>2.5142356963962883E-2</v>
      </c>
      <c r="N2908" s="398">
        <v>2.4958088876909399E-2</v>
      </c>
    </row>
    <row r="2909" spans="8:14">
      <c r="H2909" s="8">
        <v>2906</v>
      </c>
      <c r="I2909" s="396">
        <v>2.3526253469036317E-2</v>
      </c>
      <c r="J2909" s="396">
        <v>2.3527326258628831E-2</v>
      </c>
      <c r="K2909" s="52">
        <v>0.82918859651669841</v>
      </c>
      <c r="L2909" s="52">
        <v>0.82918151430730136</v>
      </c>
      <c r="M2909" s="398">
        <v>2.5143470366364915E-2</v>
      </c>
      <c r="N2909" s="398">
        <v>2.4958088876909399E-2</v>
      </c>
    </row>
    <row r="2910" spans="8:14">
      <c r="H2910" s="8">
        <v>2907</v>
      </c>
      <c r="I2910" s="396">
        <v>2.3526810170205779E-2</v>
      </c>
      <c r="J2910" s="396">
        <v>2.352781843703209E-2</v>
      </c>
      <c r="K2910" s="52">
        <v>0.82913147628660344</v>
      </c>
      <c r="L2910" s="52">
        <v>0.82912481820207429</v>
      </c>
      <c r="M2910" s="398">
        <v>2.5144583768648768E-2</v>
      </c>
      <c r="N2910" s="398">
        <v>2.4958088876909399E-2</v>
      </c>
    </row>
    <row r="2911" spans="8:14">
      <c r="H2911" s="8">
        <v>2908</v>
      </c>
      <c r="I2911" s="396">
        <v>2.352736687137524E-2</v>
      </c>
      <c r="J2911" s="396">
        <v>2.352831027693577E-2</v>
      </c>
      <c r="K2911" s="52">
        <v>0.82907435746232105</v>
      </c>
      <c r="L2911" s="52">
        <v>0.82906812597349933</v>
      </c>
      <c r="M2911" s="398">
        <v>2.5145697171017067E-2</v>
      </c>
      <c r="N2911" s="398">
        <v>2.4958088876949926E-2</v>
      </c>
    </row>
    <row r="2912" spans="8:14">
      <c r="H2912" s="8">
        <v>2909</v>
      </c>
      <c r="I2912" s="396">
        <v>2.3527923572544698E-2</v>
      </c>
      <c r="J2912" s="396">
        <v>2.3528801778688938E-2</v>
      </c>
      <c r="K2912" s="52">
        <v>0.82901724004410293</v>
      </c>
      <c r="L2912" s="52">
        <v>0.82901143762131158</v>
      </c>
      <c r="M2912" s="398">
        <v>2.5146810573348239E-2</v>
      </c>
      <c r="N2912" s="398">
        <v>2.4958088876909399E-2</v>
      </c>
    </row>
    <row r="2913" spans="8:14">
      <c r="H2913" s="8">
        <v>2910</v>
      </c>
      <c r="I2913" s="396">
        <v>2.352848027371416E-2</v>
      </c>
      <c r="J2913" s="396">
        <v>2.3529292942640216E-2</v>
      </c>
      <c r="K2913" s="52">
        <v>0.82896012403220065</v>
      </c>
      <c r="L2913" s="52">
        <v>0.82895475314524592</v>
      </c>
      <c r="M2913" s="398">
        <v>2.5147923975642281E-2</v>
      </c>
      <c r="N2913" s="398">
        <v>2.4958088876909399E-2</v>
      </c>
    </row>
    <row r="2914" spans="8:14">
      <c r="H2914" s="8">
        <v>2911</v>
      </c>
      <c r="I2914" s="396">
        <v>2.3529036974883621E-2</v>
      </c>
      <c r="J2914" s="396">
        <v>2.3529783769137742E-2</v>
      </c>
      <c r="K2914" s="52">
        <v>0.82890300942686568</v>
      </c>
      <c r="L2914" s="52">
        <v>0.82889807254503722</v>
      </c>
      <c r="M2914" s="398">
        <v>2.514903737802077E-2</v>
      </c>
      <c r="N2914" s="398">
        <v>2.4958088876949926E-2</v>
      </c>
    </row>
    <row r="2915" spans="8:14">
      <c r="H2915" s="8">
        <v>2912</v>
      </c>
      <c r="I2915" s="396">
        <v>2.3529593676053083E-2</v>
      </c>
      <c r="J2915" s="396">
        <v>2.3530274258529153E-2</v>
      </c>
      <c r="K2915" s="52">
        <v>0.8288458962283497</v>
      </c>
      <c r="L2915" s="52">
        <v>0.8288413958204206</v>
      </c>
      <c r="M2915" s="398">
        <v>2.5150150780321606E-2</v>
      </c>
      <c r="N2915" s="398">
        <v>2.4958088876909399E-2</v>
      </c>
    </row>
    <row r="2916" spans="8:14">
      <c r="H2916" s="8">
        <v>2913</v>
      </c>
      <c r="I2916" s="396">
        <v>2.3530150377222545E-2</v>
      </c>
      <c r="J2916" s="396">
        <v>2.3530764411161607E-2</v>
      </c>
      <c r="K2916" s="52">
        <v>0.82878878443690396</v>
      </c>
      <c r="L2916" s="52">
        <v>0.82878472297113115</v>
      </c>
      <c r="M2916" s="398">
        <v>2.5151264182747414E-2</v>
      </c>
      <c r="N2916" s="398">
        <v>2.4958088876868876E-2</v>
      </c>
    </row>
    <row r="2917" spans="8:14">
      <c r="H2917" s="8">
        <v>2914</v>
      </c>
      <c r="I2917" s="396">
        <v>2.3530707078392006E-2</v>
      </c>
      <c r="J2917" s="396">
        <v>2.3531254227381844E-2</v>
      </c>
      <c r="K2917" s="52">
        <v>0.82873167405278025</v>
      </c>
      <c r="L2917" s="52">
        <v>0.82872805399690364</v>
      </c>
      <c r="M2917" s="398">
        <v>2.5152377585014516E-2</v>
      </c>
      <c r="N2917" s="398">
        <v>2.4958088876909399E-2</v>
      </c>
    </row>
    <row r="2918" spans="8:14">
      <c r="H2918" s="8">
        <v>2915</v>
      </c>
      <c r="I2918" s="396">
        <v>2.3531263779561468E-2</v>
      </c>
      <c r="J2918" s="396">
        <v>2.3531743707536048E-2</v>
      </c>
      <c r="K2918" s="52">
        <v>0.82867456507622972</v>
      </c>
      <c r="L2918" s="52">
        <v>0.82867138889747327</v>
      </c>
      <c r="M2918" s="398">
        <v>2.5153490987406588E-2</v>
      </c>
      <c r="N2918" s="398">
        <v>2.4958088876909399E-2</v>
      </c>
    </row>
    <row r="2919" spans="8:14">
      <c r="H2919" s="8">
        <v>2916</v>
      </c>
      <c r="I2919" s="396">
        <v>2.3531820480730929E-2</v>
      </c>
      <c r="J2919" s="396">
        <v>2.3532232851969991E-2</v>
      </c>
      <c r="K2919" s="52">
        <v>0.82861745750750393</v>
      </c>
      <c r="L2919" s="52">
        <v>0.82861472767257505</v>
      </c>
      <c r="M2919" s="398">
        <v>2.5154604389721013E-2</v>
      </c>
      <c r="N2919" s="398">
        <v>2.4958088876909399E-2</v>
      </c>
    </row>
    <row r="2920" spans="8:14">
      <c r="H2920" s="8">
        <v>2917</v>
      </c>
      <c r="I2920" s="396">
        <v>2.3532377181900391E-2</v>
      </c>
      <c r="J2920" s="396">
        <v>2.353272166102895E-2</v>
      </c>
      <c r="K2920" s="52">
        <v>0.82856035134685424</v>
      </c>
      <c r="L2920" s="52">
        <v>0.82855807032194395</v>
      </c>
      <c r="M2920" s="398">
        <v>2.5155717792038824E-2</v>
      </c>
      <c r="N2920" s="398">
        <v>2.4958088876949926E-2</v>
      </c>
    </row>
    <row r="2921" spans="8:14">
      <c r="H2921" s="8">
        <v>2918</v>
      </c>
      <c r="I2921" s="396">
        <v>2.3532933883069852E-2</v>
      </c>
      <c r="J2921" s="396">
        <v>2.3533210135057693E-2</v>
      </c>
      <c r="K2921" s="52">
        <v>0.82850324659453201</v>
      </c>
      <c r="L2921" s="52">
        <v>0.82850141684531531</v>
      </c>
      <c r="M2921" s="398">
        <v>2.515683119436004E-2</v>
      </c>
      <c r="N2921" s="398">
        <v>2.4958088876909399E-2</v>
      </c>
    </row>
    <row r="2922" spans="8:14">
      <c r="H2922" s="8">
        <v>2919</v>
      </c>
      <c r="I2922" s="396">
        <v>2.3533490584239314E-2</v>
      </c>
      <c r="J2922" s="396">
        <v>2.353369827440056E-2</v>
      </c>
      <c r="K2922" s="52">
        <v>0.82844614325078847</v>
      </c>
      <c r="L2922" s="52">
        <v>0.82844476724242411</v>
      </c>
      <c r="M2922" s="398">
        <v>2.5157944596725171E-2</v>
      </c>
      <c r="N2922" s="398">
        <v>2.4958088876909399E-2</v>
      </c>
    </row>
    <row r="2923" spans="8:14">
      <c r="H2923" s="8">
        <v>2920</v>
      </c>
      <c r="I2923" s="396">
        <v>2.3534047285408775E-2</v>
      </c>
      <c r="J2923" s="396">
        <v>2.3534186079401418E-2</v>
      </c>
      <c r="K2923" s="52">
        <v>0.82838904131587487</v>
      </c>
      <c r="L2923" s="52">
        <v>0.82838812151300545</v>
      </c>
      <c r="M2923" s="398">
        <v>2.5159057999093702E-2</v>
      </c>
      <c r="N2923" s="398">
        <v>2.4958088876909399E-2</v>
      </c>
    </row>
    <row r="2924" spans="8:14">
      <c r="H2924" s="8">
        <v>2921</v>
      </c>
      <c r="I2924" s="396">
        <v>2.3534603986578237E-2</v>
      </c>
      <c r="J2924" s="396">
        <v>2.3534673550403638E-2</v>
      </c>
      <c r="K2924" s="52">
        <v>0.82833194079004246</v>
      </c>
      <c r="L2924" s="52">
        <v>0.82833147965679454</v>
      </c>
      <c r="M2924" s="398">
        <v>2.516017140146563E-2</v>
      </c>
      <c r="N2924" s="398">
        <v>2.4958088876868876E-2</v>
      </c>
    </row>
    <row r="2925" spans="8:14">
      <c r="H2925" s="8">
        <v>2922</v>
      </c>
      <c r="I2925" s="396">
        <v>2.3535160687747698E-2</v>
      </c>
      <c r="J2925" s="396">
        <v>2.3535160687747698E-2</v>
      </c>
      <c r="K2925" s="52">
        <v>0.82827484167354271</v>
      </c>
      <c r="L2925" s="52">
        <v>0.82827484167354271</v>
      </c>
      <c r="M2925" s="398">
        <v>2.5161284803719378E-2</v>
      </c>
      <c r="N2925" s="398">
        <v>2.4958088869736314E-2</v>
      </c>
    </row>
    <row r="2926" spans="8:14">
      <c r="H2926" s="8">
        <v>2923</v>
      </c>
      <c r="I2926" s="396">
        <v>2.3535746371816133E-2</v>
      </c>
      <c r="J2926" s="396">
        <v>2.3535819306814736E-2</v>
      </c>
      <c r="K2926" s="52">
        <v>0.82821755173614486</v>
      </c>
      <c r="L2926" s="52">
        <v>0.82821706799143024</v>
      </c>
      <c r="M2926" s="398">
        <v>2.5247115219786419E-2</v>
      </c>
      <c r="N2926" s="398">
        <v>2.5460304220687117E-2</v>
      </c>
    </row>
    <row r="2927" spans="8:14">
      <c r="H2927" s="8">
        <v>2924</v>
      </c>
      <c r="I2927" s="396">
        <v>2.3536332055884568E-2</v>
      </c>
      <c r="J2927" s="396">
        <v>2.3536477475389929E-2</v>
      </c>
      <c r="K2927" s="52">
        <v>0.82816026310361024</v>
      </c>
      <c r="L2927" s="52">
        <v>0.8281592983391376</v>
      </c>
      <c r="M2927" s="398">
        <v>2.5248286587940413E-2</v>
      </c>
      <c r="N2927" s="398">
        <v>2.5460304220687117E-2</v>
      </c>
    </row>
    <row r="2928" spans="8:14">
      <c r="H2928" s="8">
        <v>2925</v>
      </c>
      <c r="I2928" s="396">
        <v>2.3536917739953003E-2</v>
      </c>
      <c r="J2928" s="396">
        <v>2.3537135193935334E-2</v>
      </c>
      <c r="K2928" s="52">
        <v>0.82810297577621628</v>
      </c>
      <c r="L2928" s="52">
        <v>0.82810153271638365</v>
      </c>
      <c r="M2928" s="398">
        <v>2.5249457956057646E-2</v>
      </c>
      <c r="N2928" s="398">
        <v>2.5460304220687117E-2</v>
      </c>
    </row>
    <row r="2929" spans="8:14">
      <c r="H2929" s="8">
        <v>2926</v>
      </c>
      <c r="I2929" s="396">
        <v>2.3537503424021434E-2</v>
      </c>
      <c r="J2929" s="396">
        <v>2.3537792462912335E-2</v>
      </c>
      <c r="K2929" s="52">
        <v>0.82804568975424042</v>
      </c>
      <c r="L2929" s="52">
        <v>0.82804377112288741</v>
      </c>
      <c r="M2929" s="398">
        <v>2.5250629324178632E-2</v>
      </c>
      <c r="N2929" s="398">
        <v>2.5460304220646587E-2</v>
      </c>
    </row>
    <row r="2930" spans="8:14">
      <c r="H2930" s="8">
        <v>2927</v>
      </c>
      <c r="I2930" s="396">
        <v>2.3538089108089869E-2</v>
      </c>
      <c r="J2930" s="396">
        <v>2.3538449282781756E-2</v>
      </c>
      <c r="K2930" s="52">
        <v>0.82798840503796001</v>
      </c>
      <c r="L2930" s="52">
        <v>0.82798601355836765</v>
      </c>
      <c r="M2930" s="398">
        <v>2.5251800692303383E-2</v>
      </c>
      <c r="N2930" s="398">
        <v>2.5460304220687117E-2</v>
      </c>
    </row>
    <row r="2931" spans="8:14">
      <c r="H2931" s="8">
        <v>2928</v>
      </c>
      <c r="I2931" s="396">
        <v>2.3538674792158303E-2</v>
      </c>
      <c r="J2931" s="396">
        <v>2.353910565400371E-2</v>
      </c>
      <c r="K2931" s="52">
        <v>0.82793112162765237</v>
      </c>
      <c r="L2931" s="52">
        <v>0.82792826002254349</v>
      </c>
      <c r="M2931" s="398">
        <v>2.525297206047241E-2</v>
      </c>
      <c r="N2931" s="398">
        <v>2.5460304220687117E-2</v>
      </c>
    </row>
    <row r="2932" spans="8:14">
      <c r="H2932" s="8">
        <v>2929</v>
      </c>
      <c r="I2932" s="396">
        <v>2.3539260476226738E-2</v>
      </c>
      <c r="J2932" s="396">
        <v>2.353976157703775E-2</v>
      </c>
      <c r="K2932" s="52">
        <v>0.82787383952359483</v>
      </c>
      <c r="L2932" s="52">
        <v>0.82787051051513383</v>
      </c>
      <c r="M2932" s="398">
        <v>2.5254143428604679E-2</v>
      </c>
      <c r="N2932" s="398">
        <v>2.5460304220687117E-2</v>
      </c>
    </row>
    <row r="2933" spans="8:14">
      <c r="H2933" s="8">
        <v>2930</v>
      </c>
      <c r="I2933" s="396">
        <v>2.3539846160295173E-2</v>
      </c>
      <c r="J2933" s="396">
        <v>2.3540417052342749E-2</v>
      </c>
      <c r="K2933" s="52">
        <v>0.82781655872606463</v>
      </c>
      <c r="L2933" s="52">
        <v>0.82781276503585777</v>
      </c>
      <c r="M2933" s="398">
        <v>2.5255314796740702E-2</v>
      </c>
      <c r="N2933" s="398">
        <v>2.5460304220687117E-2</v>
      </c>
    </row>
    <row r="2934" spans="8:14">
      <c r="H2934" s="8">
        <v>2931</v>
      </c>
      <c r="I2934" s="396">
        <v>2.3540431844363607E-2</v>
      </c>
      <c r="J2934" s="396">
        <v>2.3541072080376976E-2</v>
      </c>
      <c r="K2934" s="52">
        <v>0.82775927923533899</v>
      </c>
      <c r="L2934" s="52">
        <v>0.82775502358443431</v>
      </c>
      <c r="M2934" s="398">
        <v>2.5256486164880486E-2</v>
      </c>
      <c r="N2934" s="398">
        <v>2.5460304220687117E-2</v>
      </c>
    </row>
    <row r="2935" spans="8:14">
      <c r="H2935" s="8">
        <v>2932</v>
      </c>
      <c r="I2935" s="396">
        <v>2.3541017528432042E-2</v>
      </c>
      <c r="J2935" s="396">
        <v>2.3541726661598109E-2</v>
      </c>
      <c r="K2935" s="52">
        <v>0.82770200105169522</v>
      </c>
      <c r="L2935" s="52">
        <v>0.82769728616058236</v>
      </c>
      <c r="M2935" s="398">
        <v>2.5257657532983504E-2</v>
      </c>
      <c r="N2935" s="398">
        <v>2.5460304220727644E-2</v>
      </c>
    </row>
    <row r="2936" spans="8:14">
      <c r="H2936" s="8">
        <v>2933</v>
      </c>
      <c r="I2936" s="396">
        <v>2.3541603212500473E-2</v>
      </c>
      <c r="J2936" s="396">
        <v>2.3542380796463112E-2</v>
      </c>
      <c r="K2936" s="52">
        <v>0.82764472417541035</v>
      </c>
      <c r="L2936" s="52">
        <v>0.82763955276402124</v>
      </c>
      <c r="M2936" s="398">
        <v>2.5258828901171333E-2</v>
      </c>
      <c r="N2936" s="398">
        <v>2.5460304220687117E-2</v>
      </c>
    </row>
    <row r="2937" spans="8:14">
      <c r="H2937" s="8">
        <v>2934</v>
      </c>
      <c r="I2937" s="396">
        <v>2.3542188896568908E-2</v>
      </c>
      <c r="J2937" s="396">
        <v>2.3543034485428434E-2</v>
      </c>
      <c r="K2937" s="52">
        <v>0.8275874486067617</v>
      </c>
      <c r="L2937" s="52">
        <v>0.82758182339446984</v>
      </c>
      <c r="M2937" s="398">
        <v>2.5260000269281869E-2</v>
      </c>
      <c r="N2937" s="398">
        <v>2.5460304220687117E-2</v>
      </c>
    </row>
    <row r="2938" spans="8:14">
      <c r="H2938" s="8">
        <v>2935</v>
      </c>
      <c r="I2938" s="396">
        <v>2.3542774580637343E-2</v>
      </c>
      <c r="J2938" s="396">
        <v>2.3543687728949814E-2</v>
      </c>
      <c r="K2938" s="52">
        <v>0.82753017434602627</v>
      </c>
      <c r="L2938" s="52">
        <v>0.82752409805164739</v>
      </c>
      <c r="M2938" s="398">
        <v>2.5261171637436693E-2</v>
      </c>
      <c r="N2938" s="398">
        <v>2.5460304220687117E-2</v>
      </c>
    </row>
    <row r="2939" spans="8:14">
      <c r="H2939" s="8">
        <v>2936</v>
      </c>
      <c r="I2939" s="396">
        <v>2.3543360264705777E-2</v>
      </c>
      <c r="J2939" s="396">
        <v>2.3544340527482416E-2</v>
      </c>
      <c r="K2939" s="52">
        <v>0.82747290139348129</v>
      </c>
      <c r="L2939" s="52">
        <v>0.82746637673527301</v>
      </c>
      <c r="M2939" s="398">
        <v>2.5262343005514221E-2</v>
      </c>
      <c r="N2939" s="398">
        <v>2.5460304220687117E-2</v>
      </c>
    </row>
    <row r="2940" spans="8:14">
      <c r="H2940" s="8">
        <v>2937</v>
      </c>
      <c r="I2940" s="396">
        <v>2.3543945948774212E-2</v>
      </c>
      <c r="J2940" s="396">
        <v>2.3544992881480774E-2</v>
      </c>
      <c r="K2940" s="52">
        <v>0.82741562974940353</v>
      </c>
      <c r="L2940" s="52">
        <v>0.82740865944506581</v>
      </c>
      <c r="M2940" s="398">
        <v>2.5263514373717086E-2</v>
      </c>
      <c r="N2940" s="398">
        <v>2.5460304220687117E-2</v>
      </c>
    </row>
    <row r="2941" spans="8:14">
      <c r="H2941" s="8">
        <v>2938</v>
      </c>
      <c r="I2941" s="396">
        <v>2.3544531632842647E-2</v>
      </c>
      <c r="J2941" s="396">
        <v>2.3545644791398819E-2</v>
      </c>
      <c r="K2941" s="52">
        <v>0.82735835941407032</v>
      </c>
      <c r="L2941" s="52">
        <v>0.8273509461807449</v>
      </c>
      <c r="M2941" s="398">
        <v>2.5264685741802132E-2</v>
      </c>
      <c r="N2941" s="398">
        <v>2.5460304220687117E-2</v>
      </c>
    </row>
    <row r="2942" spans="8:14">
      <c r="H2942" s="8">
        <v>2939</v>
      </c>
      <c r="I2942" s="396">
        <v>2.3545117316911082E-2</v>
      </c>
      <c r="J2942" s="396">
        <v>2.3546296257689826E-2</v>
      </c>
      <c r="K2942" s="52">
        <v>0.82730109038775845</v>
      </c>
      <c r="L2942" s="52">
        <v>0.82729323694202961</v>
      </c>
      <c r="M2942" s="398">
        <v>2.5265857109971989E-2</v>
      </c>
      <c r="N2942" s="398">
        <v>2.5460304220646587E-2</v>
      </c>
    </row>
    <row r="2943" spans="8:14">
      <c r="H2943" s="8">
        <v>2940</v>
      </c>
      <c r="I2943" s="396">
        <v>2.3545703000979513E-2</v>
      </c>
      <c r="J2943" s="396">
        <v>2.3546947280806495E-2</v>
      </c>
      <c r="K2943" s="52">
        <v>0.82724382267074492</v>
      </c>
      <c r="L2943" s="52">
        <v>0.82723553172863895</v>
      </c>
      <c r="M2943" s="398">
        <v>2.5267028478105084E-2</v>
      </c>
      <c r="N2943" s="398">
        <v>2.5460304220687117E-2</v>
      </c>
    </row>
    <row r="2944" spans="8:14">
      <c r="H2944" s="8">
        <v>2941</v>
      </c>
      <c r="I2944" s="396">
        <v>2.3546288685047947E-2</v>
      </c>
      <c r="J2944" s="396">
        <v>2.3547597861200885E-2</v>
      </c>
      <c r="K2944" s="52">
        <v>0.82718655626330673</v>
      </c>
      <c r="L2944" s="52">
        <v>0.82717783054029226</v>
      </c>
      <c r="M2944" s="398">
        <v>2.5268199846241929E-2</v>
      </c>
      <c r="N2944" s="398">
        <v>2.5460304220687117E-2</v>
      </c>
    </row>
    <row r="2945" spans="8:14">
      <c r="H2945" s="8">
        <v>2942</v>
      </c>
      <c r="I2945" s="396">
        <v>2.3546874369116382E-2</v>
      </c>
      <c r="J2945" s="396">
        <v>2.3548247999324427E-2</v>
      </c>
      <c r="K2945" s="52">
        <v>0.82712929116572065</v>
      </c>
      <c r="L2945" s="52">
        <v>0.82712013337670887</v>
      </c>
      <c r="M2945" s="398">
        <v>2.5269371214382542E-2</v>
      </c>
      <c r="N2945" s="398">
        <v>2.5460304220646587E-2</v>
      </c>
    </row>
    <row r="2946" spans="8:14">
      <c r="H2946" s="8">
        <v>2943</v>
      </c>
      <c r="I2946" s="396">
        <v>2.3547460053184817E-2</v>
      </c>
      <c r="J2946" s="396">
        <v>2.3548897695627985E-2</v>
      </c>
      <c r="K2946" s="52">
        <v>0.82707202737826357</v>
      </c>
      <c r="L2946" s="52">
        <v>0.82706244023760789</v>
      </c>
      <c r="M2946" s="398">
        <v>2.5270542582526909E-2</v>
      </c>
      <c r="N2946" s="398">
        <v>2.5460304220687117E-2</v>
      </c>
    </row>
    <row r="2947" spans="8:14">
      <c r="H2947" s="8">
        <v>2944</v>
      </c>
      <c r="I2947" s="396">
        <v>2.3548045737253252E-2</v>
      </c>
      <c r="J2947" s="396">
        <v>2.3549546950561752E-2</v>
      </c>
      <c r="K2947" s="52">
        <v>0.82701476490121251</v>
      </c>
      <c r="L2947" s="52">
        <v>0.82700475112270877</v>
      </c>
      <c r="M2947" s="398">
        <v>2.5271713950634513E-2</v>
      </c>
      <c r="N2947" s="398">
        <v>2.5460304220646587E-2</v>
      </c>
    </row>
    <row r="2948" spans="8:14">
      <c r="H2948" s="8">
        <v>2945</v>
      </c>
      <c r="I2948" s="396">
        <v>2.3548631421321686E-2</v>
      </c>
      <c r="J2948" s="396">
        <v>2.3550195764575385E-2</v>
      </c>
      <c r="K2948" s="52">
        <v>0.826957503734844</v>
      </c>
      <c r="L2948" s="52">
        <v>0.82694706603173063</v>
      </c>
      <c r="M2948" s="398">
        <v>2.5272885318786398E-2</v>
      </c>
      <c r="N2948" s="398">
        <v>2.5460304220687117E-2</v>
      </c>
    </row>
    <row r="2949" spans="8:14">
      <c r="H2949" s="8">
        <v>2946</v>
      </c>
      <c r="I2949" s="396">
        <v>2.3549217105390121E-2</v>
      </c>
      <c r="J2949" s="396">
        <v>2.3550844138117848E-2</v>
      </c>
      <c r="K2949" s="52">
        <v>0.82690024387943495</v>
      </c>
      <c r="L2949" s="52">
        <v>0.8268893849643929</v>
      </c>
      <c r="M2949" s="398">
        <v>2.5274056686942045E-2</v>
      </c>
      <c r="N2949" s="398">
        <v>2.5460304220687117E-2</v>
      </c>
    </row>
    <row r="2950" spans="8:14">
      <c r="H2950" s="8">
        <v>2947</v>
      </c>
      <c r="I2950" s="396">
        <v>2.3549802789458552E-2</v>
      </c>
      <c r="J2950" s="396">
        <v>2.3551492071637564E-2</v>
      </c>
      <c r="K2950" s="52">
        <v>0.82684298533526202</v>
      </c>
      <c r="L2950" s="52">
        <v>0.82683170792041483</v>
      </c>
      <c r="M2950" s="398">
        <v>2.5275228055060925E-2</v>
      </c>
      <c r="N2950" s="398">
        <v>2.5460304220727644E-2</v>
      </c>
    </row>
    <row r="2951" spans="8:14">
      <c r="H2951" s="8">
        <v>2948</v>
      </c>
      <c r="I2951" s="396">
        <v>2.3550388473526987E-2</v>
      </c>
      <c r="J2951" s="396">
        <v>2.3552139565582286E-2</v>
      </c>
      <c r="K2951" s="52">
        <v>0.82678572810260198</v>
      </c>
      <c r="L2951" s="52">
        <v>0.82677403489951595</v>
      </c>
      <c r="M2951" s="398">
        <v>2.5276399423183559E-2</v>
      </c>
      <c r="N2951" s="398">
        <v>2.5460304220687117E-2</v>
      </c>
    </row>
    <row r="2952" spans="8:14">
      <c r="H2952" s="8">
        <v>2949</v>
      </c>
      <c r="I2952" s="396">
        <v>2.3550974157595422E-2</v>
      </c>
      <c r="J2952" s="396">
        <v>2.355278662039921E-2</v>
      </c>
      <c r="K2952" s="52">
        <v>0.82672847218173151</v>
      </c>
      <c r="L2952" s="52">
        <v>0.82671636590141551</v>
      </c>
      <c r="M2952" s="398">
        <v>2.5277570791309961E-2</v>
      </c>
      <c r="N2952" s="398">
        <v>2.5460304220687117E-2</v>
      </c>
    </row>
    <row r="2953" spans="8:14">
      <c r="H2953" s="8">
        <v>2950</v>
      </c>
      <c r="I2953" s="396">
        <v>2.3551559841663856E-2</v>
      </c>
      <c r="J2953" s="396">
        <v>2.3553433236534908E-2</v>
      </c>
      <c r="K2953" s="52">
        <v>0.82667121757292716</v>
      </c>
      <c r="L2953" s="52">
        <v>0.82665870092583293</v>
      </c>
      <c r="M2953" s="398">
        <v>2.5278742159480644E-2</v>
      </c>
      <c r="N2953" s="398">
        <v>2.5460304220687117E-2</v>
      </c>
    </row>
    <row r="2954" spans="8:14">
      <c r="H2954" s="8">
        <v>2951</v>
      </c>
      <c r="I2954" s="396">
        <v>2.3552145525732291E-2</v>
      </c>
      <c r="J2954" s="396">
        <v>2.3554079414435318E-2</v>
      </c>
      <c r="K2954" s="52">
        <v>0.82661396427646561</v>
      </c>
      <c r="L2954" s="52">
        <v>0.82660103997248779</v>
      </c>
      <c r="M2954" s="398">
        <v>2.5279913527614557E-2</v>
      </c>
      <c r="N2954" s="398">
        <v>2.5460304220646587E-2</v>
      </c>
    </row>
    <row r="2955" spans="8:14">
      <c r="H2955" s="8">
        <v>2952</v>
      </c>
      <c r="I2955" s="396">
        <v>2.3552731209800726E-2</v>
      </c>
      <c r="J2955" s="396">
        <v>2.355472515454584E-2</v>
      </c>
      <c r="K2955" s="52">
        <v>0.8265567122926234</v>
      </c>
      <c r="L2955" s="52">
        <v>0.82654338304109931</v>
      </c>
      <c r="M2955" s="398">
        <v>2.5281084895752239E-2</v>
      </c>
      <c r="N2955" s="398">
        <v>2.5460304220687117E-2</v>
      </c>
    </row>
    <row r="2956" spans="8:14">
      <c r="H2956" s="8">
        <v>2953</v>
      </c>
      <c r="I2956" s="396">
        <v>2.355331689386916E-2</v>
      </c>
      <c r="J2956" s="396">
        <v>2.3555370457311188E-2</v>
      </c>
      <c r="K2956" s="52">
        <v>0.82649946162167709</v>
      </c>
      <c r="L2956" s="52">
        <v>0.82648573013138715</v>
      </c>
      <c r="M2956" s="398">
        <v>2.528225626389367E-2</v>
      </c>
      <c r="N2956" s="398">
        <v>2.5460304220646587E-2</v>
      </c>
    </row>
    <row r="2957" spans="8:14">
      <c r="H2957" s="8">
        <v>2954</v>
      </c>
      <c r="I2957" s="396">
        <v>2.3553902577937592E-2</v>
      </c>
      <c r="J2957" s="396">
        <v>2.3556015323175573E-2</v>
      </c>
      <c r="K2957" s="52">
        <v>0.82644221226390324</v>
      </c>
      <c r="L2957" s="52">
        <v>0.82642808124307054</v>
      </c>
      <c r="M2957" s="398">
        <v>2.528342763199834E-2</v>
      </c>
      <c r="N2957" s="398">
        <v>2.5460304220687117E-2</v>
      </c>
    </row>
    <row r="2958" spans="8:14">
      <c r="H2958" s="8">
        <v>2955</v>
      </c>
      <c r="I2958" s="396">
        <v>2.3554488262006026E-2</v>
      </c>
      <c r="J2958" s="396">
        <v>2.3556659752582514E-2</v>
      </c>
      <c r="K2958" s="52">
        <v>0.82638496421957819</v>
      </c>
      <c r="L2958" s="52">
        <v>0.82637043637586916</v>
      </c>
      <c r="M2958" s="398">
        <v>2.5284599000187816E-2</v>
      </c>
      <c r="N2958" s="398">
        <v>2.5460304220687117E-2</v>
      </c>
    </row>
    <row r="2959" spans="8:14">
      <c r="H2959" s="8">
        <v>2956</v>
      </c>
      <c r="I2959" s="396">
        <v>2.3555073946074461E-2</v>
      </c>
      <c r="J2959" s="396">
        <v>2.3557303745974978E-2</v>
      </c>
      <c r="K2959" s="52">
        <v>0.8263277174889786</v>
      </c>
      <c r="L2959" s="52">
        <v>0.82631279552950243</v>
      </c>
      <c r="M2959" s="398">
        <v>2.5285770368259478E-2</v>
      </c>
      <c r="N2959" s="398">
        <v>2.5460304220687117E-2</v>
      </c>
    </row>
    <row r="2960" spans="8:14">
      <c r="H2960" s="8">
        <v>2957</v>
      </c>
      <c r="I2960" s="396">
        <v>2.3555659630142896E-2</v>
      </c>
      <c r="J2960" s="396">
        <v>2.3557947303795304E-2</v>
      </c>
      <c r="K2960" s="52">
        <v>0.82627047207238069</v>
      </c>
      <c r="L2960" s="52">
        <v>0.82625515870369004</v>
      </c>
      <c r="M2960" s="398">
        <v>2.5286941736456476E-2</v>
      </c>
      <c r="N2960" s="398">
        <v>2.5460304220687117E-2</v>
      </c>
    </row>
    <row r="2961" spans="8:14">
      <c r="H2961" s="8">
        <v>2958</v>
      </c>
      <c r="I2961" s="396">
        <v>2.3556245314211331E-2</v>
      </c>
      <c r="J2961" s="396">
        <v>2.3558590426485271E-2</v>
      </c>
      <c r="K2961" s="52">
        <v>0.82621322797006091</v>
      </c>
      <c r="L2961" s="52">
        <v>0.82619752589815132</v>
      </c>
      <c r="M2961" s="398">
        <v>2.5288113104576179E-2</v>
      </c>
      <c r="N2961" s="398">
        <v>2.5460304220727644E-2</v>
      </c>
    </row>
    <row r="2962" spans="8:14">
      <c r="H2962" s="8">
        <v>2959</v>
      </c>
      <c r="I2962" s="396">
        <v>2.3556830998279765E-2</v>
      </c>
      <c r="J2962" s="396">
        <v>2.3559233114486006E-2</v>
      </c>
      <c r="K2962" s="52">
        <v>0.82615598518229572</v>
      </c>
      <c r="L2962" s="52">
        <v>0.82613989711260616</v>
      </c>
      <c r="M2962" s="398">
        <v>2.5289284472699645E-2</v>
      </c>
      <c r="N2962" s="398">
        <v>2.5460304220646587E-2</v>
      </c>
    </row>
    <row r="2963" spans="8:14">
      <c r="H2963" s="8">
        <v>2960</v>
      </c>
      <c r="I2963" s="396">
        <v>2.35574166823482E-2</v>
      </c>
      <c r="J2963" s="396">
        <v>2.3559875368238101E-2</v>
      </c>
      <c r="K2963" s="52">
        <v>0.82609874370936121</v>
      </c>
      <c r="L2963" s="52">
        <v>0.82608227234677389</v>
      </c>
      <c r="M2963" s="398">
        <v>2.5290455840867389E-2</v>
      </c>
      <c r="N2963" s="398">
        <v>2.5460304220687117E-2</v>
      </c>
    </row>
    <row r="2964" spans="8:14">
      <c r="H2964" s="8">
        <v>2961</v>
      </c>
      <c r="I2964" s="396">
        <v>2.3558002366416631E-2</v>
      </c>
      <c r="J2964" s="396">
        <v>2.3560517188181525E-2</v>
      </c>
      <c r="K2964" s="52">
        <v>0.82604150355153394</v>
      </c>
      <c r="L2964" s="52">
        <v>0.82602465160037419</v>
      </c>
      <c r="M2964" s="398">
        <v>2.5291627208957848E-2</v>
      </c>
      <c r="N2964" s="398">
        <v>2.5460304220727644E-2</v>
      </c>
    </row>
    <row r="2965" spans="8:14">
      <c r="H2965" s="8">
        <v>2962</v>
      </c>
      <c r="I2965" s="396">
        <v>2.3558588050485066E-2</v>
      </c>
      <c r="J2965" s="396">
        <v>2.3561158574755624E-2</v>
      </c>
      <c r="K2965" s="52">
        <v>0.82598426470908992</v>
      </c>
      <c r="L2965" s="52">
        <v>0.82596703487312684</v>
      </c>
      <c r="M2965" s="398">
        <v>2.5292798577133117E-2</v>
      </c>
      <c r="N2965" s="398">
        <v>2.5460304220646587E-2</v>
      </c>
    </row>
    <row r="2966" spans="8:14">
      <c r="H2966" s="8">
        <v>2963</v>
      </c>
      <c r="I2966" s="396">
        <v>2.3559173734553501E-2</v>
      </c>
      <c r="J2966" s="396">
        <v>2.3561799528399197E-2</v>
      </c>
      <c r="K2966" s="52">
        <v>0.82592702718230548</v>
      </c>
      <c r="L2966" s="52">
        <v>0.82590942216475138</v>
      </c>
      <c r="M2966" s="398">
        <v>2.5293969945271617E-2</v>
      </c>
      <c r="N2966" s="398">
        <v>2.5460304220646587E-2</v>
      </c>
    </row>
    <row r="2967" spans="8:14">
      <c r="H2967" s="8">
        <v>2964</v>
      </c>
      <c r="I2967" s="396">
        <v>2.3559759418621935E-2</v>
      </c>
      <c r="J2967" s="396">
        <v>2.3562440049550448E-2</v>
      </c>
      <c r="K2967" s="52">
        <v>0.82586979097145696</v>
      </c>
      <c r="L2967" s="52">
        <v>0.82585181347496739</v>
      </c>
      <c r="M2967" s="398">
        <v>2.5295141313332825E-2</v>
      </c>
      <c r="N2967" s="398">
        <v>2.5460304220727644E-2</v>
      </c>
    </row>
    <row r="2968" spans="8:14">
      <c r="H2968" s="8">
        <v>2965</v>
      </c>
      <c r="I2968" s="396">
        <v>2.356034510269037E-2</v>
      </c>
      <c r="J2968" s="396">
        <v>2.3563080138646952E-2</v>
      </c>
      <c r="K2968" s="52">
        <v>0.82581255607682025</v>
      </c>
      <c r="L2968" s="52">
        <v>0.82579420880349474</v>
      </c>
      <c r="M2968" s="398">
        <v>2.5296312681559893E-2</v>
      </c>
      <c r="N2968" s="398">
        <v>2.5460304220687117E-2</v>
      </c>
    </row>
    <row r="2969" spans="8:14">
      <c r="H2969" s="8">
        <v>2966</v>
      </c>
      <c r="I2969" s="396">
        <v>2.3560930786758805E-2</v>
      </c>
      <c r="J2969" s="396">
        <v>2.3563719796125735E-2</v>
      </c>
      <c r="K2969" s="52">
        <v>0.82575532249867167</v>
      </c>
      <c r="L2969" s="52">
        <v>0.82573660815005301</v>
      </c>
      <c r="M2969" s="398">
        <v>2.5297484049669146E-2</v>
      </c>
      <c r="N2969" s="398">
        <v>2.5460304220727644E-2</v>
      </c>
    </row>
    <row r="2970" spans="8:14">
      <c r="H2970" s="8">
        <v>2967</v>
      </c>
      <c r="I2970" s="396">
        <v>2.3561516470827239E-2</v>
      </c>
      <c r="J2970" s="396">
        <v>2.3564359022423188E-2</v>
      </c>
      <c r="K2970" s="52">
        <v>0.82569809023728724</v>
      </c>
      <c r="L2970" s="52">
        <v>0.82567901151436207</v>
      </c>
      <c r="M2970" s="398">
        <v>2.5298655417822682E-2</v>
      </c>
      <c r="N2970" s="398">
        <v>2.5460304220687117E-2</v>
      </c>
    </row>
    <row r="2971" spans="8:14">
      <c r="H2971" s="8">
        <v>2968</v>
      </c>
      <c r="I2971" s="396">
        <v>2.3562102154895671E-2</v>
      </c>
      <c r="J2971" s="396">
        <v>2.3564997817975147E-2</v>
      </c>
      <c r="K2971" s="52">
        <v>0.82564085929294306</v>
      </c>
      <c r="L2971" s="52">
        <v>0.82562141889614171</v>
      </c>
      <c r="M2971" s="398">
        <v>2.5299826785939457E-2</v>
      </c>
      <c r="N2971" s="398">
        <v>2.5460304220646587E-2</v>
      </c>
    </row>
    <row r="2972" spans="8:14">
      <c r="H2972" s="8">
        <v>2969</v>
      </c>
      <c r="I2972" s="396">
        <v>2.3562687838964105E-2</v>
      </c>
      <c r="J2972" s="396">
        <v>2.3565636183216877E-2</v>
      </c>
      <c r="K2972" s="52">
        <v>0.82558362966591514</v>
      </c>
      <c r="L2972" s="52">
        <v>0.82556383029511149</v>
      </c>
      <c r="M2972" s="398">
        <v>2.5300998154059985E-2</v>
      </c>
      <c r="N2972" s="398">
        <v>2.5460304220687117E-2</v>
      </c>
    </row>
    <row r="2973" spans="8:14">
      <c r="H2973" s="8">
        <v>2970</v>
      </c>
      <c r="I2973" s="396">
        <v>2.356327352303254E-2</v>
      </c>
      <c r="J2973" s="396">
        <v>2.3566274118583027E-2</v>
      </c>
      <c r="K2973" s="52">
        <v>0.82552640135647948</v>
      </c>
      <c r="L2973" s="52">
        <v>0.82550624571099129</v>
      </c>
      <c r="M2973" s="398">
        <v>2.5302169522224801E-2</v>
      </c>
      <c r="N2973" s="398">
        <v>2.5460304220687117E-2</v>
      </c>
    </row>
    <row r="2974" spans="8:14">
      <c r="H2974" s="8">
        <v>2971</v>
      </c>
      <c r="I2974" s="396">
        <v>2.3563859207100975E-2</v>
      </c>
      <c r="J2974" s="396">
        <v>2.3566911624507674E-2</v>
      </c>
      <c r="K2974" s="52">
        <v>0.82546917436491207</v>
      </c>
      <c r="L2974" s="52">
        <v>0.8254486651435009</v>
      </c>
      <c r="M2974" s="398">
        <v>2.5303340890352851E-2</v>
      </c>
      <c r="N2974" s="398">
        <v>2.5460304220727644E-2</v>
      </c>
    </row>
    <row r="2975" spans="8:14">
      <c r="H2975" s="8">
        <v>2972</v>
      </c>
      <c r="I2975" s="396">
        <v>2.3564444891169409E-2</v>
      </c>
      <c r="J2975" s="396">
        <v>2.3567548701424298E-2</v>
      </c>
      <c r="K2975" s="52">
        <v>0.82541194869148882</v>
      </c>
      <c r="L2975" s="52">
        <v>0.82539108859236021</v>
      </c>
      <c r="M2975" s="398">
        <v>2.5304512258484655E-2</v>
      </c>
      <c r="N2975" s="398">
        <v>2.5460304220687117E-2</v>
      </c>
    </row>
    <row r="2976" spans="8:14">
      <c r="H2976" s="8">
        <v>2973</v>
      </c>
      <c r="I2976" s="396">
        <v>2.3565030575237844E-2</v>
      </c>
      <c r="J2976" s="396">
        <v>2.3568185349765788E-2</v>
      </c>
      <c r="K2976" s="52">
        <v>0.8253547243364856</v>
      </c>
      <c r="L2976" s="52">
        <v>0.82533351605728911</v>
      </c>
      <c r="M2976" s="398">
        <v>2.5305683626660747E-2</v>
      </c>
      <c r="N2976" s="398">
        <v>2.5460304220687117E-2</v>
      </c>
    </row>
    <row r="2977" spans="8:14">
      <c r="H2977" s="8">
        <v>2974</v>
      </c>
      <c r="I2977" s="396">
        <v>2.3565616259306279E-2</v>
      </c>
      <c r="J2977" s="396">
        <v>2.3568821569964489E-2</v>
      </c>
      <c r="K2977" s="52">
        <v>0.82529750130017854</v>
      </c>
      <c r="L2977" s="52">
        <v>0.82527594753800737</v>
      </c>
      <c r="M2977" s="398">
        <v>2.5306854994719023E-2</v>
      </c>
      <c r="N2977" s="398">
        <v>2.5460304220687117E-2</v>
      </c>
    </row>
    <row r="2978" spans="8:14">
      <c r="H2978" s="8">
        <v>2975</v>
      </c>
      <c r="I2978" s="396">
        <v>2.356620194337471E-2</v>
      </c>
      <c r="J2978" s="396">
        <v>2.3569457362452109E-2</v>
      </c>
      <c r="K2978" s="52">
        <v>0.82524027958284318</v>
      </c>
      <c r="L2978" s="52">
        <v>0.82521838303423511</v>
      </c>
      <c r="M2978" s="398">
        <v>2.5308026362902629E-2</v>
      </c>
      <c r="N2978" s="398">
        <v>2.5460304220606064E-2</v>
      </c>
    </row>
    <row r="2979" spans="8:14">
      <c r="H2979" s="8">
        <v>2976</v>
      </c>
      <c r="I2979" s="396">
        <v>2.3566787627443145E-2</v>
      </c>
      <c r="J2979" s="396">
        <v>2.3570092727659853E-2</v>
      </c>
      <c r="K2979" s="52">
        <v>0.82518305918475543</v>
      </c>
      <c r="L2979" s="52">
        <v>0.8251608225456919</v>
      </c>
      <c r="M2979" s="398">
        <v>2.5309197731049473E-2</v>
      </c>
      <c r="N2979" s="398">
        <v>2.5460304220687117E-2</v>
      </c>
    </row>
    <row r="2980" spans="8:14">
      <c r="H2980" s="8">
        <v>2977</v>
      </c>
      <c r="I2980" s="396">
        <v>2.356737331151158E-2</v>
      </c>
      <c r="J2980" s="396">
        <v>2.3570727666018282E-2</v>
      </c>
      <c r="K2980" s="52">
        <v>0.82512584010619106</v>
      </c>
      <c r="L2980" s="52">
        <v>0.82510326607209783</v>
      </c>
      <c r="M2980" s="398">
        <v>2.5310369099200078E-2</v>
      </c>
      <c r="N2980" s="398">
        <v>2.5460304220687117E-2</v>
      </c>
    </row>
    <row r="2981" spans="8:14">
      <c r="H2981" s="8">
        <v>2978</v>
      </c>
      <c r="I2981" s="396">
        <v>2.3567958995580014E-2</v>
      </c>
      <c r="J2981" s="396">
        <v>2.357136217795737E-2</v>
      </c>
      <c r="K2981" s="52">
        <v>0.82506862234742584</v>
      </c>
      <c r="L2981" s="52">
        <v>0.82504571361317303</v>
      </c>
      <c r="M2981" s="398">
        <v>2.5311540467313914E-2</v>
      </c>
      <c r="N2981" s="398">
        <v>2.5460304220606064E-2</v>
      </c>
    </row>
    <row r="2982" spans="8:14">
      <c r="H2982" s="8">
        <v>2979</v>
      </c>
      <c r="I2982" s="396">
        <v>2.3568544679648449E-2</v>
      </c>
      <c r="J2982" s="396">
        <v>2.3571996263906606E-2</v>
      </c>
      <c r="K2982" s="52">
        <v>0.82501140590873556</v>
      </c>
      <c r="L2982" s="52">
        <v>0.82498816516863704</v>
      </c>
      <c r="M2982" s="398">
        <v>2.531271183543151E-2</v>
      </c>
      <c r="N2982" s="398">
        <v>2.5460304220727644E-2</v>
      </c>
    </row>
    <row r="2983" spans="8:14">
      <c r="H2983" s="8">
        <v>2980</v>
      </c>
      <c r="I2983" s="396">
        <v>2.3569130363716884E-2</v>
      </c>
      <c r="J2983" s="396">
        <v>2.3572629924294788E-2</v>
      </c>
      <c r="K2983" s="52">
        <v>0.82495419079039578</v>
      </c>
      <c r="L2983" s="52">
        <v>0.82493062073821022</v>
      </c>
      <c r="M2983" s="398">
        <v>2.5313883203593394E-2</v>
      </c>
      <c r="N2983" s="398">
        <v>2.5460304220687117E-2</v>
      </c>
    </row>
    <row r="2984" spans="8:14">
      <c r="H2984" s="8">
        <v>2981</v>
      </c>
      <c r="I2984" s="396">
        <v>2.3569716047785318E-2</v>
      </c>
      <c r="J2984" s="396">
        <v>2.3573263159550221E-2</v>
      </c>
      <c r="K2984" s="52">
        <v>0.82489697699268216</v>
      </c>
      <c r="L2984" s="52">
        <v>0.82487308032161233</v>
      </c>
      <c r="M2984" s="398">
        <v>2.5315054571759029E-2</v>
      </c>
      <c r="N2984" s="398">
        <v>2.5460304220727644E-2</v>
      </c>
    </row>
    <row r="2985" spans="8:14">
      <c r="H2985" s="8">
        <v>2982</v>
      </c>
      <c r="I2985" s="396">
        <v>2.357030173185375E-2</v>
      </c>
      <c r="J2985" s="396">
        <v>2.3573895970100556E-2</v>
      </c>
      <c r="K2985" s="52">
        <v>0.82483976451587049</v>
      </c>
      <c r="L2985" s="52">
        <v>0.82481554391856371</v>
      </c>
      <c r="M2985" s="398">
        <v>2.5316225939847382E-2</v>
      </c>
      <c r="N2985" s="398">
        <v>2.5460304220646587E-2</v>
      </c>
    </row>
    <row r="2986" spans="8:14">
      <c r="H2986" s="8">
        <v>2983</v>
      </c>
      <c r="I2986" s="396">
        <v>2.3570887415922184E-2</v>
      </c>
      <c r="J2986" s="396">
        <v>2.3574528356372974E-2</v>
      </c>
      <c r="K2986" s="52">
        <v>0.8247825533602362</v>
      </c>
      <c r="L2986" s="52">
        <v>0.82475801152878414</v>
      </c>
      <c r="M2986" s="398">
        <v>2.5317397307980008E-2</v>
      </c>
      <c r="N2986" s="398">
        <v>2.5460304220687117E-2</v>
      </c>
    </row>
    <row r="2987" spans="8:14">
      <c r="H2987" s="8">
        <v>2984</v>
      </c>
      <c r="I2987" s="396">
        <v>2.3571473099990619E-2</v>
      </c>
      <c r="J2987" s="396">
        <v>2.3575160318793968E-2</v>
      </c>
      <c r="K2987" s="52">
        <v>0.82472534352605475</v>
      </c>
      <c r="L2987" s="52">
        <v>0.82470048315199396</v>
      </c>
      <c r="M2987" s="398">
        <v>2.5318568676156929E-2</v>
      </c>
      <c r="N2987" s="398">
        <v>2.5460304220606064E-2</v>
      </c>
    </row>
    <row r="2988" spans="8:14">
      <c r="H2988" s="8">
        <v>2985</v>
      </c>
      <c r="I2988" s="396">
        <v>2.3572058784059054E-2</v>
      </c>
      <c r="J2988" s="396">
        <v>2.3575791857789557E-2</v>
      </c>
      <c r="K2988" s="52">
        <v>0.82466813501360192</v>
      </c>
      <c r="L2988" s="52">
        <v>0.82464295878791305</v>
      </c>
      <c r="M2988" s="398">
        <v>2.5319740044256554E-2</v>
      </c>
      <c r="N2988" s="398">
        <v>2.5460304220646587E-2</v>
      </c>
    </row>
    <row r="2989" spans="8:14">
      <c r="H2989" s="8">
        <v>2986</v>
      </c>
      <c r="I2989" s="396">
        <v>2.3572644468127488E-2</v>
      </c>
      <c r="J2989" s="396">
        <v>2.3576422973785184E-2</v>
      </c>
      <c r="K2989" s="52">
        <v>0.82461092782315304</v>
      </c>
      <c r="L2989" s="52">
        <v>0.82458543843626131</v>
      </c>
      <c r="M2989" s="398">
        <v>2.5320911412400466E-2</v>
      </c>
      <c r="N2989" s="398">
        <v>2.5460304220727644E-2</v>
      </c>
    </row>
    <row r="2990" spans="8:14">
      <c r="H2990" s="8">
        <v>2987</v>
      </c>
      <c r="I2990" s="396">
        <v>2.3573230152195923E-2</v>
      </c>
      <c r="J2990" s="396">
        <v>2.3577053667205639E-2</v>
      </c>
      <c r="K2990" s="52">
        <v>0.82455372195498366</v>
      </c>
      <c r="L2990" s="52">
        <v>0.82452792209675918</v>
      </c>
      <c r="M2990" s="398">
        <v>2.5322082780507609E-2</v>
      </c>
      <c r="N2990" s="398">
        <v>2.5460304220687117E-2</v>
      </c>
    </row>
    <row r="2991" spans="8:14">
      <c r="H2991" s="8">
        <v>2988</v>
      </c>
      <c r="I2991" s="396">
        <v>2.3573815836264358E-2</v>
      </c>
      <c r="J2991" s="396">
        <v>2.3577683938475209E-2</v>
      </c>
      <c r="K2991" s="52">
        <v>0.82449651740936913</v>
      </c>
      <c r="L2991" s="52">
        <v>0.82447040976912678</v>
      </c>
      <c r="M2991" s="398">
        <v>2.5323254148659033E-2</v>
      </c>
      <c r="N2991" s="398">
        <v>2.5460304220646587E-2</v>
      </c>
    </row>
    <row r="2992" spans="8:14">
      <c r="H2992" s="8">
        <v>2989</v>
      </c>
      <c r="I2992" s="396">
        <v>2.3574401520332789E-2</v>
      </c>
      <c r="J2992" s="396">
        <v>2.3578313788017589E-2</v>
      </c>
      <c r="K2992" s="52">
        <v>0.82443931418658489</v>
      </c>
      <c r="L2992" s="52">
        <v>0.82441290145308421</v>
      </c>
      <c r="M2992" s="398">
        <v>2.5324425516814224E-2</v>
      </c>
      <c r="N2992" s="398">
        <v>2.5460304220646587E-2</v>
      </c>
    </row>
    <row r="2993" spans="8:14">
      <c r="H2993" s="8">
        <v>2990</v>
      </c>
      <c r="I2993" s="396">
        <v>2.3574987204401224E-2</v>
      </c>
      <c r="J2993" s="396">
        <v>2.3578943216255945E-2</v>
      </c>
      <c r="K2993" s="52">
        <v>0.82438211228690628</v>
      </c>
      <c r="L2993" s="52">
        <v>0.8243553971483516</v>
      </c>
      <c r="M2993" s="398">
        <v>2.532559688497317E-2</v>
      </c>
      <c r="N2993" s="398">
        <v>2.5460304220687117E-2</v>
      </c>
    </row>
    <row r="2994" spans="8:14">
      <c r="H2994" s="8">
        <v>2991</v>
      </c>
      <c r="I2994" s="396">
        <v>2.3575572888469658E-2</v>
      </c>
      <c r="J2994" s="396">
        <v>2.3579572223612833E-2</v>
      </c>
      <c r="K2994" s="52">
        <v>0.82432491171060862</v>
      </c>
      <c r="L2994" s="52">
        <v>0.82429789685464916</v>
      </c>
      <c r="M2994" s="398">
        <v>2.532676825309535E-2</v>
      </c>
      <c r="N2994" s="398">
        <v>2.5460304220727644E-2</v>
      </c>
    </row>
    <row r="2995" spans="8:14">
      <c r="H2995" s="8">
        <v>2992</v>
      </c>
      <c r="I2995" s="396">
        <v>2.3576158572538093E-2</v>
      </c>
      <c r="J2995" s="396">
        <v>2.3580200810510252E-2</v>
      </c>
      <c r="K2995" s="52">
        <v>0.82426771245796726</v>
      </c>
      <c r="L2995" s="52">
        <v>0.82424040057169723</v>
      </c>
      <c r="M2995" s="398">
        <v>2.532793962122129E-2</v>
      </c>
      <c r="N2995" s="398">
        <v>2.5460304220687117E-2</v>
      </c>
    </row>
    <row r="2996" spans="8:14">
      <c r="H2996" s="8">
        <v>2993</v>
      </c>
      <c r="I2996" s="396">
        <v>2.3576744256606528E-2</v>
      </c>
      <c r="J2996" s="396">
        <v>2.3580828977369649E-2</v>
      </c>
      <c r="K2996" s="52">
        <v>0.82421051452925753</v>
      </c>
      <c r="L2996" s="52">
        <v>0.82418290829921603</v>
      </c>
      <c r="M2996" s="398">
        <v>2.5329110989350985E-2</v>
      </c>
      <c r="N2996" s="398">
        <v>2.5460304220646587E-2</v>
      </c>
    </row>
    <row r="2997" spans="8:14">
      <c r="H2997" s="8">
        <v>2994</v>
      </c>
      <c r="I2997" s="396">
        <v>2.3577329940674963E-2</v>
      </c>
      <c r="J2997" s="396">
        <v>2.3581456724611892E-2</v>
      </c>
      <c r="K2997" s="52">
        <v>0.82415331792475444</v>
      </c>
      <c r="L2997" s="52">
        <v>0.82412542003692579</v>
      </c>
      <c r="M2997" s="398">
        <v>2.5330282357524974E-2</v>
      </c>
      <c r="N2997" s="398">
        <v>2.5460304220646587E-2</v>
      </c>
    </row>
    <row r="2998" spans="8:14">
      <c r="H2998" s="8">
        <v>2995</v>
      </c>
      <c r="I2998" s="396">
        <v>2.3577915624743397E-2</v>
      </c>
      <c r="J2998" s="396">
        <v>2.3582084052657326E-2</v>
      </c>
      <c r="K2998" s="52">
        <v>0.82409612264473353</v>
      </c>
      <c r="L2998" s="52">
        <v>0.82406793578454673</v>
      </c>
      <c r="M2998" s="398">
        <v>2.5331453725581134E-2</v>
      </c>
      <c r="N2998" s="398">
        <v>2.5460304220687117E-2</v>
      </c>
    </row>
    <row r="2999" spans="8:14">
      <c r="H2999" s="8">
        <v>2996</v>
      </c>
      <c r="I2999" s="396">
        <v>2.3578501308811829E-2</v>
      </c>
      <c r="J2999" s="396">
        <v>2.3582710961925712E-2</v>
      </c>
      <c r="K2999" s="52">
        <v>0.82403892868946971</v>
      </c>
      <c r="L2999" s="52">
        <v>0.82401045554179908</v>
      </c>
      <c r="M2999" s="398">
        <v>2.5332625093762638E-2</v>
      </c>
      <c r="N2999" s="398">
        <v>2.5460304220727644E-2</v>
      </c>
    </row>
    <row r="3000" spans="8:14">
      <c r="H3000" s="8">
        <v>2997</v>
      </c>
      <c r="I3000" s="396">
        <v>2.3579086992880263E-2</v>
      </c>
      <c r="J3000" s="396">
        <v>2.3583337452836195E-2</v>
      </c>
      <c r="K3000" s="52">
        <v>0.82398173605923819</v>
      </c>
      <c r="L3000" s="52">
        <v>0.8239529793084035</v>
      </c>
      <c r="M3000" s="398">
        <v>2.5333796461907376E-2</v>
      </c>
      <c r="N3000" s="398">
        <v>2.5460304220646587E-2</v>
      </c>
    </row>
    <row r="3001" spans="8:14">
      <c r="H3001" s="8">
        <v>2998</v>
      </c>
      <c r="I3001" s="396">
        <v>2.3579672676948698E-2</v>
      </c>
      <c r="J3001" s="396">
        <v>2.3583963525807463E-2</v>
      </c>
      <c r="K3001" s="52">
        <v>0.82392454475431409</v>
      </c>
      <c r="L3001" s="52">
        <v>0.82389550708407999</v>
      </c>
      <c r="M3001" s="398">
        <v>2.5334967830055868E-2</v>
      </c>
      <c r="N3001" s="398">
        <v>2.5460304220687117E-2</v>
      </c>
    </row>
    <row r="3002" spans="8:14">
      <c r="H3002" s="8">
        <v>2999</v>
      </c>
      <c r="I3002" s="396">
        <v>2.3580258361017133E-2</v>
      </c>
      <c r="J3002" s="396">
        <v>2.3584589181257568E-2</v>
      </c>
      <c r="K3002" s="52">
        <v>0.82386735477497253</v>
      </c>
      <c r="L3002" s="52">
        <v>0.82383803886854912</v>
      </c>
      <c r="M3002" s="398">
        <v>2.5336139198167594E-2</v>
      </c>
      <c r="N3002" s="398">
        <v>2.5460304220646587E-2</v>
      </c>
    </row>
    <row r="3003" spans="8:14">
      <c r="H3003" s="8">
        <v>3000</v>
      </c>
      <c r="I3003" s="396">
        <v>2.3580844045085567E-2</v>
      </c>
      <c r="J3003" s="396">
        <v>2.3585214419604046E-2</v>
      </c>
      <c r="K3003" s="52">
        <v>0.8238101661214885</v>
      </c>
      <c r="L3003" s="52">
        <v>0.8237805746615311</v>
      </c>
      <c r="M3003" s="398">
        <v>2.5337310566323608E-2</v>
      </c>
      <c r="N3003" s="398">
        <v>2.5460304220687117E-2</v>
      </c>
    </row>
    <row r="3004" spans="8:14">
      <c r="H3004" s="8">
        <v>3001</v>
      </c>
      <c r="I3004" s="396">
        <v>2.3581429729154002E-2</v>
      </c>
      <c r="J3004" s="396">
        <v>2.3585839241263847E-2</v>
      </c>
      <c r="K3004" s="52">
        <v>0.823752978794137</v>
      </c>
      <c r="L3004" s="52">
        <v>0.82372311446274649</v>
      </c>
      <c r="M3004" s="398">
        <v>2.5338481934483376E-2</v>
      </c>
      <c r="N3004" s="398">
        <v>2.5460304220646587E-2</v>
      </c>
    </row>
    <row r="3005" spans="8:14">
      <c r="H3005" s="8">
        <v>3002</v>
      </c>
      <c r="I3005" s="396">
        <v>2.3582015413222437E-2</v>
      </c>
      <c r="J3005" s="396">
        <v>2.3586463646653393E-2</v>
      </c>
      <c r="K3005" s="52">
        <v>0.82369579279319316</v>
      </c>
      <c r="L3005" s="52">
        <v>0.82366565827191562</v>
      </c>
      <c r="M3005" s="398">
        <v>2.5339653302565854E-2</v>
      </c>
      <c r="N3005" s="398">
        <v>2.5460304220687117E-2</v>
      </c>
    </row>
    <row r="3006" spans="8:14">
      <c r="H3006" s="8">
        <v>3003</v>
      </c>
      <c r="I3006" s="396">
        <v>2.3582601097290868E-2</v>
      </c>
      <c r="J3006" s="396">
        <v>2.3587087636188542E-2</v>
      </c>
      <c r="K3006" s="52">
        <v>0.82363860811893175</v>
      </c>
      <c r="L3006" s="52">
        <v>0.82360820608875884</v>
      </c>
      <c r="M3006" s="398">
        <v>2.5340824670733144E-2</v>
      </c>
      <c r="N3006" s="398">
        <v>2.5460304220727644E-2</v>
      </c>
    </row>
    <row r="3007" spans="8:14">
      <c r="H3007" s="8">
        <v>3004</v>
      </c>
      <c r="I3007" s="396">
        <v>2.3583186781359303E-2</v>
      </c>
      <c r="J3007" s="396">
        <v>2.3587711210284579E-2</v>
      </c>
      <c r="K3007" s="52">
        <v>0.82358142477162777</v>
      </c>
      <c r="L3007" s="52">
        <v>0.82355075791299681</v>
      </c>
      <c r="M3007" s="398">
        <v>2.5341996038863671E-2</v>
      </c>
      <c r="N3007" s="398">
        <v>2.5460304220687117E-2</v>
      </c>
    </row>
    <row r="3008" spans="8:14">
      <c r="H3008" s="8">
        <v>3005</v>
      </c>
      <c r="I3008" s="396">
        <v>2.3583772465427737E-2</v>
      </c>
      <c r="J3008" s="396">
        <v>2.3588334369356253E-2</v>
      </c>
      <c r="K3008" s="52">
        <v>0.82352424275155611</v>
      </c>
      <c r="L3008" s="52">
        <v>0.82349331374434986</v>
      </c>
      <c r="M3008" s="398">
        <v>2.5343167406997952E-2</v>
      </c>
      <c r="N3008" s="398">
        <v>2.5460304220687117E-2</v>
      </c>
    </row>
    <row r="3009" spans="8:14">
      <c r="H3009" s="8">
        <v>3006</v>
      </c>
      <c r="I3009" s="396">
        <v>2.3584358149496172E-2</v>
      </c>
      <c r="J3009" s="396">
        <v>2.3588957113817775E-2</v>
      </c>
      <c r="K3009" s="52">
        <v>0.82346706205899167</v>
      </c>
      <c r="L3009" s="52">
        <v>0.82343587358253856</v>
      </c>
      <c r="M3009" s="398">
        <v>2.5344338775135998E-2</v>
      </c>
      <c r="N3009" s="398">
        <v>2.5460304220687117E-2</v>
      </c>
    </row>
    <row r="3010" spans="8:14">
      <c r="H3010" s="8">
        <v>3007</v>
      </c>
      <c r="I3010" s="396">
        <v>2.3584943833564607E-2</v>
      </c>
      <c r="J3010" s="396">
        <v>2.358957944408278E-2</v>
      </c>
      <c r="K3010" s="52">
        <v>0.82340988269420923</v>
      </c>
      <c r="L3010" s="52">
        <v>0.82337843742728334</v>
      </c>
      <c r="M3010" s="398">
        <v>2.5345510143277798E-2</v>
      </c>
      <c r="N3010" s="398">
        <v>2.5460304220687117E-2</v>
      </c>
    </row>
    <row r="3011" spans="8:14">
      <c r="H3011" s="8">
        <v>3008</v>
      </c>
      <c r="I3011" s="396">
        <v>2.3585529517633042E-2</v>
      </c>
      <c r="J3011" s="396">
        <v>2.3590201360564375E-2</v>
      </c>
      <c r="K3011" s="52">
        <v>0.82335270465748356</v>
      </c>
      <c r="L3011" s="52">
        <v>0.82332100527830476</v>
      </c>
      <c r="M3011" s="398">
        <v>2.5346681511423354E-2</v>
      </c>
      <c r="N3011" s="398">
        <v>2.5460304220727644E-2</v>
      </c>
    </row>
    <row r="3012" spans="8:14">
      <c r="H3012" s="8">
        <v>3009</v>
      </c>
      <c r="I3012" s="396">
        <v>2.3586115201701476E-2</v>
      </c>
      <c r="J3012" s="396">
        <v>2.3590822863675073E-2</v>
      </c>
      <c r="K3012" s="52">
        <v>0.82329552794908945</v>
      </c>
      <c r="L3012" s="52">
        <v>0.8232635771353235</v>
      </c>
      <c r="M3012" s="398">
        <v>2.5347852879532149E-2</v>
      </c>
      <c r="N3012" s="398">
        <v>2.5460304220687117E-2</v>
      </c>
    </row>
    <row r="3013" spans="8:14">
      <c r="H3013" s="8">
        <v>3010</v>
      </c>
      <c r="I3013" s="396">
        <v>2.3586700885769907E-2</v>
      </c>
      <c r="J3013" s="396">
        <v>2.3591443953826896E-2</v>
      </c>
      <c r="K3013" s="52">
        <v>0.82323835256930156</v>
      </c>
      <c r="L3013" s="52">
        <v>0.8232061529980601</v>
      </c>
      <c r="M3013" s="398">
        <v>2.5349024247725754E-2</v>
      </c>
      <c r="N3013" s="398">
        <v>2.5460304220646587E-2</v>
      </c>
    </row>
    <row r="3014" spans="8:14">
      <c r="H3014" s="8">
        <v>3011</v>
      </c>
      <c r="I3014" s="396">
        <v>2.3587286569838342E-2</v>
      </c>
      <c r="J3014" s="396">
        <v>2.3592064631431316E-2</v>
      </c>
      <c r="K3014" s="52">
        <v>0.82318117851839467</v>
      </c>
      <c r="L3014" s="52">
        <v>0.82314873286623491</v>
      </c>
      <c r="M3014" s="398">
        <v>2.5350195615842064E-2</v>
      </c>
      <c r="N3014" s="398">
        <v>2.5460304220727644E-2</v>
      </c>
    </row>
    <row r="3015" spans="8:14">
      <c r="H3015" s="8">
        <v>3012</v>
      </c>
      <c r="I3015" s="396">
        <v>2.3587872253906777E-2</v>
      </c>
      <c r="J3015" s="396">
        <v>2.3592684896899179E-2</v>
      </c>
      <c r="K3015" s="52">
        <v>0.82312400579664347</v>
      </c>
      <c r="L3015" s="52">
        <v>0.82309131673956892</v>
      </c>
      <c r="M3015" s="398">
        <v>2.5351366983962138E-2</v>
      </c>
      <c r="N3015" s="398">
        <v>2.5460304220646587E-2</v>
      </c>
    </row>
    <row r="3016" spans="8:14">
      <c r="H3016" s="8">
        <v>3013</v>
      </c>
      <c r="I3016" s="396">
        <v>2.3588457937975212E-2</v>
      </c>
      <c r="J3016" s="396">
        <v>2.359330475064091E-2</v>
      </c>
      <c r="K3016" s="52">
        <v>0.8230668344043226</v>
      </c>
      <c r="L3016" s="52">
        <v>0.82303390461778236</v>
      </c>
      <c r="M3016" s="398">
        <v>2.5352538352045442E-2</v>
      </c>
      <c r="N3016" s="398">
        <v>2.5460304220727644E-2</v>
      </c>
    </row>
    <row r="3017" spans="8:14">
      <c r="H3017" s="8">
        <v>3014</v>
      </c>
      <c r="I3017" s="396">
        <v>2.3589043622043646E-2</v>
      </c>
      <c r="J3017" s="396">
        <v>2.3593924193066267E-2</v>
      </c>
      <c r="K3017" s="52">
        <v>0.82300966434170653</v>
      </c>
      <c r="L3017" s="52">
        <v>0.82297649650059623</v>
      </c>
      <c r="M3017" s="398">
        <v>2.5353709720254084E-2</v>
      </c>
      <c r="N3017" s="398">
        <v>2.5460304220687117E-2</v>
      </c>
    </row>
    <row r="3018" spans="8:14">
      <c r="H3018" s="8">
        <v>3015</v>
      </c>
      <c r="I3018" s="396">
        <v>2.3589629306112081E-2</v>
      </c>
      <c r="J3018" s="396">
        <v>2.3594543224584562E-2</v>
      </c>
      <c r="K3018" s="52">
        <v>0.82295249560906991</v>
      </c>
      <c r="L3018" s="52">
        <v>0.82291909238773098</v>
      </c>
      <c r="M3018" s="398">
        <v>2.535488108838543E-2</v>
      </c>
      <c r="N3018" s="398">
        <v>2.5460304220727644E-2</v>
      </c>
    </row>
    <row r="3019" spans="8:14">
      <c r="H3019" s="8">
        <v>3016</v>
      </c>
      <c r="I3019" s="396">
        <v>2.3590214990180516E-2</v>
      </c>
      <c r="J3019" s="396">
        <v>2.3595161845604461E-2</v>
      </c>
      <c r="K3019" s="52">
        <v>0.8228953282066872</v>
      </c>
      <c r="L3019" s="52">
        <v>0.8228616922789076</v>
      </c>
      <c r="M3019" s="398">
        <v>2.5356052456561064E-2</v>
      </c>
      <c r="N3019" s="398">
        <v>2.5460304220606064E-2</v>
      </c>
    </row>
    <row r="3020" spans="8:14">
      <c r="H3020" s="8">
        <v>3017</v>
      </c>
      <c r="I3020" s="396">
        <v>2.3590800674248947E-2</v>
      </c>
      <c r="J3020" s="396">
        <v>2.3595780056534222E-2</v>
      </c>
      <c r="K3020" s="52">
        <v>0.82283816213483307</v>
      </c>
      <c r="L3020" s="52">
        <v>0.82280429617384643</v>
      </c>
      <c r="M3020" s="398">
        <v>2.5357223824659408E-2</v>
      </c>
      <c r="N3020" s="398">
        <v>2.5460304220687117E-2</v>
      </c>
    </row>
    <row r="3021" spans="8:14">
      <c r="H3021" s="8">
        <v>3018</v>
      </c>
      <c r="I3021" s="396">
        <v>2.3591386358317382E-2</v>
      </c>
      <c r="J3021" s="396">
        <v>2.3596397857781459E-2</v>
      </c>
      <c r="K3021" s="52">
        <v>0.82278099739378197</v>
      </c>
      <c r="L3021" s="52">
        <v>0.82274690407226836</v>
      </c>
      <c r="M3021" s="398">
        <v>2.5358395192761504E-2</v>
      </c>
      <c r="N3021" s="398">
        <v>2.5460304220687117E-2</v>
      </c>
    </row>
    <row r="3022" spans="8:14">
      <c r="H3022" s="8">
        <v>3019</v>
      </c>
      <c r="I3022" s="396">
        <v>2.3591972042385816E-2</v>
      </c>
      <c r="J3022" s="396">
        <v>2.3597015249753266E-2</v>
      </c>
      <c r="K3022" s="52">
        <v>0.82272383398380822</v>
      </c>
      <c r="L3022" s="52">
        <v>0.82268951597389417</v>
      </c>
      <c r="M3022" s="398">
        <v>2.535956656090789E-2</v>
      </c>
      <c r="N3022" s="398">
        <v>2.5460304220687117E-2</v>
      </c>
    </row>
    <row r="3023" spans="8:14">
      <c r="H3023" s="8">
        <v>3020</v>
      </c>
      <c r="I3023" s="396">
        <v>2.3592557726454251E-2</v>
      </c>
      <c r="J3023" s="396">
        <v>2.3597632232856228E-2</v>
      </c>
      <c r="K3023" s="52">
        <v>0.82266667190518616</v>
      </c>
      <c r="L3023" s="52">
        <v>0.82263213187844453</v>
      </c>
      <c r="M3023" s="398">
        <v>2.5360737929098563E-2</v>
      </c>
      <c r="N3023" s="398">
        <v>2.5460304220687117E-2</v>
      </c>
    </row>
    <row r="3024" spans="8:14">
      <c r="H3024" s="8">
        <v>3021</v>
      </c>
      <c r="I3024" s="396">
        <v>2.3593143410522686E-2</v>
      </c>
      <c r="J3024" s="396">
        <v>2.3598248807496371E-2</v>
      </c>
      <c r="K3024" s="52">
        <v>0.82260951115819048</v>
      </c>
      <c r="L3024" s="52">
        <v>0.82257475178564021</v>
      </c>
      <c r="M3024" s="398">
        <v>2.5361909297171414E-2</v>
      </c>
      <c r="N3024" s="398">
        <v>2.5460304220727644E-2</v>
      </c>
    </row>
    <row r="3025" spans="8:14">
      <c r="H3025" s="8">
        <v>3022</v>
      </c>
      <c r="I3025" s="396">
        <v>2.359372909459112E-2</v>
      </c>
      <c r="J3025" s="396">
        <v>2.3598864974079158E-2</v>
      </c>
      <c r="K3025" s="52">
        <v>0.82255235174309527</v>
      </c>
      <c r="L3025" s="52">
        <v>0.82251737569520222</v>
      </c>
      <c r="M3025" s="398">
        <v>2.5363080665329076E-2</v>
      </c>
      <c r="N3025" s="398">
        <v>2.5460304220687117E-2</v>
      </c>
    </row>
    <row r="3026" spans="8:14">
      <c r="H3026" s="8">
        <v>3023</v>
      </c>
      <c r="I3026" s="396">
        <v>2.3594314778659555E-2</v>
      </c>
      <c r="J3026" s="396">
        <v>2.3599480733009551E-2</v>
      </c>
      <c r="K3026" s="52">
        <v>0.82249519366017487</v>
      </c>
      <c r="L3026" s="52">
        <v>0.82246000360685134</v>
      </c>
      <c r="M3026" s="398">
        <v>2.5364252033490495E-2</v>
      </c>
      <c r="N3026" s="398">
        <v>2.5460304220646587E-2</v>
      </c>
    </row>
    <row r="3027" spans="8:14">
      <c r="H3027" s="8">
        <v>3024</v>
      </c>
      <c r="I3027" s="396">
        <v>2.3594900462727986E-2</v>
      </c>
      <c r="J3027" s="396">
        <v>2.360009608469199E-2</v>
      </c>
      <c r="K3027" s="52">
        <v>0.82243803690970374</v>
      </c>
      <c r="L3027" s="52">
        <v>0.82240263552030823</v>
      </c>
      <c r="M3027" s="398">
        <v>2.5365423401574626E-2</v>
      </c>
      <c r="N3027" s="398">
        <v>2.5460304220687117E-2</v>
      </c>
    </row>
    <row r="3028" spans="8:14">
      <c r="H3028" s="8">
        <v>3025</v>
      </c>
      <c r="I3028" s="396">
        <v>2.3595486146796421E-2</v>
      </c>
      <c r="J3028" s="396">
        <v>2.3600711029530319E-2</v>
      </c>
      <c r="K3028" s="52">
        <v>0.82238088149195587</v>
      </c>
      <c r="L3028" s="52">
        <v>0.82234527143529401</v>
      </c>
      <c r="M3028" s="398">
        <v>2.5366594769784093E-2</v>
      </c>
      <c r="N3028" s="398">
        <v>2.5460304220646587E-2</v>
      </c>
    </row>
    <row r="3029" spans="8:14">
      <c r="H3029" s="8">
        <v>3026</v>
      </c>
      <c r="I3029" s="396">
        <v>2.3596071830864856E-2</v>
      </c>
      <c r="J3029" s="396">
        <v>2.360132556792793E-2</v>
      </c>
      <c r="K3029" s="52">
        <v>0.82232372740720572</v>
      </c>
      <c r="L3029" s="52">
        <v>0.82228791135152934</v>
      </c>
      <c r="M3029" s="398">
        <v>2.5367766137875742E-2</v>
      </c>
      <c r="N3029" s="398">
        <v>2.5460304220687117E-2</v>
      </c>
    </row>
    <row r="3030" spans="8:14">
      <c r="H3030" s="8">
        <v>3027</v>
      </c>
      <c r="I3030" s="396">
        <v>2.3596657514933291E-2</v>
      </c>
      <c r="J3030" s="396">
        <v>2.3601939700287611E-2</v>
      </c>
      <c r="K3030" s="52">
        <v>0.82226657465572728</v>
      </c>
      <c r="L3030" s="52">
        <v>0.82223055526873523</v>
      </c>
      <c r="M3030" s="398">
        <v>2.5368937506011675E-2</v>
      </c>
      <c r="N3030" s="398">
        <v>2.5460304220687117E-2</v>
      </c>
    </row>
    <row r="3031" spans="8:14">
      <c r="H3031" s="8">
        <v>3028</v>
      </c>
      <c r="I3031" s="396">
        <v>2.3597243199001725E-2</v>
      </c>
      <c r="J3031" s="396">
        <v>2.3602553427011654E-2</v>
      </c>
      <c r="K3031" s="52">
        <v>0.82220942323779478</v>
      </c>
      <c r="L3031" s="52">
        <v>0.82217320318663256</v>
      </c>
      <c r="M3031" s="398">
        <v>2.5370108874191891E-2</v>
      </c>
      <c r="N3031" s="398">
        <v>2.5460304220687117E-2</v>
      </c>
    </row>
    <row r="3032" spans="8:14">
      <c r="H3032" s="8">
        <v>3029</v>
      </c>
      <c r="I3032" s="396">
        <v>2.359782888307016E-2</v>
      </c>
      <c r="J3032" s="396">
        <v>2.3603166748501821E-2</v>
      </c>
      <c r="K3032" s="52">
        <v>0.82215227315368244</v>
      </c>
      <c r="L3032" s="52">
        <v>0.82211585510494223</v>
      </c>
      <c r="M3032" s="398">
        <v>2.5371280242254289E-2</v>
      </c>
      <c r="N3032" s="398">
        <v>2.5460304220727644E-2</v>
      </c>
    </row>
    <row r="3033" spans="8:14">
      <c r="H3033" s="8">
        <v>3030</v>
      </c>
      <c r="I3033" s="396">
        <v>2.3598414567138595E-2</v>
      </c>
      <c r="J3033" s="396">
        <v>2.3603779665159311E-2</v>
      </c>
      <c r="K3033" s="52">
        <v>0.82209512440366417</v>
      </c>
      <c r="L3033" s="52">
        <v>0.82205851102338534</v>
      </c>
      <c r="M3033" s="398">
        <v>2.5372451610442028E-2</v>
      </c>
      <c r="N3033" s="398">
        <v>2.5460304220687117E-2</v>
      </c>
    </row>
    <row r="3034" spans="8:14">
      <c r="H3034" s="8">
        <v>3031</v>
      </c>
      <c r="I3034" s="396">
        <v>2.3599000251207026E-2</v>
      </c>
      <c r="J3034" s="396">
        <v>2.3604392177384817E-2</v>
      </c>
      <c r="K3034" s="52">
        <v>0.82203797698801429</v>
      </c>
      <c r="L3034" s="52">
        <v>0.8220011709416829</v>
      </c>
      <c r="M3034" s="398">
        <v>2.5373622978511944E-2</v>
      </c>
      <c r="N3034" s="398">
        <v>2.5460304220646587E-2</v>
      </c>
    </row>
    <row r="3035" spans="8:14">
      <c r="H3035" s="8">
        <v>3032</v>
      </c>
      <c r="I3035" s="396">
        <v>2.3599585935275461E-2</v>
      </c>
      <c r="J3035" s="396">
        <v>2.3605004285578494E-2</v>
      </c>
      <c r="K3035" s="52">
        <v>0.82198083090700658</v>
      </c>
      <c r="L3035" s="52">
        <v>0.82194383485955591</v>
      </c>
      <c r="M3035" s="398">
        <v>2.53747943467072E-2</v>
      </c>
      <c r="N3035" s="398">
        <v>2.5460304220606064E-2</v>
      </c>
    </row>
    <row r="3036" spans="8:14">
      <c r="H3036" s="8">
        <v>3033</v>
      </c>
      <c r="I3036" s="396">
        <v>2.3600171619343895E-2</v>
      </c>
      <c r="J3036" s="396">
        <v>2.3605615990140025E-2</v>
      </c>
      <c r="K3036" s="52">
        <v>0.82192368616091505</v>
      </c>
      <c r="L3036" s="52">
        <v>0.82188650277672515</v>
      </c>
      <c r="M3036" s="398">
        <v>2.5375965714865688E-2</v>
      </c>
      <c r="N3036" s="398">
        <v>2.5460304220687117E-2</v>
      </c>
    </row>
    <row r="3037" spans="8:14">
      <c r="H3037" s="8">
        <v>3034</v>
      </c>
      <c r="I3037" s="396">
        <v>2.360075730341233E-2</v>
      </c>
      <c r="J3037" s="396">
        <v>2.3606227291468478E-2</v>
      </c>
      <c r="K3037" s="52">
        <v>0.82186654275001381</v>
      </c>
      <c r="L3037" s="52">
        <v>0.82182917469291183</v>
      </c>
      <c r="M3037" s="398">
        <v>2.5377137082946883E-2</v>
      </c>
      <c r="N3037" s="398">
        <v>2.5460304220687117E-2</v>
      </c>
    </row>
    <row r="3038" spans="8:14">
      <c r="H3038" s="8">
        <v>3035</v>
      </c>
      <c r="I3038" s="396">
        <v>2.3601342987480765E-2</v>
      </c>
      <c r="J3038" s="396">
        <v>2.3606838189962467E-2</v>
      </c>
      <c r="K3038" s="52">
        <v>0.82180940067457664</v>
      </c>
      <c r="L3038" s="52">
        <v>0.82177185060783697</v>
      </c>
      <c r="M3038" s="398">
        <v>2.5378308451112889E-2</v>
      </c>
      <c r="N3038" s="398">
        <v>2.5460304220687117E-2</v>
      </c>
    </row>
    <row r="3039" spans="8:14">
      <c r="H3039" s="8">
        <v>3036</v>
      </c>
      <c r="I3039" s="396">
        <v>2.3601928671549199E-2</v>
      </c>
      <c r="J3039" s="396">
        <v>2.3607448686020025E-2</v>
      </c>
      <c r="K3039" s="52">
        <v>0.82175225993487755</v>
      </c>
      <c r="L3039" s="52">
        <v>0.82171453052122168</v>
      </c>
      <c r="M3039" s="398">
        <v>2.5379479819242125E-2</v>
      </c>
      <c r="N3039" s="398">
        <v>2.5460304220687117E-2</v>
      </c>
    </row>
    <row r="3040" spans="8:14">
      <c r="H3040" s="8">
        <v>3037</v>
      </c>
      <c r="I3040" s="396">
        <v>2.3602514355617634E-2</v>
      </c>
      <c r="J3040" s="396">
        <v>2.360805878003867E-2</v>
      </c>
      <c r="K3040" s="52">
        <v>0.82169512053119043</v>
      </c>
      <c r="L3040" s="52">
        <v>0.82165721443278716</v>
      </c>
      <c r="M3040" s="398">
        <v>2.5380651187375126E-2</v>
      </c>
      <c r="N3040" s="398">
        <v>2.5460304220646587E-2</v>
      </c>
    </row>
    <row r="3041" spans="8:14">
      <c r="H3041" s="8">
        <v>3038</v>
      </c>
      <c r="I3041" s="396">
        <v>2.3603100039686065E-2</v>
      </c>
      <c r="J3041" s="396">
        <v>2.3608668472415453E-2</v>
      </c>
      <c r="K3041" s="52">
        <v>0.82163798246378905</v>
      </c>
      <c r="L3041" s="52">
        <v>0.82159990234225433</v>
      </c>
      <c r="M3041" s="398">
        <v>2.5381822555511885E-2</v>
      </c>
      <c r="N3041" s="398">
        <v>2.5460304220687117E-2</v>
      </c>
    </row>
    <row r="3042" spans="8:14">
      <c r="H3042" s="8">
        <v>3039</v>
      </c>
      <c r="I3042" s="396">
        <v>2.36036857237545E-2</v>
      </c>
      <c r="J3042" s="396">
        <v>2.3609277763546831E-2</v>
      </c>
      <c r="K3042" s="52">
        <v>0.82158084573294721</v>
      </c>
      <c r="L3042" s="52">
        <v>0.8215425942493445</v>
      </c>
      <c r="M3042" s="398">
        <v>2.5382993923652404E-2</v>
      </c>
      <c r="N3042" s="398">
        <v>2.5460304220687117E-2</v>
      </c>
    </row>
    <row r="3043" spans="8:14">
      <c r="H3043" s="8">
        <v>3040</v>
      </c>
      <c r="I3043" s="396">
        <v>2.3604271407822935E-2</v>
      </c>
      <c r="J3043" s="396">
        <v>2.3609886653828776E-2</v>
      </c>
      <c r="K3043" s="52">
        <v>0.82152371033893867</v>
      </c>
      <c r="L3043" s="52">
        <v>0.8214852901537788</v>
      </c>
      <c r="M3043" s="398">
        <v>2.5384165291796681E-2</v>
      </c>
      <c r="N3043" s="398">
        <v>2.5460304220646587E-2</v>
      </c>
    </row>
    <row r="3044" spans="8:14">
      <c r="H3044" s="8">
        <v>3041</v>
      </c>
      <c r="I3044" s="396">
        <v>2.3604857091891369E-2</v>
      </c>
      <c r="J3044" s="396">
        <v>2.3610495143656755E-2</v>
      </c>
      <c r="K3044" s="52">
        <v>0.82146657628203723</v>
      </c>
      <c r="L3044" s="52">
        <v>0.82142799005527822</v>
      </c>
      <c r="M3044" s="398">
        <v>2.5385336659944711E-2</v>
      </c>
      <c r="N3044" s="398">
        <v>2.5460304220727644E-2</v>
      </c>
    </row>
    <row r="3045" spans="8:14">
      <c r="H3045" s="8">
        <v>3042</v>
      </c>
      <c r="I3045" s="396">
        <v>2.3605442775959804E-2</v>
      </c>
      <c r="J3045" s="396">
        <v>2.3611103233425648E-2</v>
      </c>
      <c r="K3045" s="52">
        <v>0.82140944356251655</v>
      </c>
      <c r="L3045" s="52">
        <v>0.82137069395356432</v>
      </c>
      <c r="M3045" s="398">
        <v>2.5386508028055983E-2</v>
      </c>
      <c r="N3045" s="398">
        <v>2.5460304220606064E-2</v>
      </c>
    </row>
    <row r="3046" spans="8:14">
      <c r="H3046" s="8">
        <v>3043</v>
      </c>
      <c r="I3046" s="396">
        <v>2.3606028460028239E-2</v>
      </c>
      <c r="J3046" s="396">
        <v>2.3611710923529917E-2</v>
      </c>
      <c r="K3046" s="52">
        <v>0.8213523121806503</v>
      </c>
      <c r="L3046" s="52">
        <v>0.82131340184835788</v>
      </c>
      <c r="M3046" s="398">
        <v>2.5387679396211539E-2</v>
      </c>
      <c r="N3046" s="398">
        <v>2.5460304220727644E-2</v>
      </c>
    </row>
    <row r="3047" spans="8:14">
      <c r="H3047" s="8">
        <v>3044</v>
      </c>
      <c r="I3047" s="396">
        <v>2.3606614144096674E-2</v>
      </c>
      <c r="J3047" s="396">
        <v>2.3612318214363413E-2</v>
      </c>
      <c r="K3047" s="52">
        <v>0.82129518213671227</v>
      </c>
      <c r="L3047" s="52">
        <v>0.82125611373938046</v>
      </c>
      <c r="M3047" s="398">
        <v>2.5388850764289796E-2</v>
      </c>
      <c r="N3047" s="398">
        <v>2.5460304220687117E-2</v>
      </c>
    </row>
    <row r="3048" spans="8:14">
      <c r="H3048" s="8">
        <v>3045</v>
      </c>
      <c r="I3048" s="396">
        <v>2.3607199828165105E-2</v>
      </c>
      <c r="J3048" s="396">
        <v>2.3612925106319533E-2</v>
      </c>
      <c r="K3048" s="52">
        <v>0.82123805343097578</v>
      </c>
      <c r="L3048" s="52">
        <v>0.82119882962635304</v>
      </c>
      <c r="M3048" s="398">
        <v>2.5390022132493396E-2</v>
      </c>
      <c r="N3048" s="398">
        <v>2.5460304220768167E-2</v>
      </c>
    </row>
    <row r="3049" spans="8:14">
      <c r="H3049" s="8">
        <v>3046</v>
      </c>
      <c r="I3049" s="396">
        <v>2.3607785512233539E-2</v>
      </c>
      <c r="J3049" s="396">
        <v>2.3613531599791075E-2</v>
      </c>
      <c r="K3049" s="52">
        <v>0.82118092606371473</v>
      </c>
      <c r="L3049" s="52">
        <v>0.82114154950899731</v>
      </c>
      <c r="M3049" s="398">
        <v>2.5391193500579175E-2</v>
      </c>
      <c r="N3049" s="398">
        <v>2.5460304220646587E-2</v>
      </c>
    </row>
    <row r="3050" spans="8:14">
      <c r="H3050" s="8">
        <v>3047</v>
      </c>
      <c r="I3050" s="396">
        <v>2.3608371196301974E-2</v>
      </c>
      <c r="J3050" s="396">
        <v>2.3614137695170428E-2</v>
      </c>
      <c r="K3050" s="52">
        <v>0.82112380003520247</v>
      </c>
      <c r="L3050" s="52">
        <v>0.82108427338703427</v>
      </c>
      <c r="M3050" s="398">
        <v>2.5392364868749767E-2</v>
      </c>
      <c r="N3050" s="398">
        <v>2.5460304220687117E-2</v>
      </c>
    </row>
    <row r="3051" spans="8:14">
      <c r="H3051" s="8">
        <v>3048</v>
      </c>
      <c r="I3051" s="396">
        <v>2.3608956880370409E-2</v>
      </c>
      <c r="J3051" s="396">
        <v>2.3614743392849403E-2</v>
      </c>
      <c r="K3051" s="52">
        <v>0.82106667534571254</v>
      </c>
      <c r="L3051" s="52">
        <v>0.82102700126018524</v>
      </c>
      <c r="M3051" s="398">
        <v>2.5393536236883587E-2</v>
      </c>
      <c r="N3051" s="398">
        <v>2.5460304220687117E-2</v>
      </c>
    </row>
    <row r="3052" spans="8:14">
      <c r="H3052" s="8">
        <v>3049</v>
      </c>
      <c r="I3052" s="396">
        <v>2.3609542564438844E-2</v>
      </c>
      <c r="J3052" s="396">
        <v>2.3615348693219299E-2</v>
      </c>
      <c r="K3052" s="52">
        <v>0.82100955199551839</v>
      </c>
      <c r="L3052" s="52">
        <v>0.82096973312817167</v>
      </c>
      <c r="M3052" s="398">
        <v>2.5394707605061701E-2</v>
      </c>
      <c r="N3052" s="398">
        <v>2.5460304220646587E-2</v>
      </c>
    </row>
    <row r="3053" spans="8:14">
      <c r="H3053" s="8">
        <v>3050</v>
      </c>
      <c r="I3053" s="396">
        <v>2.3610128248507278E-2</v>
      </c>
      <c r="J3053" s="396">
        <v>2.3615953596670923E-2</v>
      </c>
      <c r="K3053" s="52">
        <v>0.82095242998489359</v>
      </c>
      <c r="L3053" s="52">
        <v>0.82091246899071479</v>
      </c>
      <c r="M3053" s="398">
        <v>2.5395878973162516E-2</v>
      </c>
      <c r="N3053" s="398">
        <v>2.5460304220687117E-2</v>
      </c>
    </row>
    <row r="3054" spans="8:14">
      <c r="H3054" s="8">
        <v>3051</v>
      </c>
      <c r="I3054" s="396">
        <v>2.3610713932575713E-2</v>
      </c>
      <c r="J3054" s="396">
        <v>2.3616558103594559E-2</v>
      </c>
      <c r="K3054" s="52">
        <v>0.82089530931411159</v>
      </c>
      <c r="L3054" s="52">
        <v>0.82085520884753604</v>
      </c>
      <c r="M3054" s="398">
        <v>2.5397050341267092E-2</v>
      </c>
      <c r="N3054" s="398">
        <v>2.5460304220687117E-2</v>
      </c>
    </row>
    <row r="3055" spans="8:14">
      <c r="H3055" s="8">
        <v>3052</v>
      </c>
      <c r="I3055" s="396">
        <v>2.3611299616644144E-2</v>
      </c>
      <c r="J3055" s="396">
        <v>2.3617162214379976E-2</v>
      </c>
      <c r="K3055" s="52">
        <v>0.8208381899834456</v>
      </c>
      <c r="L3055" s="52">
        <v>0.82079795269835676</v>
      </c>
      <c r="M3055" s="398">
        <v>2.5398221709456478E-2</v>
      </c>
      <c r="N3055" s="398">
        <v>2.5460304220687117E-2</v>
      </c>
    </row>
    <row r="3056" spans="8:14">
      <c r="H3056" s="8">
        <v>3053</v>
      </c>
      <c r="I3056" s="396">
        <v>2.3611885300712579E-2</v>
      </c>
      <c r="J3056" s="396">
        <v>2.3617765929416439E-2</v>
      </c>
      <c r="K3056" s="52">
        <v>0.82078107199316919</v>
      </c>
      <c r="L3056" s="52">
        <v>0.82074070054289838</v>
      </c>
      <c r="M3056" s="398">
        <v>2.5399393077528046E-2</v>
      </c>
      <c r="N3056" s="398">
        <v>2.5460304220687117E-2</v>
      </c>
    </row>
    <row r="3057" spans="8:14">
      <c r="H3057" s="8">
        <v>3054</v>
      </c>
      <c r="I3057" s="396">
        <v>2.3612470984781014E-2</v>
      </c>
      <c r="J3057" s="396">
        <v>2.3618369249092698E-2</v>
      </c>
      <c r="K3057" s="52">
        <v>0.82072395534355547</v>
      </c>
      <c r="L3057" s="52">
        <v>0.82068345238088236</v>
      </c>
      <c r="M3057" s="398">
        <v>2.540056444572495E-2</v>
      </c>
      <c r="N3057" s="398">
        <v>2.5460304220687117E-2</v>
      </c>
    </row>
    <row r="3058" spans="8:14">
      <c r="H3058" s="8">
        <v>3055</v>
      </c>
      <c r="I3058" s="396">
        <v>2.3613056668849448E-2</v>
      </c>
      <c r="J3058" s="396">
        <v>2.3618972173796986E-2</v>
      </c>
      <c r="K3058" s="52">
        <v>0.82066684003487789</v>
      </c>
      <c r="L3058" s="52">
        <v>0.82062620821203014</v>
      </c>
      <c r="M3058" s="398">
        <v>2.5401735813844563E-2</v>
      </c>
      <c r="N3058" s="398">
        <v>2.5460304220687117E-2</v>
      </c>
    </row>
    <row r="3059" spans="8:14">
      <c r="H3059" s="8">
        <v>3056</v>
      </c>
      <c r="I3059" s="396">
        <v>2.3613642352917883E-2</v>
      </c>
      <c r="J3059" s="396">
        <v>2.3619574703917033E-2</v>
      </c>
      <c r="K3059" s="52">
        <v>0.82060972606740956</v>
      </c>
      <c r="L3059" s="52">
        <v>0.82056896803606327</v>
      </c>
      <c r="M3059" s="398">
        <v>2.5402907182008459E-2</v>
      </c>
      <c r="N3059" s="398">
        <v>2.5460304220646587E-2</v>
      </c>
    </row>
    <row r="3060" spans="8:14">
      <c r="H3060" s="8">
        <v>3057</v>
      </c>
      <c r="I3060" s="396">
        <v>2.3614228036986318E-2</v>
      </c>
      <c r="J3060" s="396">
        <v>2.3620176839840086E-2</v>
      </c>
      <c r="K3060" s="52">
        <v>0.82055261344142394</v>
      </c>
      <c r="L3060" s="52">
        <v>0.8205117318527031</v>
      </c>
      <c r="M3060" s="398">
        <v>2.5404078550095063E-2</v>
      </c>
      <c r="N3060" s="398">
        <v>2.5460304220687117E-2</v>
      </c>
    </row>
    <row r="3061" spans="8:14">
      <c r="H3061" s="8">
        <v>3058</v>
      </c>
      <c r="I3061" s="396">
        <v>2.3614813721054752E-2</v>
      </c>
      <c r="J3061" s="396">
        <v>2.3620778581952842E-2</v>
      </c>
      <c r="K3061" s="52">
        <v>0.82049550215719402</v>
      </c>
      <c r="L3061" s="52">
        <v>0.82045449966167128</v>
      </c>
      <c r="M3061" s="398">
        <v>2.5405249918266481E-2</v>
      </c>
      <c r="N3061" s="398">
        <v>2.5460304220646587E-2</v>
      </c>
    </row>
    <row r="3062" spans="8:14">
      <c r="H3062" s="8">
        <v>3059</v>
      </c>
      <c r="I3062" s="396">
        <v>2.3615399405123184E-2</v>
      </c>
      <c r="J3062" s="396">
        <v>2.3621379930641541E-2</v>
      </c>
      <c r="K3062" s="52">
        <v>0.82043839221499304</v>
      </c>
      <c r="L3062" s="52">
        <v>0.82039727146268915</v>
      </c>
      <c r="M3062" s="398">
        <v>2.5406421286401127E-2</v>
      </c>
      <c r="N3062" s="398">
        <v>2.5460304220687117E-2</v>
      </c>
    </row>
    <row r="3063" spans="8:14">
      <c r="H3063" s="8">
        <v>3060</v>
      </c>
      <c r="I3063" s="396">
        <v>2.3615985089191618E-2</v>
      </c>
      <c r="J3063" s="396">
        <v>2.3621980886291888E-2</v>
      </c>
      <c r="K3063" s="52">
        <v>0.8203812836150941</v>
      </c>
      <c r="L3063" s="52">
        <v>0.82034004725547838</v>
      </c>
      <c r="M3063" s="398">
        <v>2.5407592654539537E-2</v>
      </c>
      <c r="N3063" s="398">
        <v>2.5460304220687117E-2</v>
      </c>
    </row>
    <row r="3064" spans="8:14">
      <c r="H3064" s="8">
        <v>3061</v>
      </c>
      <c r="I3064" s="396">
        <v>2.3616570773260053E-2</v>
      </c>
      <c r="J3064" s="396">
        <v>2.3622581449289089E-2</v>
      </c>
      <c r="K3064" s="52">
        <v>0.82032417635777033</v>
      </c>
      <c r="L3064" s="52">
        <v>0.82028282703976041</v>
      </c>
      <c r="M3064" s="398">
        <v>2.5408764022681704E-2</v>
      </c>
      <c r="N3064" s="398">
        <v>2.5460304220727644E-2</v>
      </c>
    </row>
    <row r="3065" spans="8:14">
      <c r="H3065" s="8">
        <v>3062</v>
      </c>
      <c r="I3065" s="396">
        <v>2.3617156457328488E-2</v>
      </c>
      <c r="J3065" s="396">
        <v>2.3623181620017815E-2</v>
      </c>
      <c r="K3065" s="52">
        <v>0.82026707044329494</v>
      </c>
      <c r="L3065" s="52">
        <v>0.82022561081525713</v>
      </c>
      <c r="M3065" s="398">
        <v>2.5409935390746576E-2</v>
      </c>
      <c r="N3065" s="398">
        <v>2.5460304220646587E-2</v>
      </c>
    </row>
    <row r="3066" spans="8:14">
      <c r="H3066" s="8">
        <v>3063</v>
      </c>
      <c r="I3066" s="396">
        <v>2.3617742141396923E-2</v>
      </c>
      <c r="J3066" s="396">
        <v>2.3623781398862304E-2</v>
      </c>
      <c r="K3066" s="52">
        <v>0.82020996587194073</v>
      </c>
      <c r="L3066" s="52">
        <v>0.82016839858168988</v>
      </c>
      <c r="M3066" s="398">
        <v>2.5411106758936788E-2</v>
      </c>
      <c r="N3066" s="398">
        <v>2.5460304220687117E-2</v>
      </c>
    </row>
    <row r="3067" spans="8:14">
      <c r="H3067" s="8">
        <v>3064</v>
      </c>
      <c r="I3067" s="396">
        <v>2.3618327825465357E-2</v>
      </c>
      <c r="J3067" s="396">
        <v>2.3624380786206243E-2</v>
      </c>
      <c r="K3067" s="52">
        <v>0.8201528626439808</v>
      </c>
      <c r="L3067" s="52">
        <v>0.82011119033878033</v>
      </c>
      <c r="M3067" s="398">
        <v>2.5412278127090234E-2</v>
      </c>
      <c r="N3067" s="398">
        <v>2.5460304220687117E-2</v>
      </c>
    </row>
    <row r="3068" spans="8:14">
      <c r="H3068" s="8">
        <v>3065</v>
      </c>
      <c r="I3068" s="396">
        <v>2.3618913509533792E-2</v>
      </c>
      <c r="J3068" s="396">
        <v>2.3624979782432831E-2</v>
      </c>
      <c r="K3068" s="52">
        <v>0.82009576075968815</v>
      </c>
      <c r="L3068" s="52">
        <v>0.82005398608625013</v>
      </c>
      <c r="M3068" s="398">
        <v>2.5413449495206915E-2</v>
      </c>
      <c r="N3068" s="398">
        <v>2.5460304220687117E-2</v>
      </c>
    </row>
    <row r="3069" spans="8:14">
      <c r="H3069" s="8">
        <v>3066</v>
      </c>
      <c r="I3069" s="396">
        <v>2.3619499193602223E-2</v>
      </c>
      <c r="J3069" s="396">
        <v>2.3625578387924749E-2</v>
      </c>
      <c r="K3069" s="52">
        <v>0.82003866021933569</v>
      </c>
      <c r="L3069" s="52">
        <v>0.81999678582382107</v>
      </c>
      <c r="M3069" s="398">
        <v>2.5414620863367876E-2</v>
      </c>
      <c r="N3069" s="398">
        <v>2.5460304220646587E-2</v>
      </c>
    </row>
    <row r="3070" spans="8:14">
      <c r="H3070" s="8">
        <v>3067</v>
      </c>
      <c r="I3070" s="396">
        <v>2.3620084877670658E-2</v>
      </c>
      <c r="J3070" s="396">
        <v>2.3626176603064226E-2</v>
      </c>
      <c r="K3070" s="52">
        <v>0.81998156102319641</v>
      </c>
      <c r="L3070" s="52">
        <v>0.8199395895512146</v>
      </c>
      <c r="M3070" s="398">
        <v>2.5415792231492075E-2</v>
      </c>
      <c r="N3070" s="398">
        <v>2.5460304220727644E-2</v>
      </c>
    </row>
    <row r="3071" spans="8:14">
      <c r="H3071" s="8">
        <v>3068</v>
      </c>
      <c r="I3071" s="396">
        <v>2.3620670561739093E-2</v>
      </c>
      <c r="J3071" s="396">
        <v>2.3626774428232942E-2</v>
      </c>
      <c r="K3071" s="52">
        <v>0.81992446317154311</v>
      </c>
      <c r="L3071" s="52">
        <v>0.8198823972681526</v>
      </c>
      <c r="M3071" s="398">
        <v>2.5416963599620028E-2</v>
      </c>
      <c r="N3071" s="398">
        <v>2.5460304220687117E-2</v>
      </c>
    </row>
    <row r="3072" spans="8:14">
      <c r="H3072" s="8">
        <v>3069</v>
      </c>
      <c r="I3072" s="396">
        <v>2.3621256245807527E-2</v>
      </c>
      <c r="J3072" s="396">
        <v>2.362737186381211E-2</v>
      </c>
      <c r="K3072" s="52">
        <v>0.81986736666464854</v>
      </c>
      <c r="L3072" s="52">
        <v>0.81982520897435673</v>
      </c>
      <c r="M3072" s="398">
        <v>2.5418134967792268E-2</v>
      </c>
      <c r="N3072" s="398">
        <v>2.5460304220687117E-2</v>
      </c>
    </row>
    <row r="3073" spans="8:14">
      <c r="H3073" s="8">
        <v>3070</v>
      </c>
      <c r="I3073" s="396">
        <v>2.3621841929875962E-2</v>
      </c>
      <c r="J3073" s="396">
        <v>2.3627968910182418E-2</v>
      </c>
      <c r="K3073" s="52">
        <v>0.81981027150278585</v>
      </c>
      <c r="L3073" s="52">
        <v>0.81976802466954879</v>
      </c>
      <c r="M3073" s="398">
        <v>2.541930633584669E-2</v>
      </c>
      <c r="N3073" s="398">
        <v>2.5460304220687117E-2</v>
      </c>
    </row>
    <row r="3074" spans="8:14">
      <c r="H3074" s="8">
        <v>3071</v>
      </c>
      <c r="I3074" s="396">
        <v>2.3622427613944397E-2</v>
      </c>
      <c r="J3074" s="396">
        <v>2.3628565567724105E-2</v>
      </c>
      <c r="K3074" s="52">
        <v>0.81975317768622746</v>
      </c>
      <c r="L3074" s="52">
        <v>0.81971084435345043</v>
      </c>
      <c r="M3074" s="398">
        <v>2.5420477704026452E-2</v>
      </c>
      <c r="N3074" s="398">
        <v>2.5460304220687117E-2</v>
      </c>
    </row>
    <row r="3075" spans="8:14">
      <c r="H3075" s="8">
        <v>3072</v>
      </c>
      <c r="I3075" s="396">
        <v>2.3623013298012831E-2</v>
      </c>
      <c r="J3075" s="396">
        <v>2.3629161836816865E-2</v>
      </c>
      <c r="K3075" s="52">
        <v>0.81969608521524617</v>
      </c>
      <c r="L3075" s="52">
        <v>0.81965366802578354</v>
      </c>
      <c r="M3075" s="398">
        <v>2.5421649072209972E-2</v>
      </c>
      <c r="N3075" s="398">
        <v>2.5460304220687117E-2</v>
      </c>
    </row>
    <row r="3076" spans="8:14">
      <c r="H3076" s="8">
        <v>3073</v>
      </c>
      <c r="I3076" s="396">
        <v>2.3623598982081263E-2</v>
      </c>
      <c r="J3076" s="396">
        <v>2.3629757717839928E-2</v>
      </c>
      <c r="K3076" s="52">
        <v>0.81963899409011498</v>
      </c>
      <c r="L3076" s="52">
        <v>0.8195964956862698</v>
      </c>
      <c r="M3076" s="398">
        <v>2.5422820440275672E-2</v>
      </c>
      <c r="N3076" s="398">
        <v>2.5460304220727644E-2</v>
      </c>
    </row>
    <row r="3077" spans="8:14">
      <c r="H3077" s="8">
        <v>3074</v>
      </c>
      <c r="I3077" s="396">
        <v>2.3624184666149697E-2</v>
      </c>
      <c r="J3077" s="396">
        <v>2.3630353211172E-2</v>
      </c>
      <c r="K3077" s="52">
        <v>0.81958190431110634</v>
      </c>
      <c r="L3077" s="52">
        <v>0.81953932733463131</v>
      </c>
      <c r="M3077" s="398">
        <v>2.542399180842618E-2</v>
      </c>
      <c r="N3077" s="398">
        <v>2.5460304220606064E-2</v>
      </c>
    </row>
    <row r="3078" spans="8:14">
      <c r="H3078" s="8">
        <v>3075</v>
      </c>
      <c r="I3078" s="396">
        <v>2.3624770350218132E-2</v>
      </c>
      <c r="J3078" s="396">
        <v>2.3630948317191373E-2</v>
      </c>
      <c r="K3078" s="52">
        <v>0.8195248158784928</v>
      </c>
      <c r="L3078" s="52">
        <v>0.8194821629705894</v>
      </c>
      <c r="M3078" s="398">
        <v>2.5425163176620975E-2</v>
      </c>
      <c r="N3078" s="398">
        <v>2.5460304220727644E-2</v>
      </c>
    </row>
    <row r="3079" spans="8:14">
      <c r="H3079" s="8">
        <v>3076</v>
      </c>
      <c r="I3079" s="396">
        <v>2.3625356034286567E-2</v>
      </c>
      <c r="J3079" s="396">
        <v>2.3631543036275727E-2</v>
      </c>
      <c r="K3079" s="52">
        <v>0.81946772879254726</v>
      </c>
      <c r="L3079" s="52">
        <v>0.81942500259386641</v>
      </c>
      <c r="M3079" s="398">
        <v>2.5426334544697952E-2</v>
      </c>
      <c r="N3079" s="398">
        <v>2.5460304220646587E-2</v>
      </c>
    </row>
    <row r="3080" spans="8:14">
      <c r="H3080" s="8">
        <v>3077</v>
      </c>
      <c r="I3080" s="396">
        <v>2.3625941718355001E-2</v>
      </c>
      <c r="J3080" s="396">
        <v>2.3632137368802358E-2</v>
      </c>
      <c r="K3080" s="52">
        <v>0.81941064305354216</v>
      </c>
      <c r="L3080" s="52">
        <v>0.8193678462041839</v>
      </c>
      <c r="M3080" s="398">
        <v>2.5427505912859742E-2</v>
      </c>
      <c r="N3080" s="398">
        <v>2.5460304220727644E-2</v>
      </c>
    </row>
    <row r="3081" spans="8:14">
      <c r="H3081" s="8">
        <v>3078</v>
      </c>
      <c r="I3081" s="396">
        <v>2.3626527402423436E-2</v>
      </c>
      <c r="J3081" s="396">
        <v>2.3632731315148002E-2</v>
      </c>
      <c r="K3081" s="52">
        <v>0.81935355866175008</v>
      </c>
      <c r="L3081" s="52">
        <v>0.81931069380126398</v>
      </c>
      <c r="M3081" s="398">
        <v>2.5428677280984763E-2</v>
      </c>
      <c r="N3081" s="398">
        <v>2.5460304220687117E-2</v>
      </c>
    </row>
    <row r="3082" spans="8:14">
      <c r="H3082" s="8">
        <v>3079</v>
      </c>
      <c r="I3082" s="396">
        <v>2.3627113086491871E-2</v>
      </c>
      <c r="J3082" s="396">
        <v>2.3633324875688932E-2</v>
      </c>
      <c r="K3082" s="52">
        <v>0.81929647561744356</v>
      </c>
      <c r="L3082" s="52">
        <v>0.81925354538482853</v>
      </c>
      <c r="M3082" s="398">
        <v>2.5429848649113542E-2</v>
      </c>
      <c r="N3082" s="398">
        <v>2.5460304220687117E-2</v>
      </c>
    </row>
    <row r="3083" spans="8:14">
      <c r="H3083" s="8">
        <v>3080</v>
      </c>
      <c r="I3083" s="396">
        <v>2.3627698770560302E-2</v>
      </c>
      <c r="J3083" s="396">
        <v>2.3633918050800926E-2</v>
      </c>
      <c r="K3083" s="52">
        <v>0.81923939392089506</v>
      </c>
      <c r="L3083" s="52">
        <v>0.81919640095459956</v>
      </c>
      <c r="M3083" s="398">
        <v>2.5431020017286608E-2</v>
      </c>
      <c r="N3083" s="398">
        <v>2.5460304220606064E-2</v>
      </c>
    </row>
    <row r="3084" spans="8:14">
      <c r="H3084" s="8">
        <v>3081</v>
      </c>
      <c r="I3084" s="396">
        <v>2.3628284454628737E-2</v>
      </c>
      <c r="J3084" s="396">
        <v>2.3634510840859317E-2</v>
      </c>
      <c r="K3084" s="52">
        <v>0.81918231357237714</v>
      </c>
      <c r="L3084" s="52">
        <v>0.81913926051029873</v>
      </c>
      <c r="M3084" s="398">
        <v>2.5432191385382386E-2</v>
      </c>
      <c r="N3084" s="398">
        <v>2.5460304220687117E-2</v>
      </c>
    </row>
    <row r="3085" spans="8:14">
      <c r="H3085" s="8">
        <v>3082</v>
      </c>
      <c r="I3085" s="396">
        <v>2.3628870138697172E-2</v>
      </c>
      <c r="J3085" s="396">
        <v>2.3635103246238878E-2</v>
      </c>
      <c r="K3085" s="52">
        <v>0.81912523457216213</v>
      </c>
      <c r="L3085" s="52">
        <v>0.81908212405164826</v>
      </c>
      <c r="M3085" s="398">
        <v>2.5433362753522443E-2</v>
      </c>
      <c r="N3085" s="398">
        <v>2.5460304220687117E-2</v>
      </c>
    </row>
    <row r="3086" spans="8:14">
      <c r="H3086" s="8">
        <v>3083</v>
      </c>
      <c r="I3086" s="396">
        <v>2.3629455822765606E-2</v>
      </c>
      <c r="J3086" s="396">
        <v>2.3635695267313947E-2</v>
      </c>
      <c r="K3086" s="52">
        <v>0.81906815692052248</v>
      </c>
      <c r="L3086" s="52">
        <v>0.81902499157837005</v>
      </c>
      <c r="M3086" s="398">
        <v>2.5434534121666259E-2</v>
      </c>
      <c r="N3086" s="398">
        <v>2.5460304220687117E-2</v>
      </c>
    </row>
    <row r="3087" spans="8:14">
      <c r="H3087" s="8">
        <v>3084</v>
      </c>
      <c r="I3087" s="396">
        <v>2.3630041506834041E-2</v>
      </c>
      <c r="J3087" s="396">
        <v>2.3636286904458365E-2</v>
      </c>
      <c r="K3087" s="52">
        <v>0.81901108061773042</v>
      </c>
      <c r="L3087" s="52">
        <v>0.8189678630901861</v>
      </c>
      <c r="M3087" s="398">
        <v>2.5435705489854361E-2</v>
      </c>
      <c r="N3087" s="398">
        <v>2.5460304220687117E-2</v>
      </c>
    </row>
    <row r="3088" spans="8:14">
      <c r="H3088" s="8">
        <v>3085</v>
      </c>
      <c r="I3088" s="396">
        <v>2.3630627190902476E-2</v>
      </c>
      <c r="J3088" s="396">
        <v>2.3636878158045476E-2</v>
      </c>
      <c r="K3088" s="52">
        <v>0.81895400566405852</v>
      </c>
      <c r="L3088" s="52">
        <v>0.81891073858681851</v>
      </c>
      <c r="M3088" s="398">
        <v>2.5436876857924645E-2</v>
      </c>
      <c r="N3088" s="398">
        <v>2.5460304220687117E-2</v>
      </c>
    </row>
    <row r="3089" spans="8:14">
      <c r="H3089" s="8">
        <v>3086</v>
      </c>
      <c r="I3089" s="396">
        <v>2.363121287497091E-2</v>
      </c>
      <c r="J3089" s="396">
        <v>2.3637469028448144E-2</v>
      </c>
      <c r="K3089" s="52">
        <v>0.81889693205977887</v>
      </c>
      <c r="L3089" s="52">
        <v>0.81885361806798929</v>
      </c>
      <c r="M3089" s="398">
        <v>2.5438048226120266E-2</v>
      </c>
      <c r="N3089" s="398">
        <v>2.5460304220687117E-2</v>
      </c>
    </row>
    <row r="3090" spans="8:14">
      <c r="H3090" s="8">
        <v>3087</v>
      </c>
      <c r="I3090" s="396">
        <v>2.3631798559039342E-2</v>
      </c>
      <c r="J3090" s="396">
        <v>2.3638059516038777E-2</v>
      </c>
      <c r="K3090" s="52">
        <v>0.81883985980516394</v>
      </c>
      <c r="L3090" s="52">
        <v>0.81879650153342043</v>
      </c>
      <c r="M3090" s="398">
        <v>2.5439219594198068E-2</v>
      </c>
      <c r="N3090" s="398">
        <v>2.5460304220727644E-2</v>
      </c>
    </row>
    <row r="3091" spans="8:14">
      <c r="H3091" s="8">
        <v>3088</v>
      </c>
      <c r="I3091" s="396">
        <v>2.3632384243107776E-2</v>
      </c>
      <c r="J3091" s="396">
        <v>2.363864962118924E-2</v>
      </c>
      <c r="K3091" s="52">
        <v>0.81878278890048584</v>
      </c>
      <c r="L3091" s="52">
        <v>0.81873938898283427</v>
      </c>
      <c r="M3091" s="398">
        <v>2.5440390962360681E-2</v>
      </c>
      <c r="N3091" s="398">
        <v>2.5460304220646587E-2</v>
      </c>
    </row>
    <row r="3092" spans="8:14">
      <c r="H3092" s="8">
        <v>3089</v>
      </c>
      <c r="I3092" s="396">
        <v>2.3632969927176211E-2</v>
      </c>
      <c r="J3092" s="396">
        <v>2.3639239344270969E-2</v>
      </c>
      <c r="K3092" s="52">
        <v>0.81872571934601679</v>
      </c>
      <c r="L3092" s="52">
        <v>0.81868228041595281</v>
      </c>
      <c r="M3092" s="398">
        <v>2.5441562330486531E-2</v>
      </c>
      <c r="N3092" s="398">
        <v>2.5460304220646587E-2</v>
      </c>
    </row>
    <row r="3093" spans="8:14">
      <c r="H3093" s="8">
        <v>3090</v>
      </c>
      <c r="I3093" s="396">
        <v>2.3633555611244646E-2</v>
      </c>
      <c r="J3093" s="396">
        <v>2.3639828685654941E-2</v>
      </c>
      <c r="K3093" s="52">
        <v>0.81866865114202891</v>
      </c>
      <c r="L3093" s="52">
        <v>0.81862517583249794</v>
      </c>
      <c r="M3093" s="398">
        <v>2.5442733698656659E-2</v>
      </c>
      <c r="N3093" s="398">
        <v>2.5460304220727644E-2</v>
      </c>
    </row>
    <row r="3094" spans="8:14">
      <c r="H3094" s="8">
        <v>3091</v>
      </c>
      <c r="I3094" s="396">
        <v>2.363414129531308E-2</v>
      </c>
      <c r="J3094" s="396">
        <v>2.3640417645711544E-2</v>
      </c>
      <c r="K3094" s="52">
        <v>0.81861158428879455</v>
      </c>
      <c r="L3094" s="52">
        <v>0.81856807523219222</v>
      </c>
      <c r="M3094" s="398">
        <v>2.5443905066749498E-2</v>
      </c>
      <c r="N3094" s="398">
        <v>2.5460304220646587E-2</v>
      </c>
    </row>
    <row r="3095" spans="8:14">
      <c r="H3095" s="8">
        <v>3092</v>
      </c>
      <c r="I3095" s="396">
        <v>2.3634726979381515E-2</v>
      </c>
      <c r="J3095" s="396">
        <v>2.3641006224810822E-2</v>
      </c>
      <c r="K3095" s="52">
        <v>0.81855451878658558</v>
      </c>
      <c r="L3095" s="52">
        <v>0.81851097861475752</v>
      </c>
      <c r="M3095" s="398">
        <v>2.544507643492715E-2</v>
      </c>
      <c r="N3095" s="398">
        <v>2.5460304220687117E-2</v>
      </c>
    </row>
    <row r="3096" spans="8:14">
      <c r="H3096" s="8">
        <v>3093</v>
      </c>
      <c r="I3096" s="396">
        <v>2.363531266344995E-2</v>
      </c>
      <c r="J3096" s="396">
        <v>2.3641594423322271E-2</v>
      </c>
      <c r="K3096" s="52">
        <v>0.81849745463567414</v>
      </c>
      <c r="L3096" s="52">
        <v>0.81845388597991597</v>
      </c>
      <c r="M3096" s="398">
        <v>2.5446247803068034E-2</v>
      </c>
      <c r="N3096" s="398">
        <v>2.5460304220727644E-2</v>
      </c>
    </row>
    <row r="3097" spans="8:14">
      <c r="H3097" s="8">
        <v>3094</v>
      </c>
      <c r="I3097" s="396">
        <v>2.3635898347518381E-2</v>
      </c>
      <c r="J3097" s="396">
        <v>2.3642182241614892E-2</v>
      </c>
      <c r="K3097" s="52">
        <v>0.81844039183633244</v>
      </c>
      <c r="L3097" s="52">
        <v>0.81839679732739001</v>
      </c>
      <c r="M3097" s="398">
        <v>2.5447419171172148E-2</v>
      </c>
      <c r="N3097" s="398">
        <v>2.5460304220687117E-2</v>
      </c>
    </row>
    <row r="3098" spans="8:14">
      <c r="H3098" s="8">
        <v>3095</v>
      </c>
      <c r="I3098" s="396">
        <v>2.3636484031586816E-2</v>
      </c>
      <c r="J3098" s="396">
        <v>2.3642769680057244E-2</v>
      </c>
      <c r="K3098" s="52">
        <v>0.81838333038883238</v>
      </c>
      <c r="L3098" s="52">
        <v>0.81833971265690175</v>
      </c>
      <c r="M3098" s="398">
        <v>2.5448590539280024E-2</v>
      </c>
      <c r="N3098" s="398">
        <v>2.5460304220687117E-2</v>
      </c>
    </row>
    <row r="3099" spans="8:14">
      <c r="H3099" s="8">
        <v>3096</v>
      </c>
      <c r="I3099" s="396">
        <v>2.363706971565525E-2</v>
      </c>
      <c r="J3099" s="396">
        <v>2.3643356739017379E-2</v>
      </c>
      <c r="K3099" s="52">
        <v>0.81832627029344585</v>
      </c>
      <c r="L3099" s="52">
        <v>0.81828263196817363</v>
      </c>
      <c r="M3099" s="398">
        <v>2.5449761907472709E-2</v>
      </c>
      <c r="N3099" s="398">
        <v>2.5460304220606064E-2</v>
      </c>
    </row>
    <row r="3100" spans="8:14">
      <c r="H3100" s="8">
        <v>3097</v>
      </c>
      <c r="I3100" s="396">
        <v>2.3637655399723685E-2</v>
      </c>
      <c r="J3100" s="396">
        <v>2.3643943418862935E-2</v>
      </c>
      <c r="K3100" s="52">
        <v>0.81826921155044496</v>
      </c>
      <c r="L3100" s="52">
        <v>0.81822555526092755</v>
      </c>
      <c r="M3100" s="398">
        <v>2.5450933275588103E-2</v>
      </c>
      <c r="N3100" s="398">
        <v>2.5460304220727644E-2</v>
      </c>
    </row>
    <row r="3101" spans="8:14">
      <c r="H3101" s="8">
        <v>3098</v>
      </c>
      <c r="I3101" s="396">
        <v>2.363824108379212E-2</v>
      </c>
      <c r="J3101" s="396">
        <v>2.3644529719960991E-2</v>
      </c>
      <c r="K3101" s="52">
        <v>0.81821215416010151</v>
      </c>
      <c r="L3101" s="52">
        <v>0.81816848253488617</v>
      </c>
      <c r="M3101" s="398">
        <v>2.5452104643747787E-2</v>
      </c>
      <c r="N3101" s="398">
        <v>2.5460304220646587E-2</v>
      </c>
    </row>
    <row r="3102" spans="8:14">
      <c r="H3102" s="8">
        <v>3099</v>
      </c>
      <c r="I3102" s="396">
        <v>2.3638826767860555E-2</v>
      </c>
      <c r="J3102" s="396">
        <v>2.3645115642678245E-2</v>
      </c>
      <c r="K3102" s="52">
        <v>0.81815509812268739</v>
      </c>
      <c r="L3102" s="52">
        <v>0.81811141378977137</v>
      </c>
      <c r="M3102" s="398">
        <v>2.5453276011911222E-2</v>
      </c>
      <c r="N3102" s="398">
        <v>2.5460304220727644E-2</v>
      </c>
    </row>
    <row r="3103" spans="8:14">
      <c r="H3103" s="8">
        <v>3100</v>
      </c>
      <c r="I3103" s="396">
        <v>2.3639412451928989E-2</v>
      </c>
      <c r="J3103" s="396">
        <v>2.3645701187380824E-2</v>
      </c>
      <c r="K3103" s="52">
        <v>0.81809804343847459</v>
      </c>
      <c r="L3103" s="52">
        <v>0.81805434902530583</v>
      </c>
      <c r="M3103" s="398">
        <v>2.5454447379997372E-2</v>
      </c>
      <c r="N3103" s="398">
        <v>2.5460304220687117E-2</v>
      </c>
    </row>
    <row r="3104" spans="8:14">
      <c r="H3104" s="8">
        <v>3101</v>
      </c>
      <c r="I3104" s="396">
        <v>2.3639998135997421E-2</v>
      </c>
      <c r="J3104" s="396">
        <v>2.3646286354434456E-2</v>
      </c>
      <c r="K3104" s="52">
        <v>0.8180409901077349</v>
      </c>
      <c r="L3104" s="52">
        <v>0.81799728824121176</v>
      </c>
      <c r="M3104" s="398">
        <v>2.5455618748127799E-2</v>
      </c>
      <c r="N3104" s="398">
        <v>2.5460304220687117E-2</v>
      </c>
    </row>
    <row r="3105" spans="8:14">
      <c r="H3105" s="8">
        <v>3102</v>
      </c>
      <c r="I3105" s="396">
        <v>2.3640583820065855E-2</v>
      </c>
      <c r="J3105" s="396">
        <v>2.3646871144204367E-2</v>
      </c>
      <c r="K3105" s="52">
        <v>0.81798393813074</v>
      </c>
      <c r="L3105" s="52">
        <v>0.81794023143721151</v>
      </c>
      <c r="M3105" s="398">
        <v>2.545679011626199E-2</v>
      </c>
      <c r="N3105" s="398">
        <v>2.5460304220687117E-2</v>
      </c>
    </row>
    <row r="3106" spans="8:14">
      <c r="H3106" s="8">
        <v>3103</v>
      </c>
      <c r="I3106" s="396">
        <v>2.364116950413429E-2</v>
      </c>
      <c r="J3106" s="396">
        <v>2.3647455557055299E-2</v>
      </c>
      <c r="K3106" s="52">
        <v>0.81792688750776166</v>
      </c>
      <c r="L3106" s="52">
        <v>0.81788317861302762</v>
      </c>
      <c r="M3106" s="398">
        <v>2.5457961484440465E-2</v>
      </c>
      <c r="N3106" s="398">
        <v>2.5460304220646587E-2</v>
      </c>
    </row>
    <row r="3107" spans="8:14">
      <c r="H3107" s="8">
        <v>3104</v>
      </c>
      <c r="I3107" s="396">
        <v>2.3641755188202725E-2</v>
      </c>
      <c r="J3107" s="396">
        <v>2.3648039593351575E-2</v>
      </c>
      <c r="K3107" s="52">
        <v>0.81786983823907167</v>
      </c>
      <c r="L3107" s="52">
        <v>0.8178261297683822</v>
      </c>
      <c r="M3107" s="398">
        <v>2.5459132852582174E-2</v>
      </c>
      <c r="N3107" s="398">
        <v>2.5460304220727644E-2</v>
      </c>
    </row>
    <row r="3108" spans="8:14">
      <c r="H3108" s="8">
        <v>3105</v>
      </c>
      <c r="I3108" s="396">
        <v>2.3642340872271159E-2</v>
      </c>
      <c r="J3108" s="396">
        <v>2.3648623253457009E-2</v>
      </c>
      <c r="K3108" s="52">
        <v>0.8178127903249417</v>
      </c>
      <c r="L3108" s="52">
        <v>0.81776908490299782</v>
      </c>
      <c r="M3108" s="398">
        <v>2.5460304220687117E-2</v>
      </c>
      <c r="N3108" s="398">
        <v>2.5460304220727644E-2</v>
      </c>
    </row>
    <row r="3109" spans="8:14">
      <c r="H3109" s="8">
        <v>3106</v>
      </c>
      <c r="I3109" s="396">
        <v>2.3642926556339594E-2</v>
      </c>
      <c r="J3109" s="396">
        <v>2.3649206537734908E-2</v>
      </c>
      <c r="K3109" s="52">
        <v>0.81775574376564353</v>
      </c>
      <c r="L3109" s="52">
        <v>0.81771204401659714</v>
      </c>
      <c r="M3109" s="398">
        <v>2.5461475588795818E-2</v>
      </c>
      <c r="N3109" s="398">
        <v>2.5460304220606064E-2</v>
      </c>
    </row>
    <row r="3110" spans="8:14">
      <c r="H3110" s="8">
        <v>3107</v>
      </c>
      <c r="I3110" s="396">
        <v>2.3643512240408029E-2</v>
      </c>
      <c r="J3110" s="396">
        <v>2.3649789446548237E-2</v>
      </c>
      <c r="K3110" s="52">
        <v>0.81769869856144861</v>
      </c>
      <c r="L3110" s="52">
        <v>0.81765500710890215</v>
      </c>
      <c r="M3110" s="398">
        <v>2.54626469569488E-2</v>
      </c>
      <c r="N3110" s="398">
        <v>2.5460304220727644E-2</v>
      </c>
    </row>
    <row r="3111" spans="8:14">
      <c r="H3111" s="8">
        <v>3108</v>
      </c>
      <c r="I3111" s="396">
        <v>2.3644097924476463E-2</v>
      </c>
      <c r="J3111" s="396">
        <v>2.3650371980259346E-2</v>
      </c>
      <c r="K3111" s="52">
        <v>0.81764165471262862</v>
      </c>
      <c r="L3111" s="52">
        <v>0.81759797417963576</v>
      </c>
      <c r="M3111" s="398">
        <v>2.5463818325105549E-2</v>
      </c>
      <c r="N3111" s="398">
        <v>2.5460304220646587E-2</v>
      </c>
    </row>
    <row r="3112" spans="8:14">
      <c r="H3112" s="8">
        <v>3109</v>
      </c>
      <c r="I3112" s="396">
        <v>2.3644683608544895E-2</v>
      </c>
      <c r="J3112" s="396">
        <v>2.3650954139230216E-2</v>
      </c>
      <c r="K3112" s="52">
        <v>0.81758461221945511</v>
      </c>
      <c r="L3112" s="52">
        <v>0.81754094522852017</v>
      </c>
      <c r="M3112" s="398">
        <v>2.5464989693266053E-2</v>
      </c>
      <c r="N3112" s="398">
        <v>2.5460304220727644E-2</v>
      </c>
    </row>
    <row r="3113" spans="8:14">
      <c r="H3113" s="8">
        <v>3110</v>
      </c>
      <c r="I3113" s="396">
        <v>2.3645269292613329E-2</v>
      </c>
      <c r="J3113" s="396">
        <v>2.3651535923822315E-2</v>
      </c>
      <c r="K3113" s="52">
        <v>0.81752757108219964</v>
      </c>
      <c r="L3113" s="52">
        <v>0.81748392025527816</v>
      </c>
      <c r="M3113" s="398">
        <v>2.546616106138979E-2</v>
      </c>
      <c r="N3113" s="398">
        <v>2.5460304220646587E-2</v>
      </c>
    </row>
    <row r="3114" spans="8:14">
      <c r="H3114" s="8">
        <v>3111</v>
      </c>
      <c r="I3114" s="396">
        <v>2.3645854976681764E-2</v>
      </c>
      <c r="J3114" s="396">
        <v>2.3652117334396695E-2</v>
      </c>
      <c r="K3114" s="52">
        <v>0.81747053130113367</v>
      </c>
      <c r="L3114" s="52">
        <v>0.81742689925963197</v>
      </c>
      <c r="M3114" s="398">
        <v>2.5467332429517289E-2</v>
      </c>
      <c r="N3114" s="398">
        <v>2.5460304220727644E-2</v>
      </c>
    </row>
    <row r="3115" spans="8:14">
      <c r="H3115" s="8">
        <v>3112</v>
      </c>
      <c r="I3115" s="396">
        <v>2.3646440660750199E-2</v>
      </c>
      <c r="J3115" s="396">
        <v>2.3652698371313858E-2</v>
      </c>
      <c r="K3115" s="52">
        <v>0.81741349287652876</v>
      </c>
      <c r="L3115" s="52">
        <v>0.81736988224130458</v>
      </c>
      <c r="M3115" s="398">
        <v>2.5468503797648544E-2</v>
      </c>
      <c r="N3115" s="398">
        <v>2.5460304220606064E-2</v>
      </c>
    </row>
    <row r="3116" spans="8:14">
      <c r="H3116" s="8">
        <v>3113</v>
      </c>
      <c r="I3116" s="396">
        <v>2.3647026344818634E-2</v>
      </c>
      <c r="J3116" s="396">
        <v>2.3653279034933972E-2</v>
      </c>
      <c r="K3116" s="52">
        <v>0.81735645580865635</v>
      </c>
      <c r="L3116" s="52">
        <v>0.817312869200018</v>
      </c>
      <c r="M3116" s="398">
        <v>2.5469675165743031E-2</v>
      </c>
      <c r="N3116" s="398">
        <v>2.5460304220727644E-2</v>
      </c>
    </row>
    <row r="3117" spans="8:14">
      <c r="H3117" s="8">
        <v>3114</v>
      </c>
      <c r="I3117" s="396">
        <v>2.3647612028887068E-2</v>
      </c>
      <c r="J3117" s="396">
        <v>2.3653859325616613E-2</v>
      </c>
      <c r="K3117" s="52">
        <v>0.81729942009778767</v>
      </c>
      <c r="L3117" s="52">
        <v>0.81725586013549523</v>
      </c>
      <c r="M3117" s="398">
        <v>2.5470846533962862E-2</v>
      </c>
      <c r="N3117" s="398">
        <v>2.5460304220687117E-2</v>
      </c>
    </row>
    <row r="3118" spans="8:14">
      <c r="H3118" s="8">
        <v>3115</v>
      </c>
      <c r="I3118" s="396">
        <v>2.3648197712955503E-2</v>
      </c>
      <c r="J3118" s="396">
        <v>2.3654439243720959E-2</v>
      </c>
      <c r="K3118" s="52">
        <v>0.81724238574419428</v>
      </c>
      <c r="L3118" s="52">
        <v>0.81719885504745882</v>
      </c>
      <c r="M3118" s="398">
        <v>2.547201790206487E-2</v>
      </c>
      <c r="N3118" s="398">
        <v>2.5460304220646587E-2</v>
      </c>
    </row>
    <row r="3119" spans="8:14">
      <c r="H3119" s="8">
        <v>3116</v>
      </c>
      <c r="I3119" s="396">
        <v>2.3648783397023934E-2</v>
      </c>
      <c r="J3119" s="396">
        <v>2.3655018789605735E-2</v>
      </c>
      <c r="K3119" s="52">
        <v>0.81718535274814752</v>
      </c>
      <c r="L3119" s="52">
        <v>0.81714185393563132</v>
      </c>
      <c r="M3119" s="398">
        <v>2.5473189270170633E-2</v>
      </c>
      <c r="N3119" s="398">
        <v>2.5460304220687117E-2</v>
      </c>
    </row>
    <row r="3120" spans="8:14">
      <c r="H3120" s="8">
        <v>3117</v>
      </c>
      <c r="I3120" s="396">
        <v>2.3649369081092369E-2</v>
      </c>
      <c r="J3120" s="396">
        <v>2.365559796362918E-2</v>
      </c>
      <c r="K3120" s="52">
        <v>0.81712832110991851</v>
      </c>
      <c r="L3120" s="52">
        <v>0.81708485679973542</v>
      </c>
      <c r="M3120" s="398">
        <v>2.5474360638361209E-2</v>
      </c>
      <c r="N3120" s="398">
        <v>2.5460304220687117E-2</v>
      </c>
    </row>
    <row r="3121" spans="8:14">
      <c r="H3121" s="8">
        <v>3118</v>
      </c>
      <c r="I3121" s="396">
        <v>2.3649954765160804E-2</v>
      </c>
      <c r="J3121" s="396">
        <v>2.36561767661491E-2</v>
      </c>
      <c r="K3121" s="52">
        <v>0.81707129082977881</v>
      </c>
      <c r="L3121" s="52">
        <v>0.81702786363949365</v>
      </c>
      <c r="M3121" s="398">
        <v>2.547553200643397E-2</v>
      </c>
      <c r="N3121" s="398">
        <v>2.5460304220727644E-2</v>
      </c>
    </row>
    <row r="3122" spans="8:14">
      <c r="H3122" s="8">
        <v>3119</v>
      </c>
      <c r="I3122" s="396">
        <v>2.3650540449229238E-2</v>
      </c>
      <c r="J3122" s="396">
        <v>2.3656755197522781E-2</v>
      </c>
      <c r="K3122" s="52">
        <v>0.81701426190799942</v>
      </c>
      <c r="L3122" s="52">
        <v>0.81697087445462901</v>
      </c>
      <c r="M3122" s="398">
        <v>2.5476703374632065E-2</v>
      </c>
      <c r="N3122" s="398">
        <v>2.5460304220646587E-2</v>
      </c>
    </row>
    <row r="3123" spans="8:14">
      <c r="H3123" s="8">
        <v>3120</v>
      </c>
      <c r="I3123" s="396">
        <v>2.3651126133297673E-2</v>
      </c>
      <c r="J3123" s="396">
        <v>2.3657333258107129E-2</v>
      </c>
      <c r="K3123" s="52">
        <v>0.81695723434485168</v>
      </c>
      <c r="L3123" s="52">
        <v>0.81691388924486397</v>
      </c>
      <c r="M3123" s="398">
        <v>2.5477874742752871E-2</v>
      </c>
      <c r="N3123" s="398">
        <v>2.5460304220687117E-2</v>
      </c>
    </row>
    <row r="3124" spans="8:14">
      <c r="H3124" s="8">
        <v>3121</v>
      </c>
      <c r="I3124" s="396">
        <v>2.3651711817366108E-2</v>
      </c>
      <c r="J3124" s="396">
        <v>2.3657910948258545E-2</v>
      </c>
      <c r="K3124" s="52">
        <v>0.81690020814060671</v>
      </c>
      <c r="L3124" s="52">
        <v>0.81685690800992139</v>
      </c>
      <c r="M3124" s="398">
        <v>2.5479046110917961E-2</v>
      </c>
      <c r="N3124" s="398">
        <v>2.5460304220646587E-2</v>
      </c>
    </row>
    <row r="3125" spans="8:14">
      <c r="H3125" s="8">
        <v>3122</v>
      </c>
      <c r="I3125" s="396">
        <v>2.3652297501434542E-2</v>
      </c>
      <c r="J3125" s="396">
        <v>2.3658488268332969E-2</v>
      </c>
      <c r="K3125" s="52">
        <v>0.81684318329553585</v>
      </c>
      <c r="L3125" s="52">
        <v>0.81679993074952406</v>
      </c>
      <c r="M3125" s="398">
        <v>2.5480217478965228E-2</v>
      </c>
      <c r="N3125" s="398">
        <v>2.5460304220606064E-2</v>
      </c>
    </row>
    <row r="3126" spans="8:14">
      <c r="H3126" s="8">
        <v>3123</v>
      </c>
      <c r="I3126" s="396">
        <v>2.3652883185502974E-2</v>
      </c>
      <c r="J3126" s="396">
        <v>2.3659065218685962E-2</v>
      </c>
      <c r="K3126" s="52">
        <v>0.81678615980990998</v>
      </c>
      <c r="L3126" s="52">
        <v>0.81674295746339443</v>
      </c>
      <c r="M3126" s="398">
        <v>2.5481388847137836E-2</v>
      </c>
      <c r="N3126" s="398">
        <v>2.5460304220727644E-2</v>
      </c>
    </row>
    <row r="3127" spans="8:14">
      <c r="H3127" s="8">
        <v>3124</v>
      </c>
      <c r="I3127" s="396">
        <v>2.3653468869571408E-2</v>
      </c>
      <c r="J3127" s="396">
        <v>2.3659641799672528E-2</v>
      </c>
      <c r="K3127" s="52">
        <v>0.81672913768400024</v>
      </c>
      <c r="L3127" s="52">
        <v>0.81668598815125548</v>
      </c>
      <c r="M3127" s="398">
        <v>2.5482560215314202E-2</v>
      </c>
      <c r="N3127" s="398">
        <v>2.5460304220727644E-2</v>
      </c>
    </row>
    <row r="3128" spans="8:14">
      <c r="H3128" s="8">
        <v>3125</v>
      </c>
      <c r="I3128" s="396">
        <v>2.3654054553639843E-2</v>
      </c>
      <c r="J3128" s="396">
        <v>2.3660218011647242E-2</v>
      </c>
      <c r="K3128" s="52">
        <v>0.81667211691807784</v>
      </c>
      <c r="L3128" s="52">
        <v>0.81662902281283023</v>
      </c>
      <c r="M3128" s="398">
        <v>2.5483731583413279E-2</v>
      </c>
      <c r="N3128" s="398">
        <v>2.5460304220646587E-2</v>
      </c>
    </row>
    <row r="3129" spans="8:14">
      <c r="H3129" s="8">
        <v>3126</v>
      </c>
      <c r="I3129" s="396">
        <v>2.3654640237708278E-2</v>
      </c>
      <c r="J3129" s="396">
        <v>2.3660793854964293E-2</v>
      </c>
      <c r="K3129" s="52">
        <v>0.81661509751241357</v>
      </c>
      <c r="L3129" s="52">
        <v>0.81657206144784111</v>
      </c>
      <c r="M3129" s="398">
        <v>2.5484902951597159E-2</v>
      </c>
      <c r="N3129" s="398">
        <v>2.5460304220727644E-2</v>
      </c>
    </row>
    <row r="3130" spans="8:14">
      <c r="H3130" s="8">
        <v>3127</v>
      </c>
      <c r="I3130" s="396">
        <v>2.3655225921776712E-2</v>
      </c>
      <c r="J3130" s="396">
        <v>2.3661369329977304E-2</v>
      </c>
      <c r="K3130" s="52">
        <v>0.81655807946727865</v>
      </c>
      <c r="L3130" s="52">
        <v>0.81651510405601135</v>
      </c>
      <c r="M3130" s="398">
        <v>2.5486074319663224E-2</v>
      </c>
      <c r="N3130" s="398">
        <v>2.5460304220646587E-2</v>
      </c>
    </row>
    <row r="3131" spans="8:14">
      <c r="H3131" s="8">
        <v>3128</v>
      </c>
      <c r="I3131" s="396">
        <v>2.3655811605845147E-2</v>
      </c>
      <c r="J3131" s="396">
        <v>2.3661944437039548E-2</v>
      </c>
      <c r="K3131" s="52">
        <v>0.81650106278294377</v>
      </c>
      <c r="L3131" s="52">
        <v>0.81645815063706362</v>
      </c>
      <c r="M3131" s="398">
        <v>2.5487245687895156E-2</v>
      </c>
      <c r="N3131" s="398">
        <v>2.5460304220687117E-2</v>
      </c>
    </row>
    <row r="3132" spans="8:14">
      <c r="H3132" s="8">
        <v>3129</v>
      </c>
      <c r="I3132" s="396">
        <v>2.3656397289913582E-2</v>
      </c>
      <c r="J3132" s="396">
        <v>2.3662519176503798E-2</v>
      </c>
      <c r="K3132" s="52">
        <v>0.81644404745968013</v>
      </c>
      <c r="L3132" s="52">
        <v>0.81640120119072079</v>
      </c>
      <c r="M3132" s="398">
        <v>2.5488417055968743E-2</v>
      </c>
      <c r="N3132" s="398">
        <v>2.5460304220687117E-2</v>
      </c>
    </row>
    <row r="3133" spans="8:14">
      <c r="H3133" s="8">
        <v>3130</v>
      </c>
      <c r="I3133" s="396">
        <v>2.3656982973982013E-2</v>
      </c>
      <c r="J3133" s="396">
        <v>2.3663093548722376E-2</v>
      </c>
      <c r="K3133" s="52">
        <v>0.81638703349775854</v>
      </c>
      <c r="L3133" s="52">
        <v>0.81634425571670588</v>
      </c>
      <c r="M3133" s="398">
        <v>2.548958842408661E-2</v>
      </c>
      <c r="N3133" s="398">
        <v>2.5460304220646587E-2</v>
      </c>
    </row>
    <row r="3134" spans="8:14">
      <c r="H3134" s="8">
        <v>3131</v>
      </c>
      <c r="I3134" s="396">
        <v>2.3657568658050448E-2</v>
      </c>
      <c r="J3134" s="396">
        <v>2.3663667554047189E-2</v>
      </c>
      <c r="K3134" s="52">
        <v>0.81633002089744977</v>
      </c>
      <c r="L3134" s="52">
        <v>0.81628731421474154</v>
      </c>
      <c r="M3134" s="398">
        <v>2.5490759792248765E-2</v>
      </c>
      <c r="N3134" s="398">
        <v>2.5460304220727644E-2</v>
      </c>
    </row>
    <row r="3135" spans="8:14">
      <c r="H3135" s="8">
        <v>3132</v>
      </c>
      <c r="I3135" s="396">
        <v>2.3658154342118883E-2</v>
      </c>
      <c r="J3135" s="396">
        <v>2.3664241192829644E-2</v>
      </c>
      <c r="K3135" s="52">
        <v>0.81627300965902472</v>
      </c>
      <c r="L3135" s="52">
        <v>0.81623037668455101</v>
      </c>
      <c r="M3135" s="398">
        <v>2.5491931160414677E-2</v>
      </c>
      <c r="N3135" s="398">
        <v>2.5460304220687117E-2</v>
      </c>
    </row>
    <row r="3136" spans="8:14">
      <c r="H3136" s="8">
        <v>3133</v>
      </c>
      <c r="I3136" s="396">
        <v>2.3658740026187317E-2</v>
      </c>
      <c r="J3136" s="396">
        <v>2.3664814465420715E-2</v>
      </c>
      <c r="K3136" s="52">
        <v>0.81621599978275428</v>
      </c>
      <c r="L3136" s="52">
        <v>0.81617344312585716</v>
      </c>
      <c r="M3136" s="398">
        <v>2.5493102528503297E-2</v>
      </c>
      <c r="N3136" s="398">
        <v>2.5460304220687117E-2</v>
      </c>
    </row>
    <row r="3137" spans="8:14">
      <c r="H3137" s="8">
        <v>3134</v>
      </c>
      <c r="I3137" s="396">
        <v>2.3659325710255752E-2</v>
      </c>
      <c r="J3137" s="396">
        <v>2.3665387372170971E-2</v>
      </c>
      <c r="K3137" s="52">
        <v>0.81615899126890901</v>
      </c>
      <c r="L3137" s="52">
        <v>0.81611651353838288</v>
      </c>
      <c r="M3137" s="398">
        <v>2.5494273896676731E-2</v>
      </c>
      <c r="N3137" s="398">
        <v>2.5460304220687117E-2</v>
      </c>
    </row>
    <row r="3138" spans="8:14">
      <c r="H3138" s="8">
        <v>3135</v>
      </c>
      <c r="I3138" s="396">
        <v>2.3659911394324187E-2</v>
      </c>
      <c r="J3138" s="396">
        <v>2.3665959913430464E-2</v>
      </c>
      <c r="K3138" s="52">
        <v>0.8161019841177598</v>
      </c>
      <c r="L3138" s="52">
        <v>0.81605958792185129</v>
      </c>
      <c r="M3138" s="398">
        <v>2.5495445264813395E-2</v>
      </c>
      <c r="N3138" s="398">
        <v>2.5460304220687117E-2</v>
      </c>
    </row>
    <row r="3139" spans="8:14">
      <c r="H3139" s="8">
        <v>3136</v>
      </c>
      <c r="I3139" s="396">
        <v>2.3660497078392621E-2</v>
      </c>
      <c r="J3139" s="396">
        <v>2.3666532089548845E-2</v>
      </c>
      <c r="K3139" s="52">
        <v>0.81604497832957734</v>
      </c>
      <c r="L3139" s="52">
        <v>0.81600266627598539</v>
      </c>
      <c r="M3139" s="398">
        <v>2.5496616632913294E-2</v>
      </c>
      <c r="N3139" s="398">
        <v>2.5460304220687117E-2</v>
      </c>
    </row>
    <row r="3140" spans="8:14">
      <c r="H3140" s="8">
        <v>3137</v>
      </c>
      <c r="I3140" s="396">
        <v>2.3661082762461053E-2</v>
      </c>
      <c r="J3140" s="396">
        <v>2.3667103900875317E-2</v>
      </c>
      <c r="K3140" s="52">
        <v>0.81598797390463229</v>
      </c>
      <c r="L3140" s="52">
        <v>0.81594574860050817</v>
      </c>
      <c r="M3140" s="398">
        <v>2.5497788001057477E-2</v>
      </c>
      <c r="N3140" s="398">
        <v>2.5460304220687117E-2</v>
      </c>
    </row>
    <row r="3141" spans="8:14">
      <c r="H3141" s="8">
        <v>3138</v>
      </c>
      <c r="I3141" s="396">
        <v>2.3661668446529487E-2</v>
      </c>
      <c r="J3141" s="396">
        <v>2.3667675347758595E-2</v>
      </c>
      <c r="K3141" s="52">
        <v>0.81593097084319521</v>
      </c>
      <c r="L3141" s="52">
        <v>0.81588883489514286</v>
      </c>
      <c r="M3141" s="398">
        <v>2.5498959369205421E-2</v>
      </c>
      <c r="N3141" s="398">
        <v>2.5460304220606064E-2</v>
      </c>
    </row>
    <row r="3142" spans="8:14">
      <c r="H3142" s="8">
        <v>3139</v>
      </c>
      <c r="I3142" s="396">
        <v>2.3662254130597922E-2</v>
      </c>
      <c r="J3142" s="396">
        <v>2.366824643054706E-2</v>
      </c>
      <c r="K3142" s="52">
        <v>0.81587396914553689</v>
      </c>
      <c r="L3142" s="52">
        <v>0.81583192515961211</v>
      </c>
      <c r="M3142" s="398">
        <v>2.5500130737316596E-2</v>
      </c>
      <c r="N3142" s="398">
        <v>2.5460304220727644E-2</v>
      </c>
    </row>
    <row r="3143" spans="8:14">
      <c r="H3143" s="8">
        <v>3140</v>
      </c>
      <c r="I3143" s="396">
        <v>2.3662839814666357E-2</v>
      </c>
      <c r="J3143" s="396">
        <v>2.3668817149588506E-2</v>
      </c>
      <c r="K3143" s="52">
        <v>0.81581696881192767</v>
      </c>
      <c r="L3143" s="52">
        <v>0.81577501939363939</v>
      </c>
      <c r="M3143" s="398">
        <v>2.5501302105512588E-2</v>
      </c>
      <c r="N3143" s="398">
        <v>2.5460304220687117E-2</v>
      </c>
    </row>
    <row r="3144" spans="8:14">
      <c r="H3144" s="8">
        <v>3141</v>
      </c>
      <c r="I3144" s="396">
        <v>2.3663425498734791E-2</v>
      </c>
      <c r="J3144" s="396">
        <v>2.3669387505230382E-2</v>
      </c>
      <c r="K3144" s="52">
        <v>0.81575996984263821</v>
      </c>
      <c r="L3144" s="52">
        <v>0.81571811759694768</v>
      </c>
      <c r="M3144" s="398">
        <v>2.5502473473631281E-2</v>
      </c>
      <c r="N3144" s="398">
        <v>2.5460304220727644E-2</v>
      </c>
    </row>
    <row r="3145" spans="8:14">
      <c r="H3145" s="8">
        <v>3142</v>
      </c>
      <c r="I3145" s="396">
        <v>2.3664011182803226E-2</v>
      </c>
      <c r="J3145" s="396">
        <v>2.3669957497819628E-2</v>
      </c>
      <c r="K3145" s="52">
        <v>0.81570297223793908</v>
      </c>
      <c r="L3145" s="52">
        <v>0.81566121976926032</v>
      </c>
      <c r="M3145" s="398">
        <v>2.5503644841753735E-2</v>
      </c>
      <c r="N3145" s="398">
        <v>2.5460304220646587E-2</v>
      </c>
    </row>
    <row r="3146" spans="8:14">
      <c r="H3146" s="8">
        <v>3143</v>
      </c>
      <c r="I3146" s="396">
        <v>2.3664596866871661E-2</v>
      </c>
      <c r="J3146" s="396">
        <v>2.3670527127702838E-2</v>
      </c>
      <c r="K3146" s="52">
        <v>0.81564597599810063</v>
      </c>
      <c r="L3146" s="52">
        <v>0.81560432591030008</v>
      </c>
      <c r="M3146" s="398">
        <v>2.5504816209920473E-2</v>
      </c>
      <c r="N3146" s="398">
        <v>2.5460304220727644E-2</v>
      </c>
    </row>
    <row r="3147" spans="8:14">
      <c r="H3147" s="8">
        <v>3144</v>
      </c>
      <c r="I3147" s="396">
        <v>2.3665182550940092E-2</v>
      </c>
      <c r="J3147" s="396">
        <v>2.3671096395226032E-2</v>
      </c>
      <c r="K3147" s="52">
        <v>0.81558898112339351</v>
      </c>
      <c r="L3147" s="52">
        <v>0.81554743601979063</v>
      </c>
      <c r="M3147" s="398">
        <v>2.5505987578009919E-2</v>
      </c>
      <c r="N3147" s="398">
        <v>2.5460304220606064E-2</v>
      </c>
    </row>
    <row r="3148" spans="8:14">
      <c r="H3148" s="8">
        <v>3145</v>
      </c>
      <c r="I3148" s="396">
        <v>2.3665768235008527E-2</v>
      </c>
      <c r="J3148" s="396">
        <v>2.3671665300734918E-2</v>
      </c>
      <c r="K3148" s="52">
        <v>0.81553198761408785</v>
      </c>
      <c r="L3148" s="52">
        <v>0.81549055009745475</v>
      </c>
      <c r="M3148" s="398">
        <v>2.5507158946184178E-2</v>
      </c>
      <c r="N3148" s="398">
        <v>2.5460304220687117E-2</v>
      </c>
    </row>
    <row r="3149" spans="8:14">
      <c r="H3149" s="8">
        <v>3146</v>
      </c>
      <c r="I3149" s="396">
        <v>2.3666353919076961E-2</v>
      </c>
      <c r="J3149" s="396">
        <v>2.3672233844574703E-2</v>
      </c>
      <c r="K3149" s="52">
        <v>0.81547499547045432</v>
      </c>
      <c r="L3149" s="52">
        <v>0.81543366814301577</v>
      </c>
      <c r="M3149" s="398">
        <v>2.5508330314281139E-2</v>
      </c>
      <c r="N3149" s="398">
        <v>2.5460304220687117E-2</v>
      </c>
    </row>
    <row r="3150" spans="8:14">
      <c r="H3150" s="8">
        <v>3147</v>
      </c>
      <c r="I3150" s="396">
        <v>2.3666939603145396E-2</v>
      </c>
      <c r="J3150" s="396">
        <v>2.3672802027090135E-2</v>
      </c>
      <c r="K3150" s="52">
        <v>0.81541800469276304</v>
      </c>
      <c r="L3150" s="52">
        <v>0.81537679015619702</v>
      </c>
      <c r="M3150" s="398">
        <v>2.5509501682462913E-2</v>
      </c>
      <c r="N3150" s="398">
        <v>2.5460304220646587E-2</v>
      </c>
    </row>
    <row r="3151" spans="8:14">
      <c r="H3151" s="8">
        <v>3148</v>
      </c>
      <c r="I3151" s="396">
        <v>2.3667525287213831E-2</v>
      </c>
      <c r="J3151" s="396">
        <v>2.36733698486256E-2</v>
      </c>
      <c r="K3151" s="52">
        <v>0.81536101528128446</v>
      </c>
      <c r="L3151" s="52">
        <v>0.8153199161367215</v>
      </c>
      <c r="M3151" s="398">
        <v>2.5510673050567399E-2</v>
      </c>
      <c r="N3151" s="398">
        <v>2.5460304220727644E-2</v>
      </c>
    </row>
    <row r="3152" spans="8:14">
      <c r="H3152" s="8">
        <v>3149</v>
      </c>
      <c r="I3152" s="396">
        <v>2.3668110971282266E-2</v>
      </c>
      <c r="J3152" s="396">
        <v>2.367393730952495E-2</v>
      </c>
      <c r="K3152" s="52">
        <v>0.81530402723628892</v>
      </c>
      <c r="L3152" s="52">
        <v>0.81526304608431277</v>
      </c>
      <c r="M3152" s="398">
        <v>2.5511844418675642E-2</v>
      </c>
      <c r="N3152" s="398">
        <v>2.5460304220687117E-2</v>
      </c>
    </row>
    <row r="3153" spans="8:14">
      <c r="H3153" s="8">
        <v>3150</v>
      </c>
      <c r="I3153" s="396">
        <v>2.36686966553507E-2</v>
      </c>
      <c r="J3153" s="396">
        <v>2.3674504410131678E-2</v>
      </c>
      <c r="K3153" s="52">
        <v>0.81524704055804642</v>
      </c>
      <c r="L3153" s="52">
        <v>0.81520617999869394</v>
      </c>
      <c r="M3153" s="398">
        <v>2.5513015786868692E-2</v>
      </c>
      <c r="N3153" s="398">
        <v>2.5460304220727644E-2</v>
      </c>
    </row>
    <row r="3154" spans="8:14">
      <c r="H3154" s="8">
        <v>3151</v>
      </c>
      <c r="I3154" s="396">
        <v>2.3669282339419132E-2</v>
      </c>
      <c r="J3154" s="396">
        <v>2.3675071150788769E-2</v>
      </c>
      <c r="K3154" s="52">
        <v>0.81519005524682753</v>
      </c>
      <c r="L3154" s="52">
        <v>0.81514931787958855</v>
      </c>
      <c r="M3154" s="398">
        <v>2.551418715494393E-2</v>
      </c>
      <c r="N3154" s="398">
        <v>2.5460304220646587E-2</v>
      </c>
    </row>
    <row r="3155" spans="8:14">
      <c r="H3155" s="8">
        <v>3152</v>
      </c>
      <c r="I3155" s="396">
        <v>2.3669868023487566E-2</v>
      </c>
      <c r="J3155" s="396">
        <v>2.3675637531838867E-2</v>
      </c>
      <c r="K3155" s="52">
        <v>0.81513307130290213</v>
      </c>
      <c r="L3155" s="52">
        <v>0.81509245972671962</v>
      </c>
      <c r="M3155" s="398">
        <v>2.5515358523144502E-2</v>
      </c>
      <c r="N3155" s="398">
        <v>2.5460304220687117E-2</v>
      </c>
    </row>
    <row r="3156" spans="8:14">
      <c r="H3156" s="8">
        <v>3153</v>
      </c>
      <c r="I3156" s="396">
        <v>2.3670453707556001E-2</v>
      </c>
      <c r="J3156" s="396">
        <v>2.3676203553624101E-2</v>
      </c>
      <c r="K3156" s="52">
        <v>0.81507608872654047</v>
      </c>
      <c r="L3156" s="52">
        <v>0.81503560553981069</v>
      </c>
      <c r="M3156" s="398">
        <v>2.5516529891308305E-2</v>
      </c>
      <c r="N3156" s="398">
        <v>2.5460304220687117E-2</v>
      </c>
    </row>
    <row r="3157" spans="8:14">
      <c r="H3157" s="8">
        <v>3154</v>
      </c>
      <c r="I3157" s="396">
        <v>2.3671039391624436E-2</v>
      </c>
      <c r="J3157" s="396">
        <v>2.3676769216486208E-2</v>
      </c>
      <c r="K3157" s="52">
        <v>0.81501910751801288</v>
      </c>
      <c r="L3157" s="52">
        <v>0.81497875531858499</v>
      </c>
      <c r="M3157" s="398">
        <v>2.5517701259354292E-2</v>
      </c>
      <c r="N3157" s="398">
        <v>2.5460304220727644E-2</v>
      </c>
    </row>
    <row r="3158" spans="8:14">
      <c r="H3158" s="8">
        <v>3155</v>
      </c>
      <c r="I3158" s="396">
        <v>2.367162507569287E-2</v>
      </c>
      <c r="J3158" s="396">
        <v>2.3677334520766449E-2</v>
      </c>
      <c r="K3158" s="52">
        <v>0.81496212767758913</v>
      </c>
      <c r="L3158" s="52">
        <v>0.81492190906276618</v>
      </c>
      <c r="M3158" s="398">
        <v>2.5518872627566139E-2</v>
      </c>
      <c r="N3158" s="398">
        <v>2.5460304220646587E-2</v>
      </c>
    </row>
    <row r="3159" spans="8:14">
      <c r="H3159" s="8">
        <v>3156</v>
      </c>
      <c r="I3159" s="396">
        <v>2.3672210759761305E-2</v>
      </c>
      <c r="J3159" s="396">
        <v>2.3677899466805721E-2</v>
      </c>
      <c r="K3159" s="52">
        <v>0.81490514920553958</v>
      </c>
      <c r="L3159" s="52">
        <v>0.81486506677207726</v>
      </c>
      <c r="M3159" s="398">
        <v>2.5520043995660168E-2</v>
      </c>
      <c r="N3159" s="398">
        <v>2.5460304220727644E-2</v>
      </c>
    </row>
    <row r="3160" spans="8:14">
      <c r="H3160" s="8">
        <v>3157</v>
      </c>
      <c r="I3160" s="396">
        <v>2.367279644382974E-2</v>
      </c>
      <c r="J3160" s="396">
        <v>2.3678464054944434E-2</v>
      </c>
      <c r="K3160" s="52">
        <v>0.81484817210213401</v>
      </c>
      <c r="L3160" s="52">
        <v>0.8148082284462419</v>
      </c>
      <c r="M3160" s="398">
        <v>2.5521215363839014E-2</v>
      </c>
      <c r="N3160" s="398">
        <v>2.5460304220727644E-2</v>
      </c>
    </row>
    <row r="3161" spans="8:14">
      <c r="H3161" s="8">
        <v>3158</v>
      </c>
      <c r="I3161" s="396">
        <v>2.3673382127898171E-2</v>
      </c>
      <c r="J3161" s="396">
        <v>2.3679028285522572E-2</v>
      </c>
      <c r="K3161" s="52">
        <v>0.81479119636764263</v>
      </c>
      <c r="L3161" s="52">
        <v>0.81475139408498354</v>
      </c>
      <c r="M3161" s="398">
        <v>2.5522386731900035E-2</v>
      </c>
      <c r="N3161" s="398">
        <v>2.5460304220727644E-2</v>
      </c>
    </row>
    <row r="3162" spans="8:14">
      <c r="H3162" s="8">
        <v>3159</v>
      </c>
      <c r="I3162" s="396">
        <v>2.3673967811966606E-2</v>
      </c>
      <c r="J3162" s="396">
        <v>2.3679592158879693E-2</v>
      </c>
      <c r="K3162" s="52">
        <v>0.81473422200233525</v>
      </c>
      <c r="L3162" s="52">
        <v>0.81469456368802573</v>
      </c>
      <c r="M3162" s="398">
        <v>2.5523558100086392E-2</v>
      </c>
      <c r="N3162" s="398">
        <v>2.5460304220646587E-2</v>
      </c>
    </row>
    <row r="3163" spans="8:14">
      <c r="H3163" s="8">
        <v>3160</v>
      </c>
      <c r="I3163" s="396">
        <v>2.367455349603504E-2</v>
      </c>
      <c r="J3163" s="396">
        <v>2.3680155675354923E-2</v>
      </c>
      <c r="K3163" s="52">
        <v>0.81467724900648186</v>
      </c>
      <c r="L3163" s="52">
        <v>0.81463773725509192</v>
      </c>
      <c r="M3163" s="398">
        <v>2.5524729468235988E-2</v>
      </c>
      <c r="N3163" s="398">
        <v>2.5460304220606064E-2</v>
      </c>
    </row>
    <row r="3164" spans="8:14">
      <c r="H3164" s="8">
        <v>3161</v>
      </c>
      <c r="I3164" s="396">
        <v>2.3675139180103475E-2</v>
      </c>
      <c r="J3164" s="396">
        <v>2.3680718835287027E-2</v>
      </c>
      <c r="K3164" s="52">
        <v>0.81462027738035236</v>
      </c>
      <c r="L3164" s="52">
        <v>0.81458091478590533</v>
      </c>
      <c r="M3164" s="398">
        <v>2.5525900836348814E-2</v>
      </c>
      <c r="N3164" s="398">
        <v>2.5460304220727644E-2</v>
      </c>
    </row>
    <row r="3165" spans="8:14">
      <c r="H3165" s="8">
        <v>3162</v>
      </c>
      <c r="I3165" s="396">
        <v>2.367572486417191E-2</v>
      </c>
      <c r="J3165" s="396">
        <v>2.3681281639014215E-2</v>
      </c>
      <c r="K3165" s="52">
        <v>0.81456330712421665</v>
      </c>
      <c r="L3165" s="52">
        <v>0.81452409628018985</v>
      </c>
      <c r="M3165" s="398">
        <v>2.5527072204505924E-2</v>
      </c>
      <c r="N3165" s="398">
        <v>2.5460304220646587E-2</v>
      </c>
    </row>
    <row r="3166" spans="8:14">
      <c r="H3166" s="8">
        <v>3163</v>
      </c>
      <c r="I3166" s="396">
        <v>2.3676310548240345E-2</v>
      </c>
      <c r="J3166" s="396">
        <v>2.3681844086874373E-2</v>
      </c>
      <c r="K3166" s="52">
        <v>0.81450633823834451</v>
      </c>
      <c r="L3166" s="52">
        <v>0.81446728173766869</v>
      </c>
      <c r="M3166" s="398">
        <v>2.5528243572626272E-2</v>
      </c>
      <c r="N3166" s="398">
        <v>2.5460304220727644E-2</v>
      </c>
    </row>
    <row r="3167" spans="8:14">
      <c r="H3167" s="8">
        <v>3164</v>
      </c>
      <c r="I3167" s="396">
        <v>2.3676896232308779E-2</v>
      </c>
      <c r="J3167" s="396">
        <v>2.3682406179204911E-2</v>
      </c>
      <c r="K3167" s="52">
        <v>0.81444937072300583</v>
      </c>
      <c r="L3167" s="52">
        <v>0.81441047115806564</v>
      </c>
      <c r="M3167" s="398">
        <v>2.5529414940750374E-2</v>
      </c>
      <c r="N3167" s="398">
        <v>2.5460304220687117E-2</v>
      </c>
    </row>
    <row r="3168" spans="8:14">
      <c r="H3168" s="8">
        <v>3165</v>
      </c>
      <c r="I3168" s="396">
        <v>2.367748191637721E-2</v>
      </c>
      <c r="J3168" s="396">
        <v>2.3682967916342799E-2</v>
      </c>
      <c r="K3168" s="52">
        <v>0.81439240457847029</v>
      </c>
      <c r="L3168" s="52">
        <v>0.81435366454110436</v>
      </c>
      <c r="M3168" s="398">
        <v>2.5530586308918763E-2</v>
      </c>
      <c r="N3168" s="398">
        <v>2.5460304220646587E-2</v>
      </c>
    </row>
    <row r="3169" spans="8:14">
      <c r="H3169" s="8">
        <v>3166</v>
      </c>
      <c r="I3169" s="396">
        <v>2.3678067600445645E-2</v>
      </c>
      <c r="J3169" s="396">
        <v>2.3683529298624672E-2</v>
      </c>
      <c r="K3169" s="52">
        <v>0.81433543980500778</v>
      </c>
      <c r="L3169" s="52">
        <v>0.81429686188650807</v>
      </c>
      <c r="M3169" s="398">
        <v>2.553175767700986E-2</v>
      </c>
      <c r="N3169" s="398">
        <v>2.5460304220727644E-2</v>
      </c>
    </row>
    <row r="3170" spans="8:14">
      <c r="H3170" s="8">
        <v>3167</v>
      </c>
      <c r="I3170" s="396">
        <v>2.367865328451408E-2</v>
      </c>
      <c r="J3170" s="396">
        <v>2.36840903263866E-2</v>
      </c>
      <c r="K3170" s="52">
        <v>0.81427847640288775</v>
      </c>
      <c r="L3170" s="52">
        <v>0.81424006319400077</v>
      </c>
      <c r="M3170" s="398">
        <v>2.5532929045226294E-2</v>
      </c>
      <c r="N3170" s="398">
        <v>2.5460304220687117E-2</v>
      </c>
    </row>
    <row r="3171" spans="8:14">
      <c r="H3171" s="8">
        <v>3168</v>
      </c>
      <c r="I3171" s="396">
        <v>2.3679238968582515E-2</v>
      </c>
      <c r="J3171" s="396">
        <v>2.3684650999964349E-2</v>
      </c>
      <c r="K3171" s="52">
        <v>0.81422151437238022</v>
      </c>
      <c r="L3171" s="52">
        <v>0.81418326846330591</v>
      </c>
      <c r="M3171" s="398">
        <v>2.5534100413284379E-2</v>
      </c>
      <c r="N3171" s="398">
        <v>2.5460304220687117E-2</v>
      </c>
    </row>
    <row r="3172" spans="8:14">
      <c r="H3172" s="8">
        <v>3169</v>
      </c>
      <c r="I3172" s="396">
        <v>2.3679824652650949E-2</v>
      </c>
      <c r="J3172" s="396">
        <v>2.3685211319693204E-2</v>
      </c>
      <c r="K3172" s="52">
        <v>0.8141645537137544</v>
      </c>
      <c r="L3172" s="52">
        <v>0.81412647769414714</v>
      </c>
      <c r="M3172" s="398">
        <v>2.5535271781508335E-2</v>
      </c>
      <c r="N3172" s="398">
        <v>2.5460304220687117E-2</v>
      </c>
    </row>
    <row r="3173" spans="8:14">
      <c r="H3173" s="8">
        <v>3170</v>
      </c>
      <c r="I3173" s="396">
        <v>2.3680410336719384E-2</v>
      </c>
      <c r="J3173" s="396">
        <v>2.3685771285908024E-2</v>
      </c>
      <c r="K3173" s="52">
        <v>0.81410759442728031</v>
      </c>
      <c r="L3173" s="52">
        <v>0.81406969088624825</v>
      </c>
      <c r="M3173" s="398">
        <v>2.5536443149573939E-2</v>
      </c>
      <c r="N3173" s="398">
        <v>2.5460304220687117E-2</v>
      </c>
    </row>
    <row r="3174" spans="8:14">
      <c r="H3174" s="8">
        <v>3171</v>
      </c>
      <c r="I3174" s="396">
        <v>2.3680996020787819E-2</v>
      </c>
      <c r="J3174" s="396">
        <v>2.3686330898943286E-2</v>
      </c>
      <c r="K3174" s="52">
        <v>0.8140506365132274</v>
      </c>
      <c r="L3174" s="52">
        <v>0.81401290803933279</v>
      </c>
      <c r="M3174" s="398">
        <v>2.5537614517724357E-2</v>
      </c>
      <c r="N3174" s="398">
        <v>2.5460304220727644E-2</v>
      </c>
    </row>
    <row r="3175" spans="8:14">
      <c r="H3175" s="8">
        <v>3172</v>
      </c>
      <c r="I3175" s="396">
        <v>2.368158170485625E-2</v>
      </c>
      <c r="J3175" s="396">
        <v>2.3686890159132983E-2</v>
      </c>
      <c r="K3175" s="52">
        <v>0.81399367997186511</v>
      </c>
      <c r="L3175" s="52">
        <v>0.81395612915312465</v>
      </c>
      <c r="M3175" s="398">
        <v>2.5538785885878539E-2</v>
      </c>
      <c r="N3175" s="398">
        <v>2.5460304220687117E-2</v>
      </c>
    </row>
    <row r="3176" spans="8:14">
      <c r="H3176" s="8">
        <v>3173</v>
      </c>
      <c r="I3176" s="396">
        <v>2.3682167388924685E-2</v>
      </c>
      <c r="J3176" s="396">
        <v>2.3687449066810772E-2</v>
      </c>
      <c r="K3176" s="52">
        <v>0.81393672480346313</v>
      </c>
      <c r="L3176" s="52">
        <v>0.81389935422734727</v>
      </c>
      <c r="M3176" s="398">
        <v>2.5539957253995944E-2</v>
      </c>
      <c r="N3176" s="398">
        <v>2.5460304220768167E-2</v>
      </c>
    </row>
    <row r="3177" spans="8:14">
      <c r="H3177" s="8">
        <v>3174</v>
      </c>
      <c r="I3177" s="396">
        <v>2.3682753072993119E-2</v>
      </c>
      <c r="J3177" s="396">
        <v>2.368800762230977E-2</v>
      </c>
      <c r="K3177" s="52">
        <v>0.81387977100829079</v>
      </c>
      <c r="L3177" s="52">
        <v>0.81384258326172487</v>
      </c>
      <c r="M3177" s="398">
        <v>2.5541128622157641E-2</v>
      </c>
      <c r="N3177" s="398">
        <v>2.5460304220646587E-2</v>
      </c>
    </row>
    <row r="3178" spans="8:14">
      <c r="H3178" s="8">
        <v>3175</v>
      </c>
      <c r="I3178" s="396">
        <v>2.3683338757061554E-2</v>
      </c>
      <c r="J3178" s="396">
        <v>2.3688565825962793E-2</v>
      </c>
      <c r="K3178" s="52">
        <v>0.81382281858661765</v>
      </c>
      <c r="L3178" s="52">
        <v>0.8137858162559809</v>
      </c>
      <c r="M3178" s="398">
        <v>2.5542299990242042E-2</v>
      </c>
      <c r="N3178" s="398">
        <v>2.5460304220646587E-2</v>
      </c>
    </row>
    <row r="3179" spans="8:14">
      <c r="H3179" s="8">
        <v>3176</v>
      </c>
      <c r="I3179" s="396">
        <v>2.3683924441129989E-2</v>
      </c>
      <c r="J3179" s="396">
        <v>2.3689123678102188E-2</v>
      </c>
      <c r="K3179" s="52">
        <v>0.81376586753871305</v>
      </c>
      <c r="L3179" s="52">
        <v>0.81372905320983913</v>
      </c>
      <c r="M3179" s="398">
        <v>2.5543471358411261E-2</v>
      </c>
      <c r="N3179" s="398">
        <v>2.5460304220687117E-2</v>
      </c>
    </row>
    <row r="3180" spans="8:14">
      <c r="H3180" s="8">
        <v>3177</v>
      </c>
      <c r="I3180" s="396">
        <v>2.3684510125198423E-2</v>
      </c>
      <c r="J3180" s="396">
        <v>2.3689681179059868E-2</v>
      </c>
      <c r="K3180" s="52">
        <v>0.81370891786484645</v>
      </c>
      <c r="L3180" s="52">
        <v>0.81367229412302355</v>
      </c>
      <c r="M3180" s="398">
        <v>2.5544642726543706E-2</v>
      </c>
      <c r="N3180" s="398">
        <v>2.5460304220646587E-2</v>
      </c>
    </row>
    <row r="3181" spans="8:14">
      <c r="H3181" s="8">
        <v>3178</v>
      </c>
      <c r="I3181" s="396">
        <v>2.3685095809266858E-2</v>
      </c>
      <c r="J3181" s="396">
        <v>2.3690238329167369E-2</v>
      </c>
      <c r="K3181" s="52">
        <v>0.81365196956528718</v>
      </c>
      <c r="L3181" s="52">
        <v>0.81361553899525774</v>
      </c>
      <c r="M3181" s="398">
        <v>2.5545814094679913E-2</v>
      </c>
      <c r="N3181" s="398">
        <v>2.5460304220687117E-2</v>
      </c>
    </row>
    <row r="3182" spans="8:14">
      <c r="H3182" s="8">
        <v>3179</v>
      </c>
      <c r="I3182" s="396">
        <v>2.3685681493335289E-2</v>
      </c>
      <c r="J3182" s="396">
        <v>2.3690795128755777E-2</v>
      </c>
      <c r="K3182" s="52">
        <v>0.81359502264030459</v>
      </c>
      <c r="L3182" s="52">
        <v>0.81355878782626567</v>
      </c>
      <c r="M3182" s="398">
        <v>2.5546985462819881E-2</v>
      </c>
      <c r="N3182" s="398">
        <v>2.5460304220727644E-2</v>
      </c>
    </row>
    <row r="3183" spans="8:14">
      <c r="H3183" s="8">
        <v>3180</v>
      </c>
      <c r="I3183" s="396">
        <v>2.3686267177403724E-2</v>
      </c>
      <c r="J3183" s="396">
        <v>2.3691351578155745E-2</v>
      </c>
      <c r="K3183" s="52">
        <v>0.81353807709016779</v>
      </c>
      <c r="L3183" s="52">
        <v>0.81350204061577136</v>
      </c>
      <c r="M3183" s="398">
        <v>2.5548156831004129E-2</v>
      </c>
      <c r="N3183" s="398">
        <v>2.5460304220646587E-2</v>
      </c>
    </row>
    <row r="3184" spans="8:14">
      <c r="H3184" s="8">
        <v>3181</v>
      </c>
      <c r="I3184" s="396">
        <v>2.3686852861472159E-2</v>
      </c>
      <c r="J3184" s="396">
        <v>2.3691907677697566E-2</v>
      </c>
      <c r="K3184" s="52">
        <v>0.81348113291514634</v>
      </c>
      <c r="L3184" s="52">
        <v>0.81344529736349847</v>
      </c>
      <c r="M3184" s="398">
        <v>2.5549328199070565E-2</v>
      </c>
      <c r="N3184" s="398">
        <v>2.5460304220687117E-2</v>
      </c>
    </row>
    <row r="3185" spans="8:14">
      <c r="H3185" s="8">
        <v>3182</v>
      </c>
      <c r="I3185" s="396">
        <v>2.3687438545540593E-2</v>
      </c>
      <c r="J3185" s="396">
        <v>2.3692463427711068E-2</v>
      </c>
      <c r="K3185" s="52">
        <v>0.81342419011550926</v>
      </c>
      <c r="L3185" s="52">
        <v>0.8133885580691711</v>
      </c>
      <c r="M3185" s="398">
        <v>2.5550499567262332E-2</v>
      </c>
      <c r="N3185" s="398">
        <v>2.5460304220646587E-2</v>
      </c>
    </row>
    <row r="3186" spans="8:14">
      <c r="H3186" s="8">
        <v>3183</v>
      </c>
      <c r="I3186" s="396">
        <v>2.3688024229609028E-2</v>
      </c>
      <c r="J3186" s="396">
        <v>2.3693018828525713E-2</v>
      </c>
      <c r="K3186" s="52">
        <v>0.81336724869152588</v>
      </c>
      <c r="L3186" s="52">
        <v>0.81333182273251292</v>
      </c>
      <c r="M3186" s="398">
        <v>2.5551670935336283E-2</v>
      </c>
      <c r="N3186" s="398">
        <v>2.5460304220727644E-2</v>
      </c>
    </row>
    <row r="3187" spans="8:14">
      <c r="H3187" s="8">
        <v>3184</v>
      </c>
      <c r="I3187" s="396">
        <v>2.3688609913677463E-2</v>
      </c>
      <c r="J3187" s="396">
        <v>2.3693573880470484E-2</v>
      </c>
      <c r="K3187" s="52">
        <v>0.81331030864346532</v>
      </c>
      <c r="L3187" s="52">
        <v>0.81327509135324816</v>
      </c>
      <c r="M3187" s="398">
        <v>2.5552842303495041E-2</v>
      </c>
      <c r="N3187" s="398">
        <v>2.5460304220687117E-2</v>
      </c>
    </row>
    <row r="3188" spans="8:14">
      <c r="H3188" s="8">
        <v>3185</v>
      </c>
      <c r="I3188" s="396">
        <v>2.3689195597745898E-2</v>
      </c>
      <c r="J3188" s="396">
        <v>2.3694128583874006E-2</v>
      </c>
      <c r="K3188" s="52">
        <v>0.81325336997159658</v>
      </c>
      <c r="L3188" s="52">
        <v>0.81321836393110059</v>
      </c>
      <c r="M3188" s="398">
        <v>2.5554013671657563E-2</v>
      </c>
      <c r="N3188" s="398">
        <v>2.5460304220687117E-2</v>
      </c>
    </row>
    <row r="3189" spans="8:14">
      <c r="H3189" s="8">
        <v>3186</v>
      </c>
      <c r="I3189" s="396">
        <v>2.3689781281814329E-2</v>
      </c>
      <c r="J3189" s="396">
        <v>2.369468293906447E-2</v>
      </c>
      <c r="K3189" s="52">
        <v>0.81319643267618891</v>
      </c>
      <c r="L3189" s="52">
        <v>0.81316164046579431</v>
      </c>
      <c r="M3189" s="398">
        <v>2.5555185039783317E-2</v>
      </c>
      <c r="N3189" s="398">
        <v>2.5460304220687117E-2</v>
      </c>
    </row>
    <row r="3190" spans="8:14">
      <c r="H3190" s="8">
        <v>3187</v>
      </c>
      <c r="I3190" s="396">
        <v>2.3690366965882764E-2</v>
      </c>
      <c r="J3190" s="396">
        <v>2.3695236946369654E-2</v>
      </c>
      <c r="K3190" s="52">
        <v>0.8131394967575114</v>
      </c>
      <c r="L3190" s="52">
        <v>0.81310492095705322</v>
      </c>
      <c r="M3190" s="398">
        <v>2.5556356407872304E-2</v>
      </c>
      <c r="N3190" s="398">
        <v>2.5460304220687117E-2</v>
      </c>
    </row>
    <row r="3191" spans="8:14">
      <c r="H3191" s="8">
        <v>3188</v>
      </c>
      <c r="I3191" s="396">
        <v>2.3690952649951198E-2</v>
      </c>
      <c r="J3191" s="396">
        <v>2.3695790606116932E-2</v>
      </c>
      <c r="K3191" s="52">
        <v>0.81308256221583297</v>
      </c>
      <c r="L3191" s="52">
        <v>0.81304820540460143</v>
      </c>
      <c r="M3191" s="398">
        <v>2.5557527776046102E-2</v>
      </c>
      <c r="N3191" s="398">
        <v>2.5460304220687117E-2</v>
      </c>
    </row>
    <row r="3192" spans="8:14">
      <c r="H3192" s="8">
        <v>3189</v>
      </c>
      <c r="I3192" s="396">
        <v>2.3691538334019633E-2</v>
      </c>
      <c r="J3192" s="396">
        <v>2.3696343918633268E-2</v>
      </c>
      <c r="K3192" s="52">
        <v>0.81302562905142262</v>
      </c>
      <c r="L3192" s="52">
        <v>0.81299149380816293</v>
      </c>
      <c r="M3192" s="398">
        <v>2.5558699144223661E-2</v>
      </c>
      <c r="N3192" s="398">
        <v>2.5460304220687117E-2</v>
      </c>
    </row>
    <row r="3193" spans="8:14">
      <c r="H3193" s="8">
        <v>3190</v>
      </c>
      <c r="I3193" s="396">
        <v>2.3692124018088068E-2</v>
      </c>
      <c r="J3193" s="396">
        <v>2.3696896884245193E-2</v>
      </c>
      <c r="K3193" s="52">
        <v>0.81296869726454946</v>
      </c>
      <c r="L3193" s="52">
        <v>0.81293478616746184</v>
      </c>
      <c r="M3193" s="398">
        <v>2.5559870512323925E-2</v>
      </c>
      <c r="N3193" s="398">
        <v>2.5460304220687117E-2</v>
      </c>
    </row>
    <row r="3194" spans="8:14">
      <c r="H3194" s="8">
        <v>3191</v>
      </c>
      <c r="I3194" s="396">
        <v>2.3692709702156502E-2</v>
      </c>
      <c r="J3194" s="396">
        <v>2.3697449503278869E-2</v>
      </c>
      <c r="K3194" s="52">
        <v>0.81291176685548228</v>
      </c>
      <c r="L3194" s="52">
        <v>0.81287808248222215</v>
      </c>
      <c r="M3194" s="398">
        <v>2.5561041880468476E-2</v>
      </c>
      <c r="N3194" s="398">
        <v>2.5460304220687117E-2</v>
      </c>
    </row>
    <row r="3195" spans="8:14">
      <c r="H3195" s="8">
        <v>3192</v>
      </c>
      <c r="I3195" s="396">
        <v>2.3693295386224937E-2</v>
      </c>
      <c r="J3195" s="396">
        <v>2.3698001776060008E-2</v>
      </c>
      <c r="K3195" s="52">
        <v>0.81285483782449008</v>
      </c>
      <c r="L3195" s="52">
        <v>0.81282138275216809</v>
      </c>
      <c r="M3195" s="398">
        <v>2.5562213248616784E-2</v>
      </c>
      <c r="N3195" s="398">
        <v>2.5460304220687117E-2</v>
      </c>
    </row>
    <row r="3196" spans="8:14">
      <c r="H3196" s="8">
        <v>3193</v>
      </c>
      <c r="I3196" s="396">
        <v>2.3693881070293368E-2</v>
      </c>
      <c r="J3196" s="396">
        <v>2.3698553702913933E-2</v>
      </c>
      <c r="K3196" s="52">
        <v>0.81279791017184178</v>
      </c>
      <c r="L3196" s="52">
        <v>0.81276468697702375</v>
      </c>
      <c r="M3196" s="398">
        <v>2.556338461672833E-2</v>
      </c>
      <c r="N3196" s="398">
        <v>2.5460304220646587E-2</v>
      </c>
    </row>
    <row r="3197" spans="8:14">
      <c r="H3197" s="8">
        <v>3194</v>
      </c>
      <c r="I3197" s="396">
        <v>2.3694466754361803E-2</v>
      </c>
      <c r="J3197" s="396">
        <v>2.3699105284165578E-2</v>
      </c>
      <c r="K3197" s="52">
        <v>0.81274098389780614</v>
      </c>
      <c r="L3197" s="52">
        <v>0.81270799515651315</v>
      </c>
      <c r="M3197" s="398">
        <v>2.5564555984843629E-2</v>
      </c>
      <c r="N3197" s="398">
        <v>2.5460304220687117E-2</v>
      </c>
    </row>
    <row r="3198" spans="8:14">
      <c r="H3198" s="8">
        <v>3195</v>
      </c>
      <c r="I3198" s="396">
        <v>2.3695052438430238E-2</v>
      </c>
      <c r="J3198" s="396">
        <v>2.3699656520139452E-2</v>
      </c>
      <c r="K3198" s="52">
        <v>0.81268405900265195</v>
      </c>
      <c r="L3198" s="52">
        <v>0.8126513072903605</v>
      </c>
      <c r="M3198" s="398">
        <v>2.5565727353003217E-2</v>
      </c>
      <c r="N3198" s="398">
        <v>2.5460304220687117E-2</v>
      </c>
    </row>
    <row r="3199" spans="8:14">
      <c r="H3199" s="8">
        <v>3196</v>
      </c>
      <c r="I3199" s="396">
        <v>2.3695638122498672E-2</v>
      </c>
      <c r="J3199" s="396">
        <v>2.3700207411159659E-2</v>
      </c>
      <c r="K3199" s="52">
        <v>0.812627135486648</v>
      </c>
      <c r="L3199" s="52">
        <v>0.81259462337828992</v>
      </c>
      <c r="M3199" s="398">
        <v>2.5566898721166565E-2</v>
      </c>
      <c r="N3199" s="398">
        <v>2.5460304220727644E-2</v>
      </c>
    </row>
    <row r="3200" spans="8:14">
      <c r="H3200" s="8">
        <v>3197</v>
      </c>
      <c r="I3200" s="396">
        <v>2.3696223806567107E-2</v>
      </c>
      <c r="J3200" s="396">
        <v>2.3700757957549862E-2</v>
      </c>
      <c r="K3200" s="52">
        <v>0.81257021335006308</v>
      </c>
      <c r="L3200" s="52">
        <v>0.81253794342002583</v>
      </c>
      <c r="M3200" s="398">
        <v>2.5568070089293144E-2</v>
      </c>
      <c r="N3200" s="398">
        <v>2.5460304220646587E-2</v>
      </c>
    </row>
    <row r="3201" spans="8:14">
      <c r="H3201" s="8">
        <v>3198</v>
      </c>
      <c r="I3201" s="396">
        <v>2.3696809490635542E-2</v>
      </c>
      <c r="J3201" s="396">
        <v>2.3701308159633401E-2</v>
      </c>
      <c r="K3201" s="52">
        <v>0.81251329259316585</v>
      </c>
      <c r="L3201" s="52">
        <v>0.81248126741529214</v>
      </c>
      <c r="M3201" s="398">
        <v>2.5569241457423481E-2</v>
      </c>
      <c r="N3201" s="398">
        <v>2.5460304220727644E-2</v>
      </c>
    </row>
    <row r="3202" spans="8:14">
      <c r="H3202" s="8">
        <v>3199</v>
      </c>
      <c r="I3202" s="396">
        <v>2.3697395174703977E-2</v>
      </c>
      <c r="J3202" s="396">
        <v>2.370185801773312E-2</v>
      </c>
      <c r="K3202" s="52">
        <v>0.8124563732162251</v>
      </c>
      <c r="L3202" s="52">
        <v>0.8124245953638134</v>
      </c>
      <c r="M3202" s="398">
        <v>2.5570412825557578E-2</v>
      </c>
      <c r="N3202" s="398">
        <v>2.5460304220646587E-2</v>
      </c>
    </row>
    <row r="3203" spans="8:14">
      <c r="H3203" s="8">
        <v>3200</v>
      </c>
      <c r="I3203" s="396">
        <v>2.3697980858772408E-2</v>
      </c>
      <c r="J3203" s="396">
        <v>2.3702407532171545E-2</v>
      </c>
      <c r="K3203" s="52">
        <v>0.8123994552195094</v>
      </c>
      <c r="L3203" s="52">
        <v>0.81236792726531359</v>
      </c>
      <c r="M3203" s="398">
        <v>2.5571584193695436E-2</v>
      </c>
      <c r="N3203" s="398">
        <v>2.5460304220687117E-2</v>
      </c>
    </row>
    <row r="3204" spans="8:14">
      <c r="H3204" s="8">
        <v>3201</v>
      </c>
      <c r="I3204" s="396">
        <v>2.3698566542840842E-2</v>
      </c>
      <c r="J3204" s="396">
        <v>2.3702956703270755E-2</v>
      </c>
      <c r="K3204" s="52">
        <v>0.81234253860328742</v>
      </c>
      <c r="L3204" s="52">
        <v>0.81231126311951696</v>
      </c>
      <c r="M3204" s="398">
        <v>2.5572755561796525E-2</v>
      </c>
      <c r="N3204" s="398">
        <v>2.5460304220768167E-2</v>
      </c>
    </row>
    <row r="3205" spans="8:14">
      <c r="H3205" s="8">
        <v>3202</v>
      </c>
      <c r="I3205" s="396">
        <v>2.3699152226909277E-2</v>
      </c>
      <c r="J3205" s="396">
        <v>2.3703505531352385E-2</v>
      </c>
      <c r="K3205" s="52">
        <v>0.81228562336782761</v>
      </c>
      <c r="L3205" s="52">
        <v>0.81225460292614815</v>
      </c>
      <c r="M3205" s="398">
        <v>2.5573926929982428E-2</v>
      </c>
      <c r="N3205" s="398">
        <v>2.5460304220646587E-2</v>
      </c>
    </row>
    <row r="3206" spans="8:14">
      <c r="H3206" s="8">
        <v>3203</v>
      </c>
      <c r="I3206" s="396">
        <v>2.3699737910977712E-2</v>
      </c>
      <c r="J3206" s="396">
        <v>2.3704054016737766E-2</v>
      </c>
      <c r="K3206" s="52">
        <v>0.81222870951339876</v>
      </c>
      <c r="L3206" s="52">
        <v>0.81219794668493106</v>
      </c>
      <c r="M3206" s="398">
        <v>2.5575098298050505E-2</v>
      </c>
      <c r="N3206" s="398">
        <v>2.5460304220727644E-2</v>
      </c>
    </row>
    <row r="3207" spans="8:14">
      <c r="H3207" s="8">
        <v>3204</v>
      </c>
      <c r="I3207" s="396">
        <v>2.3700323595046147E-2</v>
      </c>
      <c r="J3207" s="396">
        <v>2.370460215974772E-2</v>
      </c>
      <c r="K3207" s="52">
        <v>0.81217179704026909</v>
      </c>
      <c r="L3207" s="52">
        <v>0.81214129439559046</v>
      </c>
      <c r="M3207" s="398">
        <v>2.5576269666284453E-2</v>
      </c>
      <c r="N3207" s="398">
        <v>2.5460304220606064E-2</v>
      </c>
    </row>
    <row r="3208" spans="8:14">
      <c r="H3208" s="8">
        <v>3205</v>
      </c>
      <c r="I3208" s="396">
        <v>2.3700909279114581E-2</v>
      </c>
      <c r="J3208" s="396">
        <v>2.3705149960702783E-2</v>
      </c>
      <c r="K3208" s="52">
        <v>0.8121148859487074</v>
      </c>
      <c r="L3208" s="52">
        <v>0.81208464605785025</v>
      </c>
      <c r="M3208" s="398">
        <v>2.5577441034360056E-2</v>
      </c>
      <c r="N3208" s="398">
        <v>2.5460304220727644E-2</v>
      </c>
    </row>
    <row r="3209" spans="8:14">
      <c r="H3209" s="8">
        <v>3206</v>
      </c>
      <c r="I3209" s="396">
        <v>2.3701494963183016E-2</v>
      </c>
      <c r="J3209" s="396">
        <v>2.3705697419922987E-2</v>
      </c>
      <c r="K3209" s="52">
        <v>0.8120579762389819</v>
      </c>
      <c r="L3209" s="52">
        <v>0.81202800167143507</v>
      </c>
      <c r="M3209" s="398">
        <v>2.5578612402520465E-2</v>
      </c>
      <c r="N3209" s="398">
        <v>2.5460304220687117E-2</v>
      </c>
    </row>
    <row r="3210" spans="8:14">
      <c r="H3210" s="8">
        <v>3207</v>
      </c>
      <c r="I3210" s="396">
        <v>2.3702080647251447E-2</v>
      </c>
      <c r="J3210" s="396">
        <v>2.3706244537728023E-2</v>
      </c>
      <c r="K3210" s="52">
        <v>0.81200106791136117</v>
      </c>
      <c r="L3210" s="52">
        <v>0.81197136123606928</v>
      </c>
      <c r="M3210" s="398">
        <v>2.5579783770644109E-2</v>
      </c>
      <c r="N3210" s="398">
        <v>2.5460304220687117E-2</v>
      </c>
    </row>
    <row r="3211" spans="8:14">
      <c r="H3211" s="8">
        <v>3208</v>
      </c>
      <c r="I3211" s="396">
        <v>2.3702666331319882E-2</v>
      </c>
      <c r="J3211" s="396">
        <v>2.3706791314437169E-2</v>
      </c>
      <c r="K3211" s="52">
        <v>0.81194416096611355</v>
      </c>
      <c r="L3211" s="52">
        <v>0.81191472475147719</v>
      </c>
      <c r="M3211" s="398">
        <v>2.5580955138812041E-2</v>
      </c>
      <c r="N3211" s="398">
        <v>2.5460304220687117E-2</v>
      </c>
    </row>
    <row r="3212" spans="8:14">
      <c r="H3212" s="8">
        <v>3209</v>
      </c>
      <c r="I3212" s="396">
        <v>2.3703252015388317E-2</v>
      </c>
      <c r="J3212" s="396">
        <v>2.3707337750369307E-2</v>
      </c>
      <c r="K3212" s="52">
        <v>0.81188725540350748</v>
      </c>
      <c r="L3212" s="52">
        <v>0.81185809221738336</v>
      </c>
      <c r="M3212" s="398">
        <v>2.5582126506902676E-2</v>
      </c>
      <c r="N3212" s="398">
        <v>2.5460304220646587E-2</v>
      </c>
    </row>
    <row r="3213" spans="8:14">
      <c r="H3213" s="8">
        <v>3210</v>
      </c>
      <c r="I3213" s="396">
        <v>2.3703837699456751E-2</v>
      </c>
      <c r="J3213" s="396">
        <v>2.3707883845842933E-2</v>
      </c>
      <c r="K3213" s="52">
        <v>0.81183035122381109</v>
      </c>
      <c r="L3213" s="52">
        <v>0.81180146363351202</v>
      </c>
      <c r="M3213" s="398">
        <v>2.5583297875078126E-2</v>
      </c>
      <c r="N3213" s="398">
        <v>2.5460304220727644E-2</v>
      </c>
    </row>
    <row r="3214" spans="8:14">
      <c r="H3214" s="8">
        <v>3211</v>
      </c>
      <c r="I3214" s="396">
        <v>2.3704423383525186E-2</v>
      </c>
      <c r="J3214" s="396">
        <v>2.3708429601176119E-2</v>
      </c>
      <c r="K3214" s="52">
        <v>0.81177344842729282</v>
      </c>
      <c r="L3214" s="52">
        <v>0.81174483899958783</v>
      </c>
      <c r="M3214" s="398">
        <v>2.5584469243216806E-2</v>
      </c>
      <c r="N3214" s="398">
        <v>2.5460304220687117E-2</v>
      </c>
    </row>
    <row r="3215" spans="8:14">
      <c r="H3215" s="8">
        <v>3212</v>
      </c>
      <c r="I3215" s="396">
        <v>2.3705009067593621E-2</v>
      </c>
      <c r="J3215" s="396">
        <v>2.3708975016686548E-2</v>
      </c>
      <c r="K3215" s="52">
        <v>0.81171654701422102</v>
      </c>
      <c r="L3215" s="52">
        <v>0.81168821831533522</v>
      </c>
      <c r="M3215" s="398">
        <v>2.5585640611318721E-2</v>
      </c>
      <c r="N3215" s="398">
        <v>2.5460304220687117E-2</v>
      </c>
    </row>
    <row r="3216" spans="8:14">
      <c r="H3216" s="8">
        <v>3213</v>
      </c>
      <c r="I3216" s="396">
        <v>2.3705594751662055E-2</v>
      </c>
      <c r="J3216" s="396">
        <v>2.3709520092691522E-2</v>
      </c>
      <c r="K3216" s="52">
        <v>0.81165964698486381</v>
      </c>
      <c r="L3216" s="52">
        <v>0.81163160158047876</v>
      </c>
      <c r="M3216" s="398">
        <v>2.5586811979464923E-2</v>
      </c>
      <c r="N3216" s="398">
        <v>2.5460304220646587E-2</v>
      </c>
    </row>
    <row r="3217" spans="8:14">
      <c r="H3217" s="8">
        <v>3214</v>
      </c>
      <c r="I3217" s="396">
        <v>2.3706180435730487E-2</v>
      </c>
      <c r="J3217" s="396">
        <v>2.3710064829507962E-2</v>
      </c>
      <c r="K3217" s="52">
        <v>0.81160274833948931</v>
      </c>
      <c r="L3217" s="52">
        <v>0.81157498879474277</v>
      </c>
      <c r="M3217" s="398">
        <v>2.5587983347614879E-2</v>
      </c>
      <c r="N3217" s="398">
        <v>2.5460304220727644E-2</v>
      </c>
    </row>
    <row r="3218" spans="8:14">
      <c r="H3218" s="8">
        <v>3215</v>
      </c>
      <c r="I3218" s="396">
        <v>2.3706766119798921E-2</v>
      </c>
      <c r="J3218" s="396">
        <v>2.3710609227452332E-2</v>
      </c>
      <c r="K3218" s="52">
        <v>0.81154585107836585</v>
      </c>
      <c r="L3218" s="52">
        <v>0.81151837995785203</v>
      </c>
      <c r="M3218" s="398">
        <v>2.5589154715728073E-2</v>
      </c>
      <c r="N3218" s="398">
        <v>2.5460304220687117E-2</v>
      </c>
    </row>
    <row r="3219" spans="8:14">
      <c r="H3219" s="8">
        <v>3216</v>
      </c>
      <c r="I3219" s="396">
        <v>2.3707351803867356E-2</v>
      </c>
      <c r="J3219" s="396">
        <v>2.3711153286840776E-2</v>
      </c>
      <c r="K3219" s="52">
        <v>0.81148895520176145</v>
      </c>
      <c r="L3219" s="52">
        <v>0.81146177506953099</v>
      </c>
      <c r="M3219" s="398">
        <v>2.5590326083885555E-2</v>
      </c>
      <c r="N3219" s="398">
        <v>2.5460304220687117E-2</v>
      </c>
    </row>
    <row r="3220" spans="8:14">
      <c r="H3220" s="8">
        <v>3217</v>
      </c>
      <c r="I3220" s="396">
        <v>2.3707937487935791E-2</v>
      </c>
      <c r="J3220" s="396">
        <v>2.3711697007989002E-2</v>
      </c>
      <c r="K3220" s="52">
        <v>0.81143206070994434</v>
      </c>
      <c r="L3220" s="52">
        <v>0.81140517412950419</v>
      </c>
      <c r="M3220" s="398">
        <v>2.5591497452006264E-2</v>
      </c>
      <c r="N3220" s="398">
        <v>2.5460304220687117E-2</v>
      </c>
    </row>
    <row r="3221" spans="8:14">
      <c r="H3221" s="8">
        <v>3218</v>
      </c>
      <c r="I3221" s="396">
        <v>2.3708523172004226E-2</v>
      </c>
      <c r="J3221" s="396">
        <v>2.3712240391212339E-2</v>
      </c>
      <c r="K3221" s="52">
        <v>0.81137516760318251</v>
      </c>
      <c r="L3221" s="52">
        <v>0.81134857713749631</v>
      </c>
      <c r="M3221" s="398">
        <v>2.5592668820130737E-2</v>
      </c>
      <c r="N3221" s="398">
        <v>2.5460304220687117E-2</v>
      </c>
    </row>
    <row r="3222" spans="8:14">
      <c r="H3222" s="8">
        <v>3219</v>
      </c>
      <c r="I3222" s="396">
        <v>2.370910885607266E-2</v>
      </c>
      <c r="J3222" s="396">
        <v>2.3712783436825705E-2</v>
      </c>
      <c r="K3222" s="52">
        <v>0.81131827588174388</v>
      </c>
      <c r="L3222" s="52">
        <v>0.811291984093232</v>
      </c>
      <c r="M3222" s="398">
        <v>2.5593840188340013E-2</v>
      </c>
      <c r="N3222" s="398">
        <v>2.5460304220646587E-2</v>
      </c>
    </row>
    <row r="3223" spans="8:14">
      <c r="H3223" s="8">
        <v>3220</v>
      </c>
      <c r="I3223" s="396">
        <v>2.3709694540141095E-2</v>
      </c>
      <c r="J3223" s="396">
        <v>2.3713326145143696E-2</v>
      </c>
      <c r="K3223" s="52">
        <v>0.81126138554589677</v>
      </c>
      <c r="L3223" s="52">
        <v>0.8112353949964356</v>
      </c>
      <c r="M3223" s="398">
        <v>2.5595011556390952E-2</v>
      </c>
      <c r="N3223" s="398">
        <v>2.5460304220768167E-2</v>
      </c>
    </row>
    <row r="3224" spans="8:14">
      <c r="H3224" s="8">
        <v>3221</v>
      </c>
      <c r="I3224" s="396">
        <v>2.3710280224209526E-2</v>
      </c>
      <c r="J3224" s="396">
        <v>2.3713868516480396E-2</v>
      </c>
      <c r="K3224" s="52">
        <v>0.81120449659590887</v>
      </c>
      <c r="L3224" s="52">
        <v>0.81117880984683222</v>
      </c>
      <c r="M3224" s="398">
        <v>2.5596182924567223E-2</v>
      </c>
      <c r="N3224" s="398">
        <v>2.5460304220646587E-2</v>
      </c>
    </row>
    <row r="3225" spans="8:14">
      <c r="H3225" s="8">
        <v>3222</v>
      </c>
      <c r="I3225" s="396">
        <v>2.3710865908277961E-2</v>
      </c>
      <c r="J3225" s="396">
        <v>2.3714410551149617E-2</v>
      </c>
      <c r="K3225" s="52">
        <v>0.8111476090320483</v>
      </c>
      <c r="L3225" s="52">
        <v>0.81112222864414618</v>
      </c>
      <c r="M3225" s="398">
        <v>2.5597354292666206E-2</v>
      </c>
      <c r="N3225" s="398">
        <v>2.5460304220727644E-2</v>
      </c>
    </row>
    <row r="3226" spans="8:14">
      <c r="H3226" s="8">
        <v>3223</v>
      </c>
      <c r="I3226" s="396">
        <v>2.3711451592346396E-2</v>
      </c>
      <c r="J3226" s="396">
        <v>2.3714952249464707E-2</v>
      </c>
      <c r="K3226" s="52">
        <v>0.81109072285458284</v>
      </c>
      <c r="L3226" s="52">
        <v>0.81106565138810238</v>
      </c>
      <c r="M3226" s="398">
        <v>2.5598525660849997E-2</v>
      </c>
      <c r="N3226" s="398">
        <v>2.5460304220687117E-2</v>
      </c>
    </row>
    <row r="3227" spans="8:14">
      <c r="H3227" s="8">
        <v>3224</v>
      </c>
      <c r="I3227" s="396">
        <v>2.371203727641483E-2</v>
      </c>
      <c r="J3227" s="396">
        <v>2.371549361173864E-2</v>
      </c>
      <c r="K3227" s="52">
        <v>0.81103383806378038</v>
      </c>
      <c r="L3227" s="52">
        <v>0.81100907807842559</v>
      </c>
      <c r="M3227" s="398">
        <v>2.5599697028997025E-2</v>
      </c>
      <c r="N3227" s="398">
        <v>2.5460304220606064E-2</v>
      </c>
    </row>
    <row r="3228" spans="8:14">
      <c r="H3228" s="8">
        <v>3225</v>
      </c>
      <c r="I3228" s="396">
        <v>2.3712622960483265E-2</v>
      </c>
      <c r="J3228" s="396">
        <v>2.3716034638284051E-2</v>
      </c>
      <c r="K3228" s="52">
        <v>0.81097695465990893</v>
      </c>
      <c r="L3228" s="52">
        <v>0.81095250871484026</v>
      </c>
      <c r="M3228" s="398">
        <v>2.560086839710728E-2</v>
      </c>
      <c r="N3228" s="398">
        <v>2.5460304220687117E-2</v>
      </c>
    </row>
    <row r="3229" spans="8:14">
      <c r="H3229" s="8">
        <v>3226</v>
      </c>
      <c r="I3229" s="396">
        <v>2.37132086445517E-2</v>
      </c>
      <c r="J3229" s="396">
        <v>2.3716575329413132E-2</v>
      </c>
      <c r="K3229" s="52">
        <v>0.81092007264323607</v>
      </c>
      <c r="L3229" s="52">
        <v>0.81089594329707126</v>
      </c>
      <c r="M3229" s="398">
        <v>2.5602039765302349E-2</v>
      </c>
      <c r="N3229" s="398">
        <v>2.5460304220727644E-2</v>
      </c>
    </row>
    <row r="3230" spans="8:14">
      <c r="H3230" s="8">
        <v>3227</v>
      </c>
      <c r="I3230" s="396">
        <v>2.3713794328620134E-2</v>
      </c>
      <c r="J3230" s="396">
        <v>2.3717115685437697E-2</v>
      </c>
      <c r="K3230" s="52">
        <v>0.81086319201402979</v>
      </c>
      <c r="L3230" s="52">
        <v>0.8108393818248435</v>
      </c>
      <c r="M3230" s="398">
        <v>2.56032111333796E-2</v>
      </c>
      <c r="N3230" s="398">
        <v>2.5460304220687117E-2</v>
      </c>
    </row>
    <row r="3231" spans="8:14">
      <c r="H3231" s="8">
        <v>3228</v>
      </c>
      <c r="I3231" s="396">
        <v>2.3714380012688566E-2</v>
      </c>
      <c r="J3231" s="396">
        <v>2.3717655706669186E-2</v>
      </c>
      <c r="K3231" s="52">
        <v>0.81080631277255777</v>
      </c>
      <c r="L3231" s="52">
        <v>0.81078282429788162</v>
      </c>
      <c r="M3231" s="398">
        <v>2.5604382501501138E-2</v>
      </c>
      <c r="N3231" s="398">
        <v>2.5460304220687117E-2</v>
      </c>
    </row>
    <row r="3232" spans="8:14">
      <c r="H3232" s="8">
        <v>3229</v>
      </c>
      <c r="I3232" s="396">
        <v>2.3714965696757E-2</v>
      </c>
      <c r="J3232" s="396">
        <v>2.3718195393418646E-2</v>
      </c>
      <c r="K3232" s="52">
        <v>0.81074943491908769</v>
      </c>
      <c r="L3232" s="52">
        <v>0.81072627071591052</v>
      </c>
      <c r="M3232" s="398">
        <v>2.560555386966696E-2</v>
      </c>
      <c r="N3232" s="398">
        <v>2.5460304220687117E-2</v>
      </c>
    </row>
    <row r="3233" spans="8:14">
      <c r="H3233" s="8">
        <v>3230</v>
      </c>
      <c r="I3233" s="396">
        <v>2.3715551380825435E-2</v>
      </c>
      <c r="J3233" s="396">
        <v>2.3718734745996759E-2</v>
      </c>
      <c r="K3233" s="52">
        <v>0.81069255845388732</v>
      </c>
      <c r="L3233" s="52">
        <v>0.81066972107865487</v>
      </c>
      <c r="M3233" s="398">
        <v>2.5606725237796016E-2</v>
      </c>
      <c r="N3233" s="398">
        <v>2.5460304220727644E-2</v>
      </c>
    </row>
    <row r="3234" spans="8:14">
      <c r="H3234" s="8">
        <v>3231</v>
      </c>
      <c r="I3234" s="396">
        <v>2.371613706489387E-2</v>
      </c>
      <c r="J3234" s="396">
        <v>2.3719273764713777E-2</v>
      </c>
      <c r="K3234" s="52">
        <v>0.81063568337722425</v>
      </c>
      <c r="L3234" s="52">
        <v>0.81061317538583977</v>
      </c>
      <c r="M3234" s="398">
        <v>2.5607896605928826E-2</v>
      </c>
      <c r="N3234" s="398">
        <v>2.5460304220687117E-2</v>
      </c>
    </row>
    <row r="3235" spans="8:14">
      <c r="H3235" s="8">
        <v>3232</v>
      </c>
      <c r="I3235" s="396">
        <v>2.3716722748962304E-2</v>
      </c>
      <c r="J3235" s="396">
        <v>2.3719812449879602E-2</v>
      </c>
      <c r="K3235" s="52">
        <v>0.81057880968936602</v>
      </c>
      <c r="L3235" s="52">
        <v>0.81055663363718999</v>
      </c>
      <c r="M3235" s="398">
        <v>2.5609067974105927E-2</v>
      </c>
      <c r="N3235" s="398">
        <v>2.5460304220646587E-2</v>
      </c>
    </row>
    <row r="3236" spans="8:14">
      <c r="H3236" s="8">
        <v>3233</v>
      </c>
      <c r="I3236" s="396">
        <v>2.3717308433030739E-2</v>
      </c>
      <c r="J3236" s="396">
        <v>2.372035080180376E-2</v>
      </c>
      <c r="K3236" s="52">
        <v>0.81052193739058043</v>
      </c>
      <c r="L3236" s="52">
        <v>0.81050009583243032</v>
      </c>
      <c r="M3236" s="398">
        <v>2.5610239342205732E-2</v>
      </c>
      <c r="N3236" s="398">
        <v>2.5460304220687117E-2</v>
      </c>
    </row>
    <row r="3237" spans="8:14">
      <c r="H3237" s="8">
        <v>3234</v>
      </c>
      <c r="I3237" s="396">
        <v>2.3717894117099174E-2</v>
      </c>
      <c r="J3237" s="396">
        <v>2.3720888820795361E-2</v>
      </c>
      <c r="K3237" s="52">
        <v>0.81046506648113481</v>
      </c>
      <c r="L3237" s="52">
        <v>0.81044356197128586</v>
      </c>
      <c r="M3237" s="398">
        <v>2.5611410710390352E-2</v>
      </c>
      <c r="N3237" s="398">
        <v>2.5460304220646587E-2</v>
      </c>
    </row>
    <row r="3238" spans="8:14">
      <c r="H3238" s="8">
        <v>3235</v>
      </c>
      <c r="I3238" s="396">
        <v>2.3718479801167605E-2</v>
      </c>
      <c r="J3238" s="396">
        <v>2.3721426507163194E-2</v>
      </c>
      <c r="K3238" s="52">
        <v>0.81040819696129685</v>
      </c>
      <c r="L3238" s="52">
        <v>0.81038703205348117</v>
      </c>
      <c r="M3238" s="398">
        <v>2.5612582078497672E-2</v>
      </c>
      <c r="N3238" s="398">
        <v>2.5460304220727644E-2</v>
      </c>
    </row>
    <row r="3239" spans="8:14">
      <c r="H3239" s="8">
        <v>3236</v>
      </c>
      <c r="I3239" s="396">
        <v>2.371906548523604E-2</v>
      </c>
      <c r="J3239" s="396">
        <v>2.3721963861215584E-2</v>
      </c>
      <c r="K3239" s="52">
        <v>0.81035132883133398</v>
      </c>
      <c r="L3239" s="52">
        <v>0.81033050607874157</v>
      </c>
      <c r="M3239" s="398">
        <v>2.5613753446608756E-2</v>
      </c>
      <c r="N3239" s="398">
        <v>2.5460304220687117E-2</v>
      </c>
    </row>
    <row r="3240" spans="8:14">
      <c r="H3240" s="8">
        <v>3237</v>
      </c>
      <c r="I3240" s="396">
        <v>2.3719651169304475E-2</v>
      </c>
      <c r="J3240" s="396">
        <v>2.3722500883260524E-2</v>
      </c>
      <c r="K3240" s="52">
        <v>0.81029446209151379</v>
      </c>
      <c r="L3240" s="52">
        <v>0.81027398404679185</v>
      </c>
      <c r="M3240" s="398">
        <v>2.5614924814723602E-2</v>
      </c>
      <c r="N3240" s="398">
        <v>2.5460304220687117E-2</v>
      </c>
    </row>
    <row r="3241" spans="8:14">
      <c r="H3241" s="8">
        <v>3238</v>
      </c>
      <c r="I3241" s="396">
        <v>2.3720236853372909E-2</v>
      </c>
      <c r="J3241" s="396">
        <v>2.3723037573605617E-2</v>
      </c>
      <c r="K3241" s="52">
        <v>0.81023759674210338</v>
      </c>
      <c r="L3241" s="52">
        <v>0.81021746595735711</v>
      </c>
      <c r="M3241" s="398">
        <v>2.5616096182963781E-2</v>
      </c>
      <c r="N3241" s="398">
        <v>2.5460304220646587E-2</v>
      </c>
    </row>
    <row r="3242" spans="8:14">
      <c r="H3242" s="8">
        <v>3239</v>
      </c>
      <c r="I3242" s="396">
        <v>2.3720822537441344E-2</v>
      </c>
      <c r="J3242" s="396">
        <v>2.3723573932558091E-2</v>
      </c>
      <c r="K3242" s="52">
        <v>0.81018073278337055</v>
      </c>
      <c r="L3242" s="52">
        <v>0.81016095181016223</v>
      </c>
      <c r="M3242" s="398">
        <v>2.5617267551005088E-2</v>
      </c>
      <c r="N3242" s="398">
        <v>2.5460304220687117E-2</v>
      </c>
    </row>
    <row r="3243" spans="8:14">
      <c r="H3243" s="8">
        <v>3240</v>
      </c>
      <c r="I3243" s="396">
        <v>2.3721408221509779E-2</v>
      </c>
      <c r="J3243" s="396">
        <v>2.3724109960424788E-2</v>
      </c>
      <c r="K3243" s="52">
        <v>0.81012387021558241</v>
      </c>
      <c r="L3243" s="52">
        <v>0.81010444160493233</v>
      </c>
      <c r="M3243" s="398">
        <v>2.5618438919171736E-2</v>
      </c>
      <c r="N3243" s="398">
        <v>2.5460304220646587E-2</v>
      </c>
    </row>
    <row r="3244" spans="8:14">
      <c r="H3244" s="8">
        <v>3241</v>
      </c>
      <c r="I3244" s="396">
        <v>2.3721993905578213E-2</v>
      </c>
      <c r="J3244" s="396">
        <v>2.3724645657512197E-2</v>
      </c>
      <c r="K3244" s="52">
        <v>0.81006700903900641</v>
      </c>
      <c r="L3244" s="52">
        <v>0.8100479353413923</v>
      </c>
      <c r="M3244" s="398">
        <v>2.5619610287301614E-2</v>
      </c>
      <c r="N3244" s="398">
        <v>2.5460304220687117E-2</v>
      </c>
    </row>
    <row r="3245" spans="8:14">
      <c r="H3245" s="8">
        <v>3242</v>
      </c>
      <c r="I3245" s="396">
        <v>2.3722579589646645E-2</v>
      </c>
      <c r="J3245" s="396">
        <v>2.3725181024126372E-2</v>
      </c>
      <c r="K3245" s="52">
        <v>0.81001014925390979</v>
      </c>
      <c r="L3245" s="52">
        <v>0.80999143301926735</v>
      </c>
      <c r="M3245" s="398">
        <v>2.5620781655435257E-2</v>
      </c>
      <c r="N3245" s="398">
        <v>2.5460304220687117E-2</v>
      </c>
    </row>
    <row r="3246" spans="8:14">
      <c r="H3246" s="8">
        <v>3243</v>
      </c>
      <c r="I3246" s="396">
        <v>2.3723165273715079E-2</v>
      </c>
      <c r="J3246" s="396">
        <v>2.3725716060573047E-2</v>
      </c>
      <c r="K3246" s="52">
        <v>0.80995329086055978</v>
      </c>
      <c r="L3246" s="52">
        <v>0.80993493463828248</v>
      </c>
      <c r="M3246" s="398">
        <v>2.5621953023613177E-2</v>
      </c>
      <c r="N3246" s="398">
        <v>2.5460304220687117E-2</v>
      </c>
    </row>
    <row r="3247" spans="8:14">
      <c r="H3247" s="8">
        <v>3244</v>
      </c>
      <c r="I3247" s="396">
        <v>2.3723750957783514E-2</v>
      </c>
      <c r="J3247" s="396">
        <v>2.3726250767157547E-2</v>
      </c>
      <c r="K3247" s="52">
        <v>0.80989643385922372</v>
      </c>
      <c r="L3247" s="52">
        <v>0.8098784401981628</v>
      </c>
      <c r="M3247" s="398">
        <v>2.5623124391713808E-2</v>
      </c>
      <c r="N3247" s="398">
        <v>2.5460304220687117E-2</v>
      </c>
    </row>
    <row r="3248" spans="8:14">
      <c r="H3248" s="8">
        <v>3245</v>
      </c>
      <c r="I3248" s="396">
        <v>2.3724336641851949E-2</v>
      </c>
      <c r="J3248" s="396">
        <v>2.3726785144184824E-2</v>
      </c>
      <c r="K3248" s="52">
        <v>0.80983957825016872</v>
      </c>
      <c r="L3248" s="52">
        <v>0.80982194969863353</v>
      </c>
      <c r="M3248" s="398">
        <v>2.5624295759858723E-2</v>
      </c>
      <c r="N3248" s="398">
        <v>2.5460304220646587E-2</v>
      </c>
    </row>
    <row r="3249" spans="8:14">
      <c r="H3249" s="8">
        <v>3246</v>
      </c>
      <c r="I3249" s="396">
        <v>2.3724922325920383E-2</v>
      </c>
      <c r="J3249" s="396">
        <v>2.3727319191959466E-2</v>
      </c>
      <c r="K3249" s="52">
        <v>0.80978272403366203</v>
      </c>
      <c r="L3249" s="52">
        <v>0.80976546313941966</v>
      </c>
      <c r="M3249" s="398">
        <v>2.5625467128007399E-2</v>
      </c>
      <c r="N3249" s="398">
        <v>2.5460304220687117E-2</v>
      </c>
    </row>
    <row r="3250" spans="8:14">
      <c r="H3250" s="8">
        <v>3247</v>
      </c>
      <c r="I3250" s="396">
        <v>2.3725508009988818E-2</v>
      </c>
      <c r="J3250" s="396">
        <v>2.372785291078568E-2</v>
      </c>
      <c r="K3250" s="52">
        <v>0.80972587120997075</v>
      </c>
      <c r="L3250" s="52">
        <v>0.80970898052024642</v>
      </c>
      <c r="M3250" s="398">
        <v>2.5626638496119306E-2</v>
      </c>
      <c r="N3250" s="398">
        <v>2.5460304220687117E-2</v>
      </c>
    </row>
    <row r="3251" spans="8:14">
      <c r="H3251" s="8">
        <v>3248</v>
      </c>
      <c r="I3251" s="396">
        <v>2.3726093694057253E-2</v>
      </c>
      <c r="J3251" s="396">
        <v>2.37283863009673E-2</v>
      </c>
      <c r="K3251" s="52">
        <v>0.80966901977936201</v>
      </c>
      <c r="L3251" s="52">
        <v>0.80965250184083892</v>
      </c>
      <c r="M3251" s="398">
        <v>2.56278098642755E-2</v>
      </c>
      <c r="N3251" s="398">
        <v>2.5460304220687117E-2</v>
      </c>
    </row>
    <row r="3252" spans="8:14">
      <c r="H3252" s="8">
        <v>3249</v>
      </c>
      <c r="I3252" s="396">
        <v>2.3726679378125684E-2</v>
      </c>
      <c r="J3252" s="396">
        <v>2.3728919362807775E-2</v>
      </c>
      <c r="K3252" s="52">
        <v>0.80961216974210293</v>
      </c>
      <c r="L3252" s="52">
        <v>0.80959602710092249</v>
      </c>
      <c r="M3252" s="398">
        <v>2.5628981232354402E-2</v>
      </c>
      <c r="N3252" s="398">
        <v>2.5460304220646587E-2</v>
      </c>
    </row>
    <row r="3253" spans="8:14">
      <c r="H3253" s="8">
        <v>3250</v>
      </c>
      <c r="I3253" s="396">
        <v>2.3727265062194119E-2</v>
      </c>
      <c r="J3253" s="396">
        <v>2.3729452096610211E-2</v>
      </c>
      <c r="K3253" s="52">
        <v>0.8095553210984604</v>
      </c>
      <c r="L3253" s="52">
        <v>0.80953955630022212</v>
      </c>
      <c r="M3253" s="398">
        <v>2.5630152600558637E-2</v>
      </c>
      <c r="N3253" s="398">
        <v>2.5460304220727644E-2</v>
      </c>
    </row>
    <row r="3254" spans="8:14">
      <c r="H3254" s="8">
        <v>3251</v>
      </c>
      <c r="I3254" s="396">
        <v>2.3727850746262553E-2</v>
      </c>
      <c r="J3254" s="396">
        <v>2.3729984502677284E-2</v>
      </c>
      <c r="K3254" s="52">
        <v>0.80949847384870155</v>
      </c>
      <c r="L3254" s="52">
        <v>0.80948308943846325</v>
      </c>
      <c r="M3254" s="398">
        <v>2.5631323968685588E-2</v>
      </c>
      <c r="N3254" s="398">
        <v>2.5460304220687117E-2</v>
      </c>
    </row>
    <row r="3255" spans="8:14">
      <c r="H3255" s="8">
        <v>3252</v>
      </c>
      <c r="I3255" s="396">
        <v>2.3728436430330988E-2</v>
      </c>
      <c r="J3255" s="396">
        <v>2.3730516581311357E-2</v>
      </c>
      <c r="K3255" s="52">
        <v>0.80944162799309338</v>
      </c>
      <c r="L3255" s="52">
        <v>0.80942662651537112</v>
      </c>
      <c r="M3255" s="398">
        <v>2.5632495336816292E-2</v>
      </c>
      <c r="N3255" s="398">
        <v>2.5460304220646587E-2</v>
      </c>
    </row>
    <row r="3256" spans="8:14">
      <c r="H3256" s="8">
        <v>3253</v>
      </c>
      <c r="I3256" s="396">
        <v>2.3729022114399423E-2</v>
      </c>
      <c r="J3256" s="396">
        <v>2.3731048332814399E-2</v>
      </c>
      <c r="K3256" s="52">
        <v>0.8093847835319028</v>
      </c>
      <c r="L3256" s="52">
        <v>0.80937016753067081</v>
      </c>
      <c r="M3256" s="398">
        <v>2.5633666704950757E-2</v>
      </c>
      <c r="N3256" s="398">
        <v>2.5460304220727644E-2</v>
      </c>
    </row>
    <row r="3257" spans="8:14">
      <c r="H3257" s="8">
        <v>3254</v>
      </c>
      <c r="I3257" s="396">
        <v>2.3729607798467858E-2</v>
      </c>
      <c r="J3257" s="396">
        <v>2.3731579757487981E-2</v>
      </c>
      <c r="K3257" s="52">
        <v>0.80932794046539669</v>
      </c>
      <c r="L3257" s="52">
        <v>0.8093137124840879</v>
      </c>
      <c r="M3257" s="398">
        <v>2.5634838073088979E-2</v>
      </c>
      <c r="N3257" s="398">
        <v>2.5460304220646587E-2</v>
      </c>
    </row>
    <row r="3258" spans="8:14">
      <c r="H3258" s="8">
        <v>3255</v>
      </c>
      <c r="I3258" s="396">
        <v>2.3730193482536292E-2</v>
      </c>
      <c r="J3258" s="396">
        <v>2.3732110855633367E-2</v>
      </c>
      <c r="K3258" s="52">
        <v>0.80927109879384196</v>
      </c>
      <c r="L3258" s="52">
        <v>0.80925726137534737</v>
      </c>
      <c r="M3258" s="398">
        <v>2.5636009441230963E-2</v>
      </c>
      <c r="N3258" s="398">
        <v>2.5460304220727644E-2</v>
      </c>
    </row>
    <row r="3259" spans="8:14">
      <c r="H3259" s="8">
        <v>3256</v>
      </c>
      <c r="I3259" s="396">
        <v>2.3730779166604724E-2</v>
      </c>
      <c r="J3259" s="396">
        <v>2.3732641627551374E-2</v>
      </c>
      <c r="K3259" s="52">
        <v>0.8092142585175055</v>
      </c>
      <c r="L3259" s="52">
        <v>0.80920081420417489</v>
      </c>
      <c r="M3259" s="398">
        <v>2.5637180809336173E-2</v>
      </c>
      <c r="N3259" s="398">
        <v>2.5460304220646587E-2</v>
      </c>
    </row>
    <row r="3260" spans="8:14">
      <c r="H3260" s="8">
        <v>3257</v>
      </c>
      <c r="I3260" s="396">
        <v>2.3731364850673158E-2</v>
      </c>
      <c r="J3260" s="396">
        <v>2.3733172073542506E-2</v>
      </c>
      <c r="K3260" s="52">
        <v>0.809157419636654</v>
      </c>
      <c r="L3260" s="52">
        <v>0.80914437097029557</v>
      </c>
      <c r="M3260" s="398">
        <v>2.5638352177526198E-2</v>
      </c>
      <c r="N3260" s="398">
        <v>2.5460304220687117E-2</v>
      </c>
    </row>
    <row r="3261" spans="8:14">
      <c r="H3261" s="8">
        <v>3258</v>
      </c>
      <c r="I3261" s="396">
        <v>2.3731950534741593E-2</v>
      </c>
      <c r="J3261" s="396">
        <v>2.3733702193906879E-2</v>
      </c>
      <c r="K3261" s="52">
        <v>0.80910058215155445</v>
      </c>
      <c r="L3261" s="52">
        <v>0.80908793167343485</v>
      </c>
      <c r="M3261" s="398">
        <v>2.5639523545598408E-2</v>
      </c>
      <c r="N3261" s="398">
        <v>2.5460304220687117E-2</v>
      </c>
    </row>
    <row r="3262" spans="8:14">
      <c r="H3262" s="8">
        <v>3259</v>
      </c>
      <c r="I3262" s="396">
        <v>2.3732536218810028E-2</v>
      </c>
      <c r="J3262" s="396">
        <v>2.3734231988944254E-2</v>
      </c>
      <c r="K3262" s="52">
        <v>0.80904374606247342</v>
      </c>
      <c r="L3262" s="52">
        <v>0.80903149631331805</v>
      </c>
      <c r="M3262" s="398">
        <v>2.5640694913795954E-2</v>
      </c>
      <c r="N3262" s="398">
        <v>2.5460304220687117E-2</v>
      </c>
    </row>
    <row r="3263" spans="8:14">
      <c r="H3263" s="8">
        <v>3260</v>
      </c>
      <c r="I3263" s="396">
        <v>2.3733121902878462E-2</v>
      </c>
      <c r="J3263" s="396">
        <v>2.3734761458953993E-2</v>
      </c>
      <c r="K3263" s="52">
        <v>0.80898691136967782</v>
      </c>
      <c r="L3263" s="52">
        <v>0.80897506488967064</v>
      </c>
      <c r="M3263" s="398">
        <v>2.5641866281875682E-2</v>
      </c>
      <c r="N3263" s="398">
        <v>2.5460304220687117E-2</v>
      </c>
    </row>
    <row r="3264" spans="8:14">
      <c r="H3264" s="8">
        <v>3261</v>
      </c>
      <c r="I3264" s="396">
        <v>2.3733707586946897E-2</v>
      </c>
      <c r="J3264" s="396">
        <v>2.3735290604235119E-2</v>
      </c>
      <c r="K3264" s="52">
        <v>0.80893007807343409</v>
      </c>
      <c r="L3264" s="52">
        <v>0.80891863740221803</v>
      </c>
      <c r="M3264" s="398">
        <v>2.5643037650080743E-2</v>
      </c>
      <c r="N3264" s="398">
        <v>2.5460304220687117E-2</v>
      </c>
    </row>
    <row r="3265" spans="8:14">
      <c r="H3265" s="8">
        <v>3262</v>
      </c>
      <c r="I3265" s="396">
        <v>2.3734293271015332E-2</v>
      </c>
      <c r="J3265" s="396">
        <v>2.3735819425086253E-2</v>
      </c>
      <c r="K3265" s="52">
        <v>0.80887324617400913</v>
      </c>
      <c r="L3265" s="52">
        <v>0.8088622138506858</v>
      </c>
      <c r="M3265" s="398">
        <v>2.5644209018167986E-2</v>
      </c>
      <c r="N3265" s="398">
        <v>2.5460304220646587E-2</v>
      </c>
    </row>
    <row r="3266" spans="8:14">
      <c r="H3266" s="8">
        <v>3263</v>
      </c>
      <c r="I3266" s="396">
        <v>2.3734878955083763E-2</v>
      </c>
      <c r="J3266" s="396">
        <v>2.373634792180572E-2</v>
      </c>
      <c r="K3266" s="52">
        <v>0.80881641567166951</v>
      </c>
      <c r="L3266" s="52">
        <v>0.80880579423479915</v>
      </c>
      <c r="M3266" s="398">
        <v>2.5645380386299516E-2</v>
      </c>
      <c r="N3266" s="398">
        <v>2.5460304220687117E-2</v>
      </c>
    </row>
    <row r="3267" spans="8:14">
      <c r="H3267" s="8">
        <v>3264</v>
      </c>
      <c r="I3267" s="396">
        <v>2.3735464639152198E-2</v>
      </c>
      <c r="J3267" s="396">
        <v>2.3736876094691401E-2</v>
      </c>
      <c r="K3267" s="52">
        <v>0.80875958656668168</v>
      </c>
      <c r="L3267" s="52">
        <v>0.80874937855428375</v>
      </c>
      <c r="M3267" s="398">
        <v>2.5646551754475333E-2</v>
      </c>
      <c r="N3267" s="398">
        <v>2.5460304220687117E-2</v>
      </c>
    </row>
    <row r="3268" spans="8:14">
      <c r="H3268" s="8">
        <v>3265</v>
      </c>
      <c r="I3268" s="396">
        <v>2.3736050323220632E-2</v>
      </c>
      <c r="J3268" s="396">
        <v>2.3737403944040877E-2</v>
      </c>
      <c r="K3268" s="52">
        <v>0.80870275885931231</v>
      </c>
      <c r="L3268" s="52">
        <v>0.80869296680886493</v>
      </c>
      <c r="M3268" s="398">
        <v>2.5647723122573855E-2</v>
      </c>
      <c r="N3268" s="398">
        <v>2.5460304220727644E-2</v>
      </c>
    </row>
    <row r="3269" spans="8:14">
      <c r="H3269" s="8">
        <v>3266</v>
      </c>
      <c r="I3269" s="396">
        <v>2.3736636007289067E-2</v>
      </c>
      <c r="J3269" s="396">
        <v>2.3737931470151276E-2</v>
      </c>
      <c r="K3269" s="52">
        <v>0.80864593254982786</v>
      </c>
      <c r="L3269" s="52">
        <v>0.80863655899826858</v>
      </c>
      <c r="M3269" s="398">
        <v>2.5648894490757187E-2</v>
      </c>
      <c r="N3269" s="398">
        <v>2.5460304220606064E-2</v>
      </c>
    </row>
    <row r="3270" spans="8:14">
      <c r="H3270" s="8">
        <v>3267</v>
      </c>
      <c r="I3270" s="396">
        <v>2.3737221691357502E-2</v>
      </c>
      <c r="J3270" s="396">
        <v>2.3738458673319491E-2</v>
      </c>
      <c r="K3270" s="52">
        <v>0.80858910763849501</v>
      </c>
      <c r="L3270" s="52">
        <v>0.80858015512221981</v>
      </c>
      <c r="M3270" s="398">
        <v>2.5650065858822704E-2</v>
      </c>
      <c r="N3270" s="398">
        <v>2.5460304220687117E-2</v>
      </c>
    </row>
    <row r="3271" spans="8:14">
      <c r="H3271" s="8">
        <v>3268</v>
      </c>
      <c r="I3271" s="396">
        <v>2.3737807375425937E-2</v>
      </c>
      <c r="J3271" s="396">
        <v>2.3738985553841938E-2</v>
      </c>
      <c r="K3271" s="52">
        <v>0.80853228412557998</v>
      </c>
      <c r="L3271" s="52">
        <v>0.80852375518044439</v>
      </c>
      <c r="M3271" s="398">
        <v>2.5651237227013554E-2</v>
      </c>
      <c r="N3271" s="398">
        <v>2.5460304220687117E-2</v>
      </c>
    </row>
    <row r="3272" spans="8:14">
      <c r="H3272" s="8">
        <v>3269</v>
      </c>
      <c r="I3272" s="396">
        <v>2.3738393059494371E-2</v>
      </c>
      <c r="J3272" s="396">
        <v>2.3739512112014749E-2</v>
      </c>
      <c r="K3272" s="52">
        <v>0.80847546201134945</v>
      </c>
      <c r="L3272" s="52">
        <v>0.80846735917266765</v>
      </c>
      <c r="M3272" s="398">
        <v>2.5652408595127112E-2</v>
      </c>
      <c r="N3272" s="398">
        <v>2.5460304220768167E-2</v>
      </c>
    </row>
    <row r="3273" spans="8:14">
      <c r="H3273" s="8">
        <v>3270</v>
      </c>
      <c r="I3273" s="396">
        <v>2.3738978743562802E-2</v>
      </c>
      <c r="J3273" s="396">
        <v>2.3740038348133614E-2</v>
      </c>
      <c r="K3273" s="52">
        <v>0.80841864129606966</v>
      </c>
      <c r="L3273" s="52">
        <v>0.8084109670986156</v>
      </c>
      <c r="M3273" s="398">
        <v>2.5653579963244431E-2</v>
      </c>
      <c r="N3273" s="398">
        <v>2.5460304220687117E-2</v>
      </c>
    </row>
    <row r="3274" spans="8:14">
      <c r="H3274" s="8">
        <v>3271</v>
      </c>
      <c r="I3274" s="396">
        <v>2.3739564427631237E-2</v>
      </c>
      <c r="J3274" s="396">
        <v>2.3740564262493907E-2</v>
      </c>
      <c r="K3274" s="52">
        <v>0.80836182198000694</v>
      </c>
      <c r="L3274" s="52">
        <v>0.80835457895801366</v>
      </c>
      <c r="M3274" s="398">
        <v>2.5654751331446561E-2</v>
      </c>
      <c r="N3274" s="398">
        <v>2.5460304220687117E-2</v>
      </c>
    </row>
    <row r="3275" spans="8:14">
      <c r="H3275" s="8">
        <v>3272</v>
      </c>
      <c r="I3275" s="396">
        <v>2.3740150111699672E-2</v>
      </c>
      <c r="J3275" s="396">
        <v>2.374108985539064E-2</v>
      </c>
      <c r="K3275" s="52">
        <v>0.80830500406342776</v>
      </c>
      <c r="L3275" s="52">
        <v>0.80829819475058762</v>
      </c>
      <c r="M3275" s="398">
        <v>2.5655922699530868E-2</v>
      </c>
      <c r="N3275" s="398">
        <v>2.5460304220606064E-2</v>
      </c>
    </row>
    <row r="3276" spans="8:14">
      <c r="H3276" s="8">
        <v>3273</v>
      </c>
      <c r="I3276" s="396">
        <v>2.3740735795768107E-2</v>
      </c>
      <c r="J3276" s="396">
        <v>2.3741615127118514E-2</v>
      </c>
      <c r="K3276" s="52">
        <v>0.80824818754659833</v>
      </c>
      <c r="L3276" s="52">
        <v>0.80824181447606269</v>
      </c>
      <c r="M3276" s="398">
        <v>2.565709406769999E-2</v>
      </c>
      <c r="N3276" s="398">
        <v>2.5460304220727644E-2</v>
      </c>
    </row>
    <row r="3277" spans="8:14">
      <c r="H3277" s="8">
        <v>3274</v>
      </c>
      <c r="I3277" s="396">
        <v>2.3741321479836541E-2</v>
      </c>
      <c r="J3277" s="396">
        <v>2.374214007797178E-2</v>
      </c>
      <c r="K3277" s="52">
        <v>0.808191372429785</v>
      </c>
      <c r="L3277" s="52">
        <v>0.80818543813416488</v>
      </c>
      <c r="M3277" s="398">
        <v>2.5658265435791815E-2</v>
      </c>
      <c r="N3277" s="398">
        <v>2.5460304220687117E-2</v>
      </c>
    </row>
    <row r="3278" spans="8:14">
      <c r="H3278" s="8">
        <v>3275</v>
      </c>
      <c r="I3278" s="396">
        <v>2.3741907163904976E-2</v>
      </c>
      <c r="J3278" s="396">
        <v>2.3742664708244349E-2</v>
      </c>
      <c r="K3278" s="52">
        <v>0.8081345587132539</v>
      </c>
      <c r="L3278" s="52">
        <v>0.80812906572461995</v>
      </c>
      <c r="M3278" s="398">
        <v>2.5659436803968462E-2</v>
      </c>
      <c r="N3278" s="398">
        <v>2.5460304220646587E-2</v>
      </c>
    </row>
    <row r="3279" spans="8:14">
      <c r="H3279" s="8">
        <v>3276</v>
      </c>
      <c r="I3279" s="396">
        <v>2.3742492847973411E-2</v>
      </c>
      <c r="J3279" s="396">
        <v>2.3743189018229836E-2</v>
      </c>
      <c r="K3279" s="52">
        <v>0.80807774639727126</v>
      </c>
      <c r="L3279" s="52">
        <v>0.80807269724715336</v>
      </c>
      <c r="M3279" s="398">
        <v>2.5660608172108332E-2</v>
      </c>
      <c r="N3279" s="398">
        <v>2.5460304220687117E-2</v>
      </c>
    </row>
    <row r="3280" spans="8:14">
      <c r="H3280" s="8">
        <v>3277</v>
      </c>
      <c r="I3280" s="396">
        <v>2.3743078532041842E-2</v>
      </c>
      <c r="J3280" s="396">
        <v>2.3743713008221437E-2</v>
      </c>
      <c r="K3280" s="52">
        <v>0.80802093548210341</v>
      </c>
      <c r="L3280" s="52">
        <v>0.80801633270149098</v>
      </c>
      <c r="M3280" s="398">
        <v>2.5661779540211437E-2</v>
      </c>
      <c r="N3280" s="398">
        <v>2.5460304220687117E-2</v>
      </c>
    </row>
    <row r="3281" spans="8:14">
      <c r="H3281" s="8">
        <v>3278</v>
      </c>
      <c r="I3281" s="396">
        <v>2.3743664216110277E-2</v>
      </c>
      <c r="J3281" s="396">
        <v>2.3744236678512009E-2</v>
      </c>
      <c r="K3281" s="52">
        <v>0.80796412596801637</v>
      </c>
      <c r="L3281" s="52">
        <v>0.80795997208735848</v>
      </c>
      <c r="M3281" s="398">
        <v>2.5662950908358826E-2</v>
      </c>
      <c r="N3281" s="398">
        <v>2.5460304220727644E-2</v>
      </c>
    </row>
    <row r="3282" spans="8:14">
      <c r="H3282" s="8">
        <v>3279</v>
      </c>
      <c r="I3282" s="396">
        <v>2.3744249900178711E-2</v>
      </c>
      <c r="J3282" s="396">
        <v>2.3744760029394033E-2</v>
      </c>
      <c r="K3282" s="52">
        <v>0.80790731785527614</v>
      </c>
      <c r="L3282" s="52">
        <v>0.80790361540448186</v>
      </c>
      <c r="M3282" s="398">
        <v>2.5664122276550502E-2</v>
      </c>
      <c r="N3282" s="398">
        <v>2.5460304220646587E-2</v>
      </c>
    </row>
    <row r="3283" spans="8:14">
      <c r="H3283" s="8">
        <v>3280</v>
      </c>
      <c r="I3283" s="396">
        <v>2.3744835584247146E-2</v>
      </c>
      <c r="J3283" s="396">
        <v>2.3745283061159667E-2</v>
      </c>
      <c r="K3283" s="52">
        <v>0.80785051114414907</v>
      </c>
      <c r="L3283" s="52">
        <v>0.80784726265258666</v>
      </c>
      <c r="M3283" s="398">
        <v>2.5665293644624367E-2</v>
      </c>
      <c r="N3283" s="398">
        <v>2.5460304220687117E-2</v>
      </c>
    </row>
    <row r="3284" spans="8:14">
      <c r="H3284" s="8">
        <v>3281</v>
      </c>
      <c r="I3284" s="396">
        <v>2.3745421268315581E-2</v>
      </c>
      <c r="J3284" s="396">
        <v>2.3745805774100699E-2</v>
      </c>
      <c r="K3284" s="52">
        <v>0.80779370583490095</v>
      </c>
      <c r="L3284" s="52">
        <v>0.80779091383139878</v>
      </c>
      <c r="M3284" s="398">
        <v>2.5666465012783031E-2</v>
      </c>
      <c r="N3284" s="398">
        <v>2.5460304220687117E-2</v>
      </c>
    </row>
    <row r="3285" spans="8:14">
      <c r="H3285" s="8">
        <v>3282</v>
      </c>
      <c r="I3285" s="396">
        <v>2.3746006952384015E-2</v>
      </c>
      <c r="J3285" s="396">
        <v>2.3746328168508544E-2</v>
      </c>
      <c r="K3285" s="52">
        <v>0.8077369019277979</v>
      </c>
      <c r="L3285" s="52">
        <v>0.8077345689406441</v>
      </c>
      <c r="M3285" s="398">
        <v>2.566763638094546E-2</v>
      </c>
      <c r="N3285" s="398">
        <v>2.5460304220646587E-2</v>
      </c>
    </row>
    <row r="3286" spans="8:14">
      <c r="H3286" s="8">
        <v>3283</v>
      </c>
      <c r="I3286" s="396">
        <v>2.374659263645245E-2</v>
      </c>
      <c r="J3286" s="396">
        <v>2.3746850244674305E-2</v>
      </c>
      <c r="K3286" s="52">
        <v>0.80768009942310592</v>
      </c>
      <c r="L3286" s="52">
        <v>0.80767822798004829</v>
      </c>
      <c r="M3286" s="398">
        <v>2.5668807749071123E-2</v>
      </c>
      <c r="N3286" s="398">
        <v>2.5460304220687117E-2</v>
      </c>
    </row>
    <row r="3287" spans="8:14">
      <c r="H3287" s="8">
        <v>3284</v>
      </c>
      <c r="I3287" s="396">
        <v>2.3747178320520881E-2</v>
      </c>
      <c r="J3287" s="396">
        <v>2.3747372002888685E-2</v>
      </c>
      <c r="K3287" s="52">
        <v>0.80762329832109103</v>
      </c>
      <c r="L3287" s="52">
        <v>0.80762189094933734</v>
      </c>
      <c r="M3287" s="398">
        <v>2.5669979117160017E-2</v>
      </c>
      <c r="N3287" s="398">
        <v>2.5460304220687117E-2</v>
      </c>
    </row>
    <row r="3288" spans="8:14">
      <c r="H3288" s="8">
        <v>3285</v>
      </c>
      <c r="I3288" s="396">
        <v>2.3747764004589316E-2</v>
      </c>
      <c r="J3288" s="396">
        <v>2.374789344344205E-2</v>
      </c>
      <c r="K3288" s="52">
        <v>0.8075664986220189</v>
      </c>
      <c r="L3288" s="52">
        <v>0.80756555784823714</v>
      </c>
      <c r="M3288" s="398">
        <v>2.5671150485374248E-2</v>
      </c>
      <c r="N3288" s="398">
        <v>2.5460304220687117E-2</v>
      </c>
    </row>
    <row r="3289" spans="8:14">
      <c r="H3289" s="8">
        <v>3286</v>
      </c>
      <c r="I3289" s="396">
        <v>2.3748349688657751E-2</v>
      </c>
      <c r="J3289" s="396">
        <v>2.3748414566624413E-2</v>
      </c>
      <c r="K3289" s="52">
        <v>0.80750970032615565</v>
      </c>
      <c r="L3289" s="52">
        <v>0.80750922867647357</v>
      </c>
      <c r="M3289" s="398">
        <v>2.567232185347066E-2</v>
      </c>
      <c r="N3289" s="398">
        <v>2.5460304220687117E-2</v>
      </c>
    </row>
    <row r="3290" spans="8:14">
      <c r="H3290" s="8">
        <v>3287</v>
      </c>
      <c r="I3290" s="396">
        <v>2.3748935372726186E-2</v>
      </c>
      <c r="J3290" s="396">
        <v>2.3748935372726186E-2</v>
      </c>
      <c r="K3290" s="52">
        <v>0.80745290343376708</v>
      </c>
      <c r="L3290" s="52">
        <v>0.80745290343376708</v>
      </c>
      <c r="M3290" s="398">
        <v>2.567349322161136E-2</v>
      </c>
      <c r="N3290" s="398">
        <v>2.5460304223159202E-2</v>
      </c>
    </row>
    <row r="3291" spans="8:14">
      <c r="H3291" s="8">
        <v>3288</v>
      </c>
      <c r="I3291" s="396">
        <v>2.374982413163039E-2</v>
      </c>
      <c r="J3291" s="396">
        <v>2.3749922522214674E-2</v>
      </c>
      <c r="K3291" s="52">
        <v>0.80739390362389796</v>
      </c>
      <c r="L3291" s="52">
        <v>0.8073931880116626</v>
      </c>
      <c r="M3291" s="398">
        <v>2.6671174649742592E-2</v>
      </c>
      <c r="N3291" s="398">
        <v>2.6994682890866623E-2</v>
      </c>
    </row>
    <row r="3292" spans="8:14">
      <c r="H3292" s="8">
        <v>3289</v>
      </c>
      <c r="I3292" s="396">
        <v>2.3750712890534594E-2</v>
      </c>
      <c r="J3292" s="396">
        <v>2.3750909071429831E-2</v>
      </c>
      <c r="K3292" s="52">
        <v>0.80733490419343867</v>
      </c>
      <c r="L3292" s="52">
        <v>0.80733347700583014</v>
      </c>
      <c r="M3292" s="398">
        <v>2.6672952167520865E-2</v>
      </c>
      <c r="N3292" s="398">
        <v>2.6994682890866623E-2</v>
      </c>
    </row>
    <row r="3293" spans="8:14">
      <c r="H3293" s="8">
        <v>3290</v>
      </c>
      <c r="I3293" s="396">
        <v>2.3751601649438802E-2</v>
      </c>
      <c r="J3293" s="396">
        <v>2.3751895020919019E-2</v>
      </c>
      <c r="K3293" s="52">
        <v>0.8072759051429359</v>
      </c>
      <c r="L3293" s="52">
        <v>0.80727377041594306</v>
      </c>
      <c r="M3293" s="398">
        <v>2.6674729685429367E-2</v>
      </c>
      <c r="N3293" s="398">
        <v>2.6994682890866623E-2</v>
      </c>
    </row>
    <row r="3294" spans="8:14">
      <c r="H3294" s="8">
        <v>3291</v>
      </c>
      <c r="I3294" s="396">
        <v>2.3752490408343006E-2</v>
      </c>
      <c r="J3294" s="396">
        <v>2.3752880371228927E-2</v>
      </c>
      <c r="K3294" s="52">
        <v>0.80721690647293676</v>
      </c>
      <c r="L3294" s="52">
        <v>0.80721406824167485</v>
      </c>
      <c r="M3294" s="398">
        <v>2.6676507203184423E-2</v>
      </c>
      <c r="N3294" s="398">
        <v>2.6994682890826096E-2</v>
      </c>
    </row>
    <row r="3295" spans="8:14">
      <c r="H3295" s="8">
        <v>3292</v>
      </c>
      <c r="I3295" s="396">
        <v>2.3753379167247211E-2</v>
      </c>
      <c r="J3295" s="396">
        <v>2.3753865122905612E-2</v>
      </c>
      <c r="K3295" s="52">
        <v>0.80715790818398792</v>
      </c>
      <c r="L3295" s="52">
        <v>0.80715437048269878</v>
      </c>
      <c r="M3295" s="398">
        <v>2.6678284720988661E-2</v>
      </c>
      <c r="N3295" s="398">
        <v>2.6994682890866623E-2</v>
      </c>
    </row>
    <row r="3296" spans="8:14">
      <c r="H3296" s="8">
        <v>3293</v>
      </c>
      <c r="I3296" s="396">
        <v>2.3754267926151415E-2</v>
      </c>
      <c r="J3296" s="396">
        <v>2.3754849276494419E-2</v>
      </c>
      <c r="K3296" s="52">
        <v>0.80709891027663627</v>
      </c>
      <c r="L3296" s="52">
        <v>0.80709467713868843</v>
      </c>
      <c r="M3296" s="398">
        <v>2.6680062238761033E-2</v>
      </c>
      <c r="N3296" s="398">
        <v>2.6994682890866623E-2</v>
      </c>
    </row>
    <row r="3297" spans="8:14">
      <c r="H3297" s="8">
        <v>3294</v>
      </c>
      <c r="I3297" s="396">
        <v>2.3755156685055619E-2</v>
      </c>
      <c r="J3297" s="396">
        <v>2.3755832832540083E-2</v>
      </c>
      <c r="K3297" s="52">
        <v>0.80703991275142839</v>
      </c>
      <c r="L3297" s="52">
        <v>0.80703498820931718</v>
      </c>
      <c r="M3297" s="398">
        <v>2.668183975658258E-2</v>
      </c>
      <c r="N3297" s="398">
        <v>2.6994682890907146E-2</v>
      </c>
    </row>
    <row r="3298" spans="8:14">
      <c r="H3298" s="8">
        <v>3295</v>
      </c>
      <c r="I3298" s="396">
        <v>2.3756045443959827E-2</v>
      </c>
      <c r="J3298" s="396">
        <v>2.3756815791586602E-2</v>
      </c>
      <c r="K3298" s="52">
        <v>0.80698091560891094</v>
      </c>
      <c r="L3298" s="52">
        <v>0.80697530369425885</v>
      </c>
      <c r="M3298" s="398">
        <v>2.6683617274412787E-2</v>
      </c>
      <c r="N3298" s="398">
        <v>2.6994682890826096E-2</v>
      </c>
    </row>
    <row r="3299" spans="8:14">
      <c r="H3299" s="8">
        <v>3296</v>
      </c>
      <c r="I3299" s="396">
        <v>2.3756934202864032E-2</v>
      </c>
      <c r="J3299" s="396">
        <v>2.3757798154177397E-2</v>
      </c>
      <c r="K3299" s="52">
        <v>0.8069219188496306</v>
      </c>
      <c r="L3299" s="52">
        <v>0.80691562359318669</v>
      </c>
      <c r="M3299" s="398">
        <v>2.6685394792251654E-2</v>
      </c>
      <c r="N3299" s="398">
        <v>2.6994682890826096E-2</v>
      </c>
    </row>
    <row r="3300" spans="8:14">
      <c r="H3300" s="8">
        <v>3297</v>
      </c>
      <c r="I3300" s="396">
        <v>2.3757822961768236E-2</v>
      </c>
      <c r="J3300" s="396">
        <v>2.3758779920855188E-2</v>
      </c>
      <c r="K3300" s="52">
        <v>0.80686292247413405</v>
      </c>
      <c r="L3300" s="52">
        <v>0.80685594790577431</v>
      </c>
      <c r="M3300" s="398">
        <v>2.6687172310018121E-2</v>
      </c>
      <c r="N3300" s="398">
        <v>2.6994682890866623E-2</v>
      </c>
    </row>
    <row r="3301" spans="8:14">
      <c r="H3301" s="8">
        <v>3298</v>
      </c>
      <c r="I3301" s="396">
        <v>2.375871172067244E-2</v>
      </c>
      <c r="J3301" s="396">
        <v>2.3759761092162043E-2</v>
      </c>
      <c r="K3301" s="52">
        <v>0.80680392648296761</v>
      </c>
      <c r="L3301" s="52">
        <v>0.80679627663169529</v>
      </c>
      <c r="M3301" s="398">
        <v>2.668894982783377E-2</v>
      </c>
      <c r="N3301" s="398">
        <v>2.6994682890866623E-2</v>
      </c>
    </row>
    <row r="3302" spans="8:14">
      <c r="H3302" s="8">
        <v>3299</v>
      </c>
      <c r="I3302" s="396">
        <v>2.3759600479576648E-2</v>
      </c>
      <c r="J3302" s="396">
        <v>2.3760741668639382E-2</v>
      </c>
      <c r="K3302" s="52">
        <v>0.80674493087667787</v>
      </c>
      <c r="L3302" s="52">
        <v>0.80673660977062323</v>
      </c>
      <c r="M3302" s="398">
        <v>2.6690727345658083E-2</v>
      </c>
      <c r="N3302" s="398">
        <v>2.6994682890907146E-2</v>
      </c>
    </row>
    <row r="3303" spans="8:14">
      <c r="H3303" s="8">
        <v>3300</v>
      </c>
      <c r="I3303" s="396">
        <v>2.3760489238480852E-2</v>
      </c>
      <c r="J3303" s="396">
        <v>2.3761721650827922E-2</v>
      </c>
      <c r="K3303" s="52">
        <v>0.80668593565581137</v>
      </c>
      <c r="L3303" s="52">
        <v>0.80667694732223194</v>
      </c>
      <c r="M3303" s="398">
        <v>2.6692504863450515E-2</v>
      </c>
      <c r="N3303" s="398">
        <v>2.6994682890826096E-2</v>
      </c>
    </row>
    <row r="3304" spans="8:14">
      <c r="H3304" s="8">
        <v>3301</v>
      </c>
      <c r="I3304" s="396">
        <v>2.3761377997385057E-2</v>
      </c>
      <c r="J3304" s="396">
        <v>2.3762701039267798E-2</v>
      </c>
      <c r="K3304" s="52">
        <v>0.80662694082091435</v>
      </c>
      <c r="L3304" s="52">
        <v>0.80661728928619492</v>
      </c>
      <c r="M3304" s="398">
        <v>2.6694282381292133E-2</v>
      </c>
      <c r="N3304" s="398">
        <v>2.6994682890866623E-2</v>
      </c>
    </row>
    <row r="3305" spans="8:14">
      <c r="H3305" s="8">
        <v>3302</v>
      </c>
      <c r="I3305" s="396">
        <v>2.3762266756289261E-2</v>
      </c>
      <c r="J3305" s="396">
        <v>2.3763679834498456E-2</v>
      </c>
      <c r="K3305" s="52">
        <v>0.80656794637253337</v>
      </c>
      <c r="L3305" s="52">
        <v>0.80655763566218575</v>
      </c>
      <c r="M3305" s="398">
        <v>2.6696059899020835E-2</v>
      </c>
      <c r="N3305" s="398">
        <v>2.6994682890907146E-2</v>
      </c>
    </row>
    <row r="3306" spans="8:14">
      <c r="H3306" s="8">
        <v>3303</v>
      </c>
      <c r="I3306" s="396">
        <v>2.3763155515193465E-2</v>
      </c>
      <c r="J3306" s="396">
        <v>2.3764658037058649E-2</v>
      </c>
      <c r="K3306" s="52">
        <v>0.80650895231121444</v>
      </c>
      <c r="L3306" s="52">
        <v>0.80649798644987847</v>
      </c>
      <c r="M3306" s="398">
        <v>2.6697837416920292E-2</v>
      </c>
      <c r="N3306" s="398">
        <v>2.6994682890826096E-2</v>
      </c>
    </row>
    <row r="3307" spans="8:14">
      <c r="H3307" s="8">
        <v>3304</v>
      </c>
      <c r="I3307" s="396">
        <v>2.3764044274097673E-2</v>
      </c>
      <c r="J3307" s="396">
        <v>2.3765635647486568E-2</v>
      </c>
      <c r="K3307" s="52">
        <v>0.80644995863750402</v>
      </c>
      <c r="L3307" s="52">
        <v>0.80643834164894646</v>
      </c>
      <c r="M3307" s="398">
        <v>2.6699614934706829E-2</v>
      </c>
      <c r="N3307" s="398">
        <v>2.6994682890866623E-2</v>
      </c>
    </row>
    <row r="3308" spans="8:14">
      <c r="H3308" s="8">
        <v>3305</v>
      </c>
      <c r="I3308" s="396">
        <v>2.3764933033001878E-2</v>
      </c>
      <c r="J3308" s="396">
        <v>2.3766612666319645E-2</v>
      </c>
      <c r="K3308" s="52">
        <v>0.80639096535194832</v>
      </c>
      <c r="L3308" s="52">
        <v>0.80637870125906375</v>
      </c>
      <c r="M3308" s="398">
        <v>2.6701392452461496E-2</v>
      </c>
      <c r="N3308" s="398">
        <v>2.6994682890826096E-2</v>
      </c>
    </row>
    <row r="3309" spans="8:14">
      <c r="H3309" s="8">
        <v>3306</v>
      </c>
      <c r="I3309" s="396">
        <v>2.3765821791906082E-2</v>
      </c>
      <c r="J3309" s="396">
        <v>2.3767589094094762E-2</v>
      </c>
      <c r="K3309" s="52">
        <v>0.80633197245509336</v>
      </c>
      <c r="L3309" s="52">
        <v>0.80631906527990393</v>
      </c>
      <c r="M3309" s="398">
        <v>2.6703169970346399E-2</v>
      </c>
      <c r="N3309" s="398">
        <v>2.6994682890866623E-2</v>
      </c>
    </row>
    <row r="3310" spans="8:14">
      <c r="H3310" s="8">
        <v>3307</v>
      </c>
      <c r="I3310" s="396">
        <v>2.3766710550810286E-2</v>
      </c>
      <c r="J3310" s="396">
        <v>2.3768564931348095E-2</v>
      </c>
      <c r="K3310" s="52">
        <v>0.80627297994748548</v>
      </c>
      <c r="L3310" s="52">
        <v>0.80625943371114084</v>
      </c>
      <c r="M3310" s="398">
        <v>2.6704947488118379E-2</v>
      </c>
      <c r="N3310" s="398">
        <v>2.6994682890866623E-2</v>
      </c>
    </row>
    <row r="3311" spans="8:14">
      <c r="H3311" s="8">
        <v>3308</v>
      </c>
      <c r="I3311" s="396">
        <v>2.3767599309714491E-2</v>
      </c>
      <c r="J3311" s="396">
        <v>2.3769540178615194E-2</v>
      </c>
      <c r="K3311" s="52">
        <v>0.80621398782967069</v>
      </c>
      <c r="L3311" s="52">
        <v>0.80619980655244827</v>
      </c>
      <c r="M3311" s="398">
        <v>2.6706725005899015E-2</v>
      </c>
      <c r="N3311" s="398">
        <v>2.6994682890907146E-2</v>
      </c>
    </row>
    <row r="3312" spans="8:14">
      <c r="H3312" s="8">
        <v>3309</v>
      </c>
      <c r="I3312" s="396">
        <v>2.3768488068618698E-2</v>
      </c>
      <c r="J3312" s="396">
        <v>2.3770514836430914E-2</v>
      </c>
      <c r="K3312" s="52">
        <v>0.80615499610219488</v>
      </c>
      <c r="L3312" s="52">
        <v>0.80614018380350028</v>
      </c>
      <c r="M3312" s="398">
        <v>2.670850252372883E-2</v>
      </c>
      <c r="N3312" s="398">
        <v>2.6994682890826096E-2</v>
      </c>
    </row>
    <row r="3313" spans="8:14">
      <c r="H3313" s="8">
        <v>3310</v>
      </c>
      <c r="I3313" s="396">
        <v>2.3769376827522903E-2</v>
      </c>
      <c r="J3313" s="396">
        <v>2.377148890532953E-2</v>
      </c>
      <c r="K3313" s="52">
        <v>0.80609600476560417</v>
      </c>
      <c r="L3313" s="52">
        <v>0.80608056546397056</v>
      </c>
      <c r="M3313" s="398">
        <v>2.6710280041526781E-2</v>
      </c>
      <c r="N3313" s="398">
        <v>2.6994682890866623E-2</v>
      </c>
    </row>
    <row r="3314" spans="8:14">
      <c r="H3314" s="8">
        <v>3311</v>
      </c>
      <c r="I3314" s="396">
        <v>2.3770265586427107E-2</v>
      </c>
      <c r="J3314" s="396">
        <v>2.3772462385844639E-2</v>
      </c>
      <c r="K3314" s="52">
        <v>0.80603701382044446</v>
      </c>
      <c r="L3314" s="52">
        <v>0.80602095153353304</v>
      </c>
      <c r="M3314" s="398">
        <v>2.6712057559373909E-2</v>
      </c>
      <c r="N3314" s="398">
        <v>2.6994682890866623E-2</v>
      </c>
    </row>
    <row r="3315" spans="8:14">
      <c r="H3315" s="8">
        <v>3312</v>
      </c>
      <c r="I3315" s="396">
        <v>2.3771154345331311E-2</v>
      </c>
      <c r="J3315" s="396">
        <v>2.3773435278509204E-2</v>
      </c>
      <c r="K3315" s="52">
        <v>0.80597802326726176</v>
      </c>
      <c r="L3315" s="52">
        <v>0.80596134201186165</v>
      </c>
      <c r="M3315" s="398">
        <v>2.6713835077108117E-2</v>
      </c>
      <c r="N3315" s="398">
        <v>2.6994682890866623E-2</v>
      </c>
    </row>
    <row r="3316" spans="8:14">
      <c r="H3316" s="8">
        <v>3313</v>
      </c>
      <c r="I3316" s="396">
        <v>2.3772043104235519E-2</v>
      </c>
      <c r="J3316" s="396">
        <v>2.3774407583855513E-2</v>
      </c>
      <c r="K3316" s="52">
        <v>0.80591903310660173</v>
      </c>
      <c r="L3316" s="52">
        <v>0.80590173689863043</v>
      </c>
      <c r="M3316" s="398">
        <v>2.6715612594972564E-2</v>
      </c>
      <c r="N3316" s="398">
        <v>2.6994682890826096E-2</v>
      </c>
    </row>
    <row r="3317" spans="8:14">
      <c r="H3317" s="8">
        <v>3314</v>
      </c>
      <c r="I3317" s="396">
        <v>2.3772931863139724E-2</v>
      </c>
      <c r="J3317" s="396">
        <v>2.3775379302415276E-2</v>
      </c>
      <c r="K3317" s="52">
        <v>0.80586004333901018</v>
      </c>
      <c r="L3317" s="52">
        <v>0.80584213619351308</v>
      </c>
      <c r="M3317" s="398">
        <v>2.6717390112805137E-2</v>
      </c>
      <c r="N3317" s="398">
        <v>2.6994682890907146E-2</v>
      </c>
    </row>
    <row r="3318" spans="8:14">
      <c r="H3318" s="8">
        <v>3315</v>
      </c>
      <c r="I3318" s="396">
        <v>2.3773820622043928E-2</v>
      </c>
      <c r="J3318" s="396">
        <v>2.377635043471947E-2</v>
      </c>
      <c r="K3318" s="52">
        <v>0.8058010539650331</v>
      </c>
      <c r="L3318" s="52">
        <v>0.80578253989618398</v>
      </c>
      <c r="M3318" s="398">
        <v>2.6719167630565314E-2</v>
      </c>
      <c r="N3318" s="398">
        <v>2.6994682890826096E-2</v>
      </c>
    </row>
    <row r="3319" spans="8:14">
      <c r="H3319" s="8">
        <v>3316</v>
      </c>
      <c r="I3319" s="396">
        <v>2.3774709380948132E-2</v>
      </c>
      <c r="J3319" s="396">
        <v>2.3777320981298533E-2</v>
      </c>
      <c r="K3319" s="52">
        <v>0.80574206498521594</v>
      </c>
      <c r="L3319" s="52">
        <v>0.80572294800631683</v>
      </c>
      <c r="M3319" s="398">
        <v>2.6720945148415203E-2</v>
      </c>
      <c r="N3319" s="398">
        <v>2.6994682890866623E-2</v>
      </c>
    </row>
    <row r="3320" spans="8:14">
      <c r="H3320" s="8">
        <v>3317</v>
      </c>
      <c r="I3320" s="396">
        <v>2.3775598139852337E-2</v>
      </c>
      <c r="J3320" s="396">
        <v>2.3778290942682176E-2</v>
      </c>
      <c r="K3320" s="52">
        <v>0.8056830764001045</v>
      </c>
      <c r="L3320" s="52">
        <v>0.80566336052358589</v>
      </c>
      <c r="M3320" s="398">
        <v>2.6722722666192692E-2</v>
      </c>
      <c r="N3320" s="398">
        <v>2.6994682890826096E-2</v>
      </c>
    </row>
    <row r="3321" spans="8:14">
      <c r="H3321" s="8">
        <v>3318</v>
      </c>
      <c r="I3321" s="396">
        <v>2.3776486898756544E-2</v>
      </c>
      <c r="J3321" s="396">
        <v>2.3779260319399531E-2</v>
      </c>
      <c r="K3321" s="52">
        <v>0.80562408821024434</v>
      </c>
      <c r="L3321" s="52">
        <v>0.80560377744766509</v>
      </c>
      <c r="M3321" s="398">
        <v>2.6724500184019364E-2</v>
      </c>
      <c r="N3321" s="398">
        <v>2.6994682890866623E-2</v>
      </c>
    </row>
    <row r="3322" spans="8:14">
      <c r="H3322" s="8">
        <v>3319</v>
      </c>
      <c r="I3322" s="396">
        <v>2.3777375657660749E-2</v>
      </c>
      <c r="J3322" s="396">
        <v>2.3780229111979065E-2</v>
      </c>
      <c r="K3322" s="52">
        <v>0.80556510041618123</v>
      </c>
      <c r="L3322" s="52">
        <v>0.80554419877822858</v>
      </c>
      <c r="M3322" s="398">
        <v>2.6726277701773646E-2</v>
      </c>
      <c r="N3322" s="398">
        <v>2.6994682890866623E-2</v>
      </c>
    </row>
    <row r="3323" spans="8:14">
      <c r="H3323" s="8">
        <v>3320</v>
      </c>
      <c r="I3323" s="396">
        <v>2.3778264416564953E-2</v>
      </c>
      <c r="J3323" s="396">
        <v>2.3781197320948601E-2</v>
      </c>
      <c r="K3323" s="52">
        <v>0.80550611301846042</v>
      </c>
      <c r="L3323" s="52">
        <v>0.80548462451495051</v>
      </c>
      <c r="M3323" s="398">
        <v>2.6728055219617627E-2</v>
      </c>
      <c r="N3323" s="398">
        <v>2.6994682890866623E-2</v>
      </c>
    </row>
    <row r="3324" spans="8:14">
      <c r="H3324" s="8">
        <v>3321</v>
      </c>
      <c r="I3324" s="396">
        <v>2.3779153175469157E-2</v>
      </c>
      <c r="J3324" s="396">
        <v>2.3782164946835344E-2</v>
      </c>
      <c r="K3324" s="52">
        <v>0.80544712601762747</v>
      </c>
      <c r="L3324" s="52">
        <v>0.80542505465750502</v>
      </c>
      <c r="M3324" s="398">
        <v>2.6729832737470274E-2</v>
      </c>
      <c r="N3324" s="398">
        <v>2.6994682890826096E-2</v>
      </c>
    </row>
    <row r="3325" spans="8:14">
      <c r="H3325" s="8">
        <v>3322</v>
      </c>
      <c r="I3325" s="396">
        <v>2.3780041934373362E-2</v>
      </c>
      <c r="J3325" s="396">
        <v>2.3783131990165896E-2</v>
      </c>
      <c r="K3325" s="52">
        <v>0.80538813941422793</v>
      </c>
      <c r="L3325" s="52">
        <v>0.80536548920556605</v>
      </c>
      <c r="M3325" s="398">
        <v>2.6731610255250518E-2</v>
      </c>
      <c r="N3325" s="398">
        <v>2.6994682890907146E-2</v>
      </c>
    </row>
    <row r="3326" spans="8:14">
      <c r="H3326" s="8">
        <v>3323</v>
      </c>
      <c r="I3326" s="396">
        <v>2.378093069327757E-2</v>
      </c>
      <c r="J3326" s="396">
        <v>2.3784098451466135E-2</v>
      </c>
      <c r="K3326" s="52">
        <v>0.80532915320880716</v>
      </c>
      <c r="L3326" s="52">
        <v>0.80530592815880808</v>
      </c>
      <c r="M3326" s="398">
        <v>2.6733387773039421E-2</v>
      </c>
      <c r="N3326" s="398">
        <v>2.6994682890866623E-2</v>
      </c>
    </row>
    <row r="3327" spans="8:14">
      <c r="H3327" s="8">
        <v>3324</v>
      </c>
      <c r="I3327" s="396">
        <v>2.3781819452181774E-2</v>
      </c>
      <c r="J3327" s="396">
        <v>2.3785064331261381E-2</v>
      </c>
      <c r="K3327" s="52">
        <v>0.80527016740191038</v>
      </c>
      <c r="L3327" s="52">
        <v>0.80524637151690526</v>
      </c>
      <c r="M3327" s="398">
        <v>2.6735165290877508E-2</v>
      </c>
      <c r="N3327" s="398">
        <v>2.6994682890866623E-2</v>
      </c>
    </row>
    <row r="3328" spans="8:14">
      <c r="H3328" s="8">
        <v>3325</v>
      </c>
      <c r="I3328" s="396">
        <v>2.3782708211085978E-2</v>
      </c>
      <c r="J3328" s="396">
        <v>2.3786029630076283E-2</v>
      </c>
      <c r="K3328" s="52">
        <v>0.80521118199408304</v>
      </c>
      <c r="L3328" s="52">
        <v>0.80518681927953184</v>
      </c>
      <c r="M3328" s="398">
        <v>2.6736942808643197E-2</v>
      </c>
      <c r="N3328" s="398">
        <v>2.6994682890826096E-2</v>
      </c>
    </row>
    <row r="3329" spans="8:14">
      <c r="H3329" s="8">
        <v>3326</v>
      </c>
      <c r="I3329" s="396">
        <v>2.3783596969990183E-2</v>
      </c>
      <c r="J3329" s="396">
        <v>2.3786994348434922E-2</v>
      </c>
      <c r="K3329" s="52">
        <v>0.80515219698587037</v>
      </c>
      <c r="L3329" s="52">
        <v>0.80512727144636187</v>
      </c>
      <c r="M3329" s="398">
        <v>2.6738720326458069E-2</v>
      </c>
      <c r="N3329" s="398">
        <v>2.6994682890907146E-2</v>
      </c>
    </row>
    <row r="3330" spans="8:14">
      <c r="H3330" s="8">
        <v>3327</v>
      </c>
      <c r="I3330" s="396">
        <v>2.378448572889439E-2</v>
      </c>
      <c r="J3330" s="396">
        <v>2.3787958486860647E-2</v>
      </c>
      <c r="K3330" s="52">
        <v>0.8050932123778175</v>
      </c>
      <c r="L3330" s="52">
        <v>0.80506772801706994</v>
      </c>
      <c r="M3330" s="398">
        <v>2.6740497844281598E-2</v>
      </c>
      <c r="N3330" s="398">
        <v>2.6994682890826096E-2</v>
      </c>
    </row>
    <row r="3331" spans="8:14">
      <c r="H3331" s="8">
        <v>3328</v>
      </c>
      <c r="I3331" s="396">
        <v>2.3785374487798595E-2</v>
      </c>
      <c r="J3331" s="396">
        <v>2.3788922045876286E-2</v>
      </c>
      <c r="K3331" s="52">
        <v>0.80503422817046955</v>
      </c>
      <c r="L3331" s="52">
        <v>0.80500818899133009</v>
      </c>
      <c r="M3331" s="398">
        <v>2.6742275362113779E-2</v>
      </c>
      <c r="N3331" s="398">
        <v>2.6994682890907146E-2</v>
      </c>
    </row>
    <row r="3332" spans="8:14">
      <c r="H3332" s="8">
        <v>3329</v>
      </c>
      <c r="I3332" s="396">
        <v>2.3786263246702799E-2</v>
      </c>
      <c r="J3332" s="396">
        <v>2.3789885026003935E-2</v>
      </c>
      <c r="K3332" s="52">
        <v>0.80497524436437184</v>
      </c>
      <c r="L3332" s="52">
        <v>0.80494865436881691</v>
      </c>
      <c r="M3332" s="398">
        <v>2.6744052879873571E-2</v>
      </c>
      <c r="N3332" s="398">
        <v>2.6994682890826096E-2</v>
      </c>
    </row>
    <row r="3333" spans="8:14">
      <c r="H3333" s="8">
        <v>3330</v>
      </c>
      <c r="I3333" s="396">
        <v>2.3787152005607003E-2</v>
      </c>
      <c r="J3333" s="396">
        <v>2.3790847427765157E-2</v>
      </c>
      <c r="K3333" s="52">
        <v>0.80491626096006941</v>
      </c>
      <c r="L3333" s="52">
        <v>0.80488912414920455</v>
      </c>
      <c r="M3333" s="398">
        <v>2.6745830397682541E-2</v>
      </c>
      <c r="N3333" s="398">
        <v>2.6994682890866623E-2</v>
      </c>
    </row>
    <row r="3334" spans="8:14">
      <c r="H3334" s="8">
        <v>3331</v>
      </c>
      <c r="I3334" s="396">
        <v>2.3788040764511208E-2</v>
      </c>
      <c r="J3334" s="396">
        <v>2.3791809251680826E-2</v>
      </c>
      <c r="K3334" s="52">
        <v>0.80485727795810702</v>
      </c>
      <c r="L3334" s="52">
        <v>0.8048295983321675</v>
      </c>
      <c r="M3334" s="398">
        <v>2.6747607915540695E-2</v>
      </c>
      <c r="N3334" s="398">
        <v>2.6994682890866623E-2</v>
      </c>
    </row>
    <row r="3335" spans="8:14">
      <c r="H3335" s="8">
        <v>3332</v>
      </c>
      <c r="I3335" s="396">
        <v>2.3788929523415416E-2</v>
      </c>
      <c r="J3335" s="396">
        <v>2.3792770498271214E-2</v>
      </c>
      <c r="K3335" s="52">
        <v>0.80479829535902991</v>
      </c>
      <c r="L3335" s="52">
        <v>0.80477007691738012</v>
      </c>
      <c r="M3335" s="398">
        <v>2.6749385433326452E-2</v>
      </c>
      <c r="N3335" s="398">
        <v>2.6994682890866623E-2</v>
      </c>
    </row>
    <row r="3336" spans="8:14">
      <c r="H3336" s="8">
        <v>3333</v>
      </c>
      <c r="I3336" s="396">
        <v>2.378981828231962E-2</v>
      </c>
      <c r="J3336" s="396">
        <v>2.3793731168055967E-2</v>
      </c>
      <c r="K3336" s="52">
        <v>0.80473931316338299</v>
      </c>
      <c r="L3336" s="52">
        <v>0.8047105599045169</v>
      </c>
      <c r="M3336" s="398">
        <v>2.6751162951120865E-2</v>
      </c>
      <c r="N3336" s="398">
        <v>2.6994682890826096E-2</v>
      </c>
    </row>
    <row r="3337" spans="8:14">
      <c r="H3337" s="8">
        <v>3334</v>
      </c>
      <c r="I3337" s="396">
        <v>2.3790707041223824E-2</v>
      </c>
      <c r="J3337" s="396">
        <v>2.3794691261554118E-2</v>
      </c>
      <c r="K3337" s="52">
        <v>0.80468033137171102</v>
      </c>
      <c r="L3337" s="52">
        <v>0.8046510472932521</v>
      </c>
      <c r="M3337" s="398">
        <v>2.6752940468964464E-2</v>
      </c>
      <c r="N3337" s="398">
        <v>2.6994682890907146E-2</v>
      </c>
    </row>
    <row r="3338" spans="8:14">
      <c r="H3338" s="8">
        <v>3335</v>
      </c>
      <c r="I3338" s="396">
        <v>2.3791595800128029E-2</v>
      </c>
      <c r="J3338" s="396">
        <v>2.3795650779284038E-2</v>
      </c>
      <c r="K3338" s="52">
        <v>0.80462134998455903</v>
      </c>
      <c r="L3338" s="52">
        <v>0.80459153908326053</v>
      </c>
      <c r="M3338" s="398">
        <v>2.675471798669514E-2</v>
      </c>
      <c r="N3338" s="398">
        <v>2.6994682890826096E-2</v>
      </c>
    </row>
    <row r="3339" spans="8:14">
      <c r="H3339" s="8">
        <v>3336</v>
      </c>
      <c r="I3339" s="396">
        <v>2.3792484559032233E-2</v>
      </c>
      <c r="J3339" s="396">
        <v>2.3796609721763517E-2</v>
      </c>
      <c r="K3339" s="52">
        <v>0.80456236900247158</v>
      </c>
      <c r="L3339" s="52">
        <v>0.80453203527421646</v>
      </c>
      <c r="M3339" s="398">
        <v>2.6756495504596571E-2</v>
      </c>
      <c r="N3339" s="398">
        <v>2.6994682890866623E-2</v>
      </c>
    </row>
    <row r="3340" spans="8:14">
      <c r="H3340" s="8">
        <v>3337</v>
      </c>
      <c r="I3340" s="396">
        <v>2.3793373317936441E-2</v>
      </c>
      <c r="J3340" s="396">
        <v>2.3797568089509741E-2</v>
      </c>
      <c r="K3340" s="52">
        <v>0.80450338842599356</v>
      </c>
      <c r="L3340" s="52">
        <v>0.80447253586579437</v>
      </c>
      <c r="M3340" s="398">
        <v>2.6758273022385089E-2</v>
      </c>
      <c r="N3340" s="398">
        <v>2.6994682890907146E-2</v>
      </c>
    </row>
    <row r="3341" spans="8:14">
      <c r="H3341" s="8">
        <v>3338</v>
      </c>
      <c r="I3341" s="396">
        <v>2.3794262076840645E-2</v>
      </c>
      <c r="J3341" s="396">
        <v>2.3798525883039191E-2</v>
      </c>
      <c r="K3341" s="52">
        <v>0.80444440825566976</v>
      </c>
      <c r="L3341" s="52">
        <v>0.80441304085766907</v>
      </c>
      <c r="M3341" s="398">
        <v>2.676005054014173E-2</v>
      </c>
      <c r="N3341" s="398">
        <v>2.6994682890826096E-2</v>
      </c>
    </row>
    <row r="3342" spans="8:14">
      <c r="H3342" s="8">
        <v>3339</v>
      </c>
      <c r="I3342" s="396">
        <v>2.3795150835744849E-2</v>
      </c>
      <c r="J3342" s="396">
        <v>2.3799483102867836E-2</v>
      </c>
      <c r="K3342" s="52">
        <v>0.80438542849204464</v>
      </c>
      <c r="L3342" s="52">
        <v>0.80435355024951483</v>
      </c>
      <c r="M3342" s="398">
        <v>2.6761828057988081E-2</v>
      </c>
      <c r="N3342" s="398">
        <v>2.6994682890907146E-2</v>
      </c>
    </row>
    <row r="3343" spans="8:14">
      <c r="H3343" s="8">
        <v>3340</v>
      </c>
      <c r="I3343" s="396">
        <v>2.3796039594649054E-2</v>
      </c>
      <c r="J3343" s="396">
        <v>2.3800439749510949E-2</v>
      </c>
      <c r="K3343" s="52">
        <v>0.80432644913566298</v>
      </c>
      <c r="L3343" s="52">
        <v>0.80429406404100645</v>
      </c>
      <c r="M3343" s="398">
        <v>2.6763605575762042E-2</v>
      </c>
      <c r="N3343" s="398">
        <v>2.6994682890866623E-2</v>
      </c>
    </row>
    <row r="3344" spans="8:14">
      <c r="H3344" s="8">
        <v>3341</v>
      </c>
      <c r="I3344" s="396">
        <v>2.3796928353553261E-2</v>
      </c>
      <c r="J3344" s="396">
        <v>2.3801395823483212E-2</v>
      </c>
      <c r="K3344" s="52">
        <v>0.80426747018706923</v>
      </c>
      <c r="L3344" s="52">
        <v>0.80423458223181854</v>
      </c>
      <c r="M3344" s="398">
        <v>2.6765383093625701E-2</v>
      </c>
      <c r="N3344" s="398">
        <v>2.6994682890826096E-2</v>
      </c>
    </row>
    <row r="3345" spans="8:14">
      <c r="H3345" s="8">
        <v>3342</v>
      </c>
      <c r="I3345" s="396">
        <v>2.3797817112457466E-2</v>
      </c>
      <c r="J3345" s="396">
        <v>2.3802351325298701E-2</v>
      </c>
      <c r="K3345" s="52">
        <v>0.80420849164680808</v>
      </c>
      <c r="L3345" s="52">
        <v>0.80417510482162569</v>
      </c>
      <c r="M3345" s="398">
        <v>2.6767160611376444E-2</v>
      </c>
      <c r="N3345" s="398">
        <v>2.6994682890866623E-2</v>
      </c>
    </row>
    <row r="3346" spans="8:14">
      <c r="H3346" s="8">
        <v>3343</v>
      </c>
      <c r="I3346" s="396">
        <v>2.379870587136167E-2</v>
      </c>
      <c r="J3346" s="396">
        <v>2.3803306255470877E-2</v>
      </c>
      <c r="K3346" s="52">
        <v>0.80414951351542374</v>
      </c>
      <c r="L3346" s="52">
        <v>0.80411563181010248</v>
      </c>
      <c r="M3346" s="398">
        <v>2.6768938129257427E-2</v>
      </c>
      <c r="N3346" s="398">
        <v>2.6994682890907146E-2</v>
      </c>
    </row>
    <row r="3347" spans="8:14">
      <c r="H3347" s="8">
        <v>3344</v>
      </c>
      <c r="I3347" s="396">
        <v>2.3799594630265875E-2</v>
      </c>
      <c r="J3347" s="396">
        <v>2.3804260614512553E-2</v>
      </c>
      <c r="K3347" s="52">
        <v>0.8040905357934609</v>
      </c>
      <c r="L3347" s="52">
        <v>0.80405616319692386</v>
      </c>
      <c r="M3347" s="398">
        <v>2.6770715646984956E-2</v>
      </c>
      <c r="N3347" s="398">
        <v>2.6994682890826096E-2</v>
      </c>
    </row>
    <row r="3348" spans="8:14">
      <c r="H3348" s="8">
        <v>3345</v>
      </c>
      <c r="I3348" s="396">
        <v>2.3800483389170079E-2</v>
      </c>
      <c r="J3348" s="396">
        <v>2.3805214402935978E-2</v>
      </c>
      <c r="K3348" s="52">
        <v>0.80403155848146379</v>
      </c>
      <c r="L3348" s="52">
        <v>0.80399669898176429</v>
      </c>
      <c r="M3348" s="398">
        <v>2.6772493164842721E-2</v>
      </c>
      <c r="N3348" s="398">
        <v>2.6994682890866623E-2</v>
      </c>
    </row>
    <row r="3349" spans="8:14">
      <c r="H3349" s="8">
        <v>3346</v>
      </c>
      <c r="I3349" s="396">
        <v>2.3801372148074287E-2</v>
      </c>
      <c r="J3349" s="396">
        <v>2.3806167621252771E-2</v>
      </c>
      <c r="K3349" s="52">
        <v>0.80397258157997675</v>
      </c>
      <c r="L3349" s="52">
        <v>0.80393723916429849</v>
      </c>
      <c r="M3349" s="398">
        <v>2.6774270682668612E-2</v>
      </c>
      <c r="N3349" s="398">
        <v>2.6994682890947676E-2</v>
      </c>
    </row>
    <row r="3350" spans="8:14">
      <c r="H3350" s="8">
        <v>3347</v>
      </c>
      <c r="I3350" s="396">
        <v>2.3802260906978491E-2</v>
      </c>
      <c r="J3350" s="396">
        <v>2.3807120269973881E-2</v>
      </c>
      <c r="K3350" s="52">
        <v>0.80391360508954424</v>
      </c>
      <c r="L3350" s="52">
        <v>0.8038777837442016</v>
      </c>
      <c r="M3350" s="398">
        <v>2.6776048200422113E-2</v>
      </c>
      <c r="N3350" s="398">
        <v>2.6994682890826096E-2</v>
      </c>
    </row>
    <row r="3351" spans="8:14">
      <c r="H3351" s="8">
        <v>3348</v>
      </c>
      <c r="I3351" s="396">
        <v>2.3803149665882695E-2</v>
      </c>
      <c r="J3351" s="396">
        <v>2.380807234960975E-2</v>
      </c>
      <c r="K3351" s="52">
        <v>0.80385462901071025</v>
      </c>
      <c r="L3351" s="52">
        <v>0.80381833272114811</v>
      </c>
      <c r="M3351" s="398">
        <v>2.6777825718265317E-2</v>
      </c>
      <c r="N3351" s="398">
        <v>2.6994682890866623E-2</v>
      </c>
    </row>
    <row r="3352" spans="8:14">
      <c r="H3352" s="8">
        <v>3349</v>
      </c>
      <c r="I3352" s="396">
        <v>2.38040384247869E-2</v>
      </c>
      <c r="J3352" s="396">
        <v>2.3809023860670134E-2</v>
      </c>
      <c r="K3352" s="52">
        <v>0.80379565334401915</v>
      </c>
      <c r="L3352" s="52">
        <v>0.80375888609481294</v>
      </c>
      <c r="M3352" s="398">
        <v>2.6779603236076657E-2</v>
      </c>
      <c r="N3352" s="398">
        <v>2.6994682890826096E-2</v>
      </c>
    </row>
    <row r="3353" spans="8:14">
      <c r="H3353" s="8">
        <v>3350</v>
      </c>
      <c r="I3353" s="396">
        <v>2.3804927183691104E-2</v>
      </c>
      <c r="J3353" s="396">
        <v>2.3809974803664233E-2</v>
      </c>
      <c r="K3353" s="52">
        <v>0.80373667809001514</v>
      </c>
      <c r="L3353" s="52">
        <v>0.80369944386487069</v>
      </c>
      <c r="M3353" s="398">
        <v>2.6781380753815601E-2</v>
      </c>
      <c r="N3353" s="398">
        <v>2.6994682890907146E-2</v>
      </c>
    </row>
    <row r="3354" spans="8:14">
      <c r="H3354" s="8">
        <v>3351</v>
      </c>
      <c r="I3354" s="396">
        <v>2.3805815942595312E-2</v>
      </c>
      <c r="J3354" s="396">
        <v>2.3810925179100589E-2</v>
      </c>
      <c r="K3354" s="52">
        <v>0.80367770324924204</v>
      </c>
      <c r="L3354" s="52">
        <v>0.8036400060309965</v>
      </c>
      <c r="M3354" s="398">
        <v>2.67831582717253E-2</v>
      </c>
      <c r="N3354" s="398">
        <v>2.6994682890866623E-2</v>
      </c>
    </row>
    <row r="3355" spans="8:14">
      <c r="H3355" s="8">
        <v>3352</v>
      </c>
      <c r="I3355" s="396">
        <v>2.3806704701499516E-2</v>
      </c>
      <c r="J3355" s="396">
        <v>2.3811874987487148E-2</v>
      </c>
      <c r="K3355" s="52">
        <v>0.80361872882224428</v>
      </c>
      <c r="L3355" s="52">
        <v>0.80358057259286519</v>
      </c>
      <c r="M3355" s="398">
        <v>2.6784935789481556E-2</v>
      </c>
      <c r="N3355" s="398">
        <v>2.6994682890866623E-2</v>
      </c>
    </row>
    <row r="3356" spans="8:14">
      <c r="H3356" s="8">
        <v>3353</v>
      </c>
      <c r="I3356" s="396">
        <v>2.3807593460403721E-2</v>
      </c>
      <c r="J3356" s="396">
        <v>2.3812824229331269E-2</v>
      </c>
      <c r="K3356" s="52">
        <v>0.80355975480956565</v>
      </c>
      <c r="L3356" s="52">
        <v>0.80352114355015181</v>
      </c>
      <c r="M3356" s="398">
        <v>2.6786713307327518E-2</v>
      </c>
      <c r="N3356" s="398">
        <v>2.6994682890785573E-2</v>
      </c>
    </row>
    <row r="3357" spans="8:14">
      <c r="H3357" s="8">
        <v>3354</v>
      </c>
      <c r="I3357" s="396">
        <v>2.3808482219307925E-2</v>
      </c>
      <c r="J3357" s="396">
        <v>2.3813772905139721E-2</v>
      </c>
      <c r="K3357" s="52">
        <v>0.80350078121175028</v>
      </c>
      <c r="L3357" s="52">
        <v>0.80346171890253093</v>
      </c>
      <c r="M3357" s="398">
        <v>2.678849082506056E-2</v>
      </c>
      <c r="N3357" s="398">
        <v>2.6994682890907146E-2</v>
      </c>
    </row>
    <row r="3358" spans="8:14">
      <c r="H3358" s="8">
        <v>3355</v>
      </c>
      <c r="I3358" s="396">
        <v>2.3809370978212133E-2</v>
      </c>
      <c r="J3358" s="396">
        <v>2.3814721015418622E-2</v>
      </c>
      <c r="K3358" s="52">
        <v>0.80344180802934184</v>
      </c>
      <c r="L3358" s="52">
        <v>0.80340229864967783</v>
      </c>
      <c r="M3358" s="398">
        <v>2.6790268342964361E-2</v>
      </c>
      <c r="N3358" s="398">
        <v>2.6994682890866623E-2</v>
      </c>
    </row>
    <row r="3359" spans="8:14">
      <c r="H3359" s="8">
        <v>3356</v>
      </c>
      <c r="I3359" s="396">
        <v>2.3810259737116337E-2</v>
      </c>
      <c r="J3359" s="396">
        <v>2.3815668560673527E-2</v>
      </c>
      <c r="K3359" s="52">
        <v>0.80338283526288456</v>
      </c>
      <c r="L3359" s="52">
        <v>0.80334288279126731</v>
      </c>
      <c r="M3359" s="398">
        <v>2.6792045860674189E-2</v>
      </c>
      <c r="N3359" s="398">
        <v>2.6994682890866623E-2</v>
      </c>
    </row>
    <row r="3360" spans="8:14">
      <c r="H3360" s="8">
        <v>3357</v>
      </c>
      <c r="I3360" s="396">
        <v>2.3811148496020541E-2</v>
      </c>
      <c r="J3360" s="396">
        <v>2.3816615541409354E-2</v>
      </c>
      <c r="K3360" s="52">
        <v>0.8033238629129219</v>
      </c>
      <c r="L3360" s="52">
        <v>0.80328347132697453</v>
      </c>
      <c r="M3360" s="398">
        <v>2.6793823378554779E-2</v>
      </c>
      <c r="N3360" s="398">
        <v>2.6994682890826096E-2</v>
      </c>
    </row>
    <row r="3361" spans="8:14">
      <c r="H3361" s="8">
        <v>3358</v>
      </c>
      <c r="I3361" s="396">
        <v>2.3812037254924746E-2</v>
      </c>
      <c r="J3361" s="396">
        <v>2.3817561958130454E-2</v>
      </c>
      <c r="K3361" s="52">
        <v>0.80326489097999787</v>
      </c>
      <c r="L3361" s="52">
        <v>0.80322406425647441</v>
      </c>
      <c r="M3361" s="398">
        <v>2.6795600896362969E-2</v>
      </c>
      <c r="N3361" s="398">
        <v>2.6994682890866623E-2</v>
      </c>
    </row>
    <row r="3362" spans="8:14">
      <c r="H3362" s="8">
        <v>3359</v>
      </c>
      <c r="I3362" s="396">
        <v>2.381292601382895E-2</v>
      </c>
      <c r="J3362" s="396">
        <v>2.381850781134056E-2</v>
      </c>
      <c r="K3362" s="52">
        <v>0.80320591946465625</v>
      </c>
      <c r="L3362" s="52">
        <v>0.803164661579442</v>
      </c>
      <c r="M3362" s="398">
        <v>2.6797378414098766E-2</v>
      </c>
      <c r="N3362" s="398">
        <v>2.6994682890866623E-2</v>
      </c>
    </row>
    <row r="3363" spans="8:14">
      <c r="H3363" s="8">
        <v>3360</v>
      </c>
      <c r="I3363" s="396">
        <v>2.3813814772733158E-2</v>
      </c>
      <c r="J3363" s="396">
        <v>2.3819453101542789E-2</v>
      </c>
      <c r="K3363" s="52">
        <v>0.80314694836744049</v>
      </c>
      <c r="L3363" s="52">
        <v>0.80310526329555254</v>
      </c>
      <c r="M3363" s="398">
        <v>2.6799155932005322E-2</v>
      </c>
      <c r="N3363" s="398">
        <v>2.6994682890826096E-2</v>
      </c>
    </row>
    <row r="3364" spans="8:14">
      <c r="H3364" s="8">
        <v>3361</v>
      </c>
      <c r="I3364" s="396">
        <v>2.3814703531637362E-2</v>
      </c>
      <c r="J3364" s="396">
        <v>2.3820397829239694E-2</v>
      </c>
      <c r="K3364" s="52">
        <v>0.80308797768889451</v>
      </c>
      <c r="L3364" s="52">
        <v>0.80304586940448097</v>
      </c>
      <c r="M3364" s="398">
        <v>2.6800933449758434E-2</v>
      </c>
      <c r="N3364" s="398">
        <v>2.6994682890826096E-2</v>
      </c>
    </row>
    <row r="3365" spans="8:14">
      <c r="H3365" s="8">
        <v>3362</v>
      </c>
      <c r="I3365" s="396">
        <v>2.3815592290541567E-2</v>
      </c>
      <c r="J3365" s="396">
        <v>2.3821341994933232E-2</v>
      </c>
      <c r="K3365" s="52">
        <v>0.80302900742956174</v>
      </c>
      <c r="L3365" s="52">
        <v>0.80298647990590233</v>
      </c>
      <c r="M3365" s="398">
        <v>2.680271096760125E-2</v>
      </c>
      <c r="N3365" s="398">
        <v>2.6994682890907146E-2</v>
      </c>
    </row>
    <row r="3366" spans="8:14">
      <c r="H3366" s="8">
        <v>3363</v>
      </c>
      <c r="I3366" s="396">
        <v>2.3816481049445771E-2</v>
      </c>
      <c r="J3366" s="396">
        <v>2.3822285599124707E-2</v>
      </c>
      <c r="K3366" s="52">
        <v>0.80297003758998586</v>
      </c>
      <c r="L3366" s="52">
        <v>0.80292709479949198</v>
      </c>
      <c r="M3366" s="398">
        <v>2.6804488485371671E-2</v>
      </c>
      <c r="N3366" s="398">
        <v>2.6994682890866623E-2</v>
      </c>
    </row>
    <row r="3367" spans="8:14">
      <c r="H3367" s="8">
        <v>3364</v>
      </c>
      <c r="I3367" s="396">
        <v>2.3817369808349975E-2</v>
      </c>
      <c r="J3367" s="396">
        <v>2.3823228642314873E-2</v>
      </c>
      <c r="K3367" s="52">
        <v>0.80291106817071034</v>
      </c>
      <c r="L3367" s="52">
        <v>0.80286771408492508</v>
      </c>
      <c r="M3367" s="398">
        <v>2.6806266003150749E-2</v>
      </c>
      <c r="N3367" s="398">
        <v>2.6994682890826096E-2</v>
      </c>
    </row>
    <row r="3368" spans="8:14">
      <c r="H3368" s="8">
        <v>3365</v>
      </c>
      <c r="I3368" s="396">
        <v>2.3818258567254183E-2</v>
      </c>
      <c r="J3368" s="396">
        <v>2.3824171125003884E-2</v>
      </c>
      <c r="K3368" s="52">
        <v>0.80285209917227851</v>
      </c>
      <c r="L3368" s="52">
        <v>0.80280833776187677</v>
      </c>
      <c r="M3368" s="398">
        <v>2.6808043521019537E-2</v>
      </c>
      <c r="N3368" s="398">
        <v>2.6994682890826096E-2</v>
      </c>
    </row>
    <row r="3369" spans="8:14">
      <c r="H3369" s="8">
        <v>3366</v>
      </c>
      <c r="I3369" s="396">
        <v>2.3819147326158387E-2</v>
      </c>
      <c r="J3369" s="396">
        <v>2.3825113047691325E-2</v>
      </c>
      <c r="K3369" s="52">
        <v>0.80279313059523394</v>
      </c>
      <c r="L3369" s="52">
        <v>0.80274896583002209</v>
      </c>
      <c r="M3369" s="398">
        <v>2.6809821038815927E-2</v>
      </c>
      <c r="N3369" s="398">
        <v>2.6994682890907146E-2</v>
      </c>
    </row>
    <row r="3370" spans="8:14">
      <c r="H3370" s="8">
        <v>3367</v>
      </c>
      <c r="I3370" s="396">
        <v>2.3820036085062592E-2</v>
      </c>
      <c r="J3370" s="396">
        <v>2.3826054410876096E-2</v>
      </c>
      <c r="K3370" s="52">
        <v>0.80273416244011997</v>
      </c>
      <c r="L3370" s="52">
        <v>0.80268959828903674</v>
      </c>
      <c r="M3370" s="398">
        <v>2.6811598556620977E-2</v>
      </c>
      <c r="N3370" s="398">
        <v>2.6994682890785573E-2</v>
      </c>
    </row>
    <row r="3371" spans="8:14">
      <c r="H3371" s="8">
        <v>3368</v>
      </c>
      <c r="I3371" s="396">
        <v>2.3820924843966796E-2</v>
      </c>
      <c r="J3371" s="396">
        <v>2.3826995215056618E-2</v>
      </c>
      <c r="K3371" s="52">
        <v>0.80267519470747994</v>
      </c>
      <c r="L3371" s="52">
        <v>0.80263023513859555</v>
      </c>
      <c r="M3371" s="398">
        <v>2.6813376074394154E-2</v>
      </c>
      <c r="N3371" s="398">
        <v>2.6994682890866623E-2</v>
      </c>
    </row>
    <row r="3372" spans="8:14">
      <c r="H3372" s="8">
        <v>3369</v>
      </c>
      <c r="I3372" s="396">
        <v>2.3821813602871004E-2</v>
      </c>
      <c r="J3372" s="396">
        <v>2.3827935460730639E-2</v>
      </c>
      <c r="K3372" s="52">
        <v>0.8026162273978571</v>
      </c>
      <c r="L3372" s="52">
        <v>0.8025708763783741</v>
      </c>
      <c r="M3372" s="398">
        <v>2.6815153592216517E-2</v>
      </c>
      <c r="N3372" s="398">
        <v>2.6994682890826096E-2</v>
      </c>
    </row>
    <row r="3373" spans="8:14">
      <c r="H3373" s="8">
        <v>3370</v>
      </c>
      <c r="I3373" s="396">
        <v>2.3822702361775208E-2</v>
      </c>
      <c r="J3373" s="396">
        <v>2.3828875148395361E-2</v>
      </c>
      <c r="K3373" s="52">
        <v>0.80255726051179466</v>
      </c>
      <c r="L3373" s="52">
        <v>0.80251152200804754</v>
      </c>
      <c r="M3373" s="398">
        <v>2.6816931110047529E-2</v>
      </c>
      <c r="N3373" s="398">
        <v>2.6994682890866623E-2</v>
      </c>
    </row>
    <row r="3374" spans="8:14">
      <c r="H3374" s="8">
        <v>3371</v>
      </c>
      <c r="I3374" s="396">
        <v>2.3823591120679413E-2</v>
      </c>
      <c r="J3374" s="396">
        <v>2.3829814278547374E-2</v>
      </c>
      <c r="K3374" s="52">
        <v>0.80249829404983586</v>
      </c>
      <c r="L3374" s="52">
        <v>0.80245217202729135</v>
      </c>
      <c r="M3374" s="398">
        <v>2.6818708627846674E-2</v>
      </c>
      <c r="N3374" s="398">
        <v>2.6994682890826096E-2</v>
      </c>
    </row>
    <row r="3375" spans="8:14">
      <c r="H3375" s="8">
        <v>3372</v>
      </c>
      <c r="I3375" s="396">
        <v>2.3824479879583617E-2</v>
      </c>
      <c r="J3375" s="396">
        <v>2.3830752851682718E-2</v>
      </c>
      <c r="K3375" s="52">
        <v>0.80243932801252382</v>
      </c>
      <c r="L3375" s="52">
        <v>0.80239282643578058</v>
      </c>
      <c r="M3375" s="398">
        <v>2.6820486145654479E-2</v>
      </c>
      <c r="N3375" s="398">
        <v>2.6994682890947676E-2</v>
      </c>
    </row>
    <row r="3376" spans="8:14">
      <c r="H3376" s="8">
        <v>3373</v>
      </c>
      <c r="I3376" s="396">
        <v>2.3825368638487821E-2</v>
      </c>
      <c r="J3376" s="396">
        <v>2.383169086829675E-2</v>
      </c>
      <c r="K3376" s="52">
        <v>0.80238036240040156</v>
      </c>
      <c r="L3376" s="52">
        <v>0.80233348523319115</v>
      </c>
      <c r="M3376" s="398">
        <v>2.6822263663511467E-2</v>
      </c>
      <c r="N3376" s="398">
        <v>2.6994682890785573E-2</v>
      </c>
    </row>
    <row r="3377" spans="8:14">
      <c r="H3377" s="8">
        <v>3374</v>
      </c>
      <c r="I3377" s="396">
        <v>2.3826257397392029E-2</v>
      </c>
      <c r="J3377" s="396">
        <v>2.3832628328884355E-2</v>
      </c>
      <c r="K3377" s="52">
        <v>0.80232139721401219</v>
      </c>
      <c r="L3377" s="52">
        <v>0.80227414841919797</v>
      </c>
      <c r="M3377" s="398">
        <v>2.6824041181296058E-2</v>
      </c>
      <c r="N3377" s="398">
        <v>2.6994682890907146E-2</v>
      </c>
    </row>
    <row r="3378" spans="8:14">
      <c r="H3378" s="8">
        <v>3375</v>
      </c>
      <c r="I3378" s="396">
        <v>2.3827146156296233E-2</v>
      </c>
      <c r="J3378" s="396">
        <v>2.3833565233939747E-2</v>
      </c>
      <c r="K3378" s="52">
        <v>0.80226243245389883</v>
      </c>
      <c r="L3378" s="52">
        <v>0.80221481599347688</v>
      </c>
      <c r="M3378" s="398">
        <v>2.6825818699048775E-2</v>
      </c>
      <c r="N3378" s="398">
        <v>2.6994682890826096E-2</v>
      </c>
    </row>
    <row r="3379" spans="8:14">
      <c r="H3379" s="8">
        <v>3376</v>
      </c>
      <c r="I3379" s="396">
        <v>2.3828034915200438E-2</v>
      </c>
      <c r="J3379" s="396">
        <v>2.3834501583956603E-2</v>
      </c>
      <c r="K3379" s="52">
        <v>0.80220346812060428</v>
      </c>
      <c r="L3379" s="52">
        <v>0.80215548795570313</v>
      </c>
      <c r="M3379" s="398">
        <v>2.6827596216891205E-2</v>
      </c>
      <c r="N3379" s="398">
        <v>2.6994682890826096E-2</v>
      </c>
    </row>
    <row r="3380" spans="8:14">
      <c r="H3380" s="8">
        <v>3377</v>
      </c>
      <c r="I3380" s="396">
        <v>2.3828923674104642E-2</v>
      </c>
      <c r="J3380" s="396">
        <v>2.3835437379428011E-2</v>
      </c>
      <c r="K3380" s="52">
        <v>0.80214450421467154</v>
      </c>
      <c r="L3380" s="52">
        <v>0.80209616430555208</v>
      </c>
      <c r="M3380" s="398">
        <v>2.6829373734701761E-2</v>
      </c>
      <c r="N3380" s="398">
        <v>2.6994682890907146E-2</v>
      </c>
    </row>
    <row r="3381" spans="8:14">
      <c r="H3381" s="8">
        <v>3378</v>
      </c>
      <c r="I3381" s="396">
        <v>2.3829812433008846E-2</v>
      </c>
      <c r="J3381" s="396">
        <v>2.3836372620846442E-2</v>
      </c>
      <c r="K3381" s="52">
        <v>0.80208554073664351</v>
      </c>
      <c r="L3381" s="52">
        <v>0.80203684504269945</v>
      </c>
      <c r="M3381" s="398">
        <v>2.6831151252480451E-2</v>
      </c>
      <c r="N3381" s="398">
        <v>2.6994682890866623E-2</v>
      </c>
    </row>
    <row r="3382" spans="8:14">
      <c r="H3382" s="8">
        <v>3379</v>
      </c>
      <c r="I3382" s="396">
        <v>2.3830701191913054E-2</v>
      </c>
      <c r="J3382" s="396">
        <v>2.383730730870379E-2</v>
      </c>
      <c r="K3382" s="52">
        <v>0.80202657768706276</v>
      </c>
      <c r="L3382" s="52">
        <v>0.80197753016682083</v>
      </c>
      <c r="M3382" s="398">
        <v>2.683292877034885E-2</v>
      </c>
      <c r="N3382" s="398">
        <v>2.6994682890826096E-2</v>
      </c>
    </row>
    <row r="3383" spans="8:14">
      <c r="H3383" s="8">
        <v>3380</v>
      </c>
      <c r="I3383" s="396">
        <v>2.3831589950817259E-2</v>
      </c>
      <c r="J3383" s="396">
        <v>2.383824144349142E-2</v>
      </c>
      <c r="K3383" s="52">
        <v>0.80196761506647229</v>
      </c>
      <c r="L3383" s="52">
        <v>0.80191821967759158</v>
      </c>
      <c r="M3383" s="398">
        <v>2.6834706288144852E-2</v>
      </c>
      <c r="N3383" s="398">
        <v>2.6994682890866623E-2</v>
      </c>
    </row>
    <row r="3384" spans="8:14">
      <c r="H3384" s="8">
        <v>3381</v>
      </c>
      <c r="I3384" s="396">
        <v>2.3832478709721463E-2</v>
      </c>
      <c r="J3384" s="396">
        <v>2.3839175025700033E-2</v>
      </c>
      <c r="K3384" s="52">
        <v>0.80190865287541491</v>
      </c>
      <c r="L3384" s="52">
        <v>0.80185891357468753</v>
      </c>
      <c r="M3384" s="398">
        <v>2.683648380590898E-2</v>
      </c>
      <c r="N3384" s="398">
        <v>2.6994682890826096E-2</v>
      </c>
    </row>
    <row r="3385" spans="8:14">
      <c r="H3385" s="8">
        <v>3382</v>
      </c>
      <c r="I3385" s="396">
        <v>2.3833367468625667E-2</v>
      </c>
      <c r="J3385" s="396">
        <v>2.3840108055819851E-2</v>
      </c>
      <c r="K3385" s="52">
        <v>0.80184969111443305</v>
      </c>
      <c r="L3385" s="52">
        <v>0.80179961185778392</v>
      </c>
      <c r="M3385" s="398">
        <v>2.6838261323762824E-2</v>
      </c>
      <c r="N3385" s="398">
        <v>2.6994682890907146E-2</v>
      </c>
    </row>
    <row r="3386" spans="8:14">
      <c r="H3386" s="8">
        <v>3383</v>
      </c>
      <c r="I3386" s="396">
        <v>2.3834256227529875E-2</v>
      </c>
      <c r="J3386" s="396">
        <v>2.3841040534340399E-2</v>
      </c>
      <c r="K3386" s="52">
        <v>0.80179072978406951</v>
      </c>
      <c r="L3386" s="52">
        <v>0.80174031452655681</v>
      </c>
      <c r="M3386" s="398">
        <v>2.6840038841544265E-2</v>
      </c>
      <c r="N3386" s="398">
        <v>2.6994682890826096E-2</v>
      </c>
    </row>
    <row r="3387" spans="8:14">
      <c r="H3387" s="8">
        <v>3384</v>
      </c>
      <c r="I3387" s="396">
        <v>2.3835144986434079E-2</v>
      </c>
      <c r="J3387" s="396">
        <v>2.3841972461750717E-2</v>
      </c>
      <c r="K3387" s="52">
        <v>0.80173176888486675</v>
      </c>
      <c r="L3387" s="52">
        <v>0.80168102158068155</v>
      </c>
      <c r="M3387" s="398">
        <v>2.6841816359374892E-2</v>
      </c>
      <c r="N3387" s="398">
        <v>2.6994682890866623E-2</v>
      </c>
    </row>
    <row r="3388" spans="8:14">
      <c r="H3388" s="8">
        <v>3385</v>
      </c>
      <c r="I3388" s="396">
        <v>2.3836033745338284E-2</v>
      </c>
      <c r="J3388" s="396">
        <v>2.384290383853923E-2</v>
      </c>
      <c r="K3388" s="52">
        <v>0.80167280841736743</v>
      </c>
      <c r="L3388" s="52">
        <v>0.80162173301983397</v>
      </c>
      <c r="M3388" s="398">
        <v>2.6843593877173656E-2</v>
      </c>
      <c r="N3388" s="398">
        <v>2.6994682890866623E-2</v>
      </c>
    </row>
    <row r="3389" spans="8:14">
      <c r="H3389" s="8">
        <v>3386</v>
      </c>
      <c r="I3389" s="396">
        <v>2.3836922504242488E-2</v>
      </c>
      <c r="J3389" s="396">
        <v>2.3843834665193783E-2</v>
      </c>
      <c r="K3389" s="52">
        <v>0.80161384838211414</v>
      </c>
      <c r="L3389" s="52">
        <v>0.80156244884368966</v>
      </c>
      <c r="M3389" s="398">
        <v>2.6845371394940538E-2</v>
      </c>
      <c r="N3389" s="398">
        <v>2.6994682890866623E-2</v>
      </c>
    </row>
    <row r="3390" spans="8:14">
      <c r="H3390" s="8">
        <v>3387</v>
      </c>
      <c r="I3390" s="396">
        <v>2.3837811263146692E-2</v>
      </c>
      <c r="J3390" s="396">
        <v>2.3844764942201661E-2</v>
      </c>
      <c r="K3390" s="52">
        <v>0.80155488877964898</v>
      </c>
      <c r="L3390" s="52">
        <v>0.80150316905192442</v>
      </c>
      <c r="M3390" s="398">
        <v>2.6847148912837664E-2</v>
      </c>
      <c r="N3390" s="398">
        <v>2.6994682890866623E-2</v>
      </c>
    </row>
    <row r="3391" spans="8:14">
      <c r="H3391" s="8">
        <v>3388</v>
      </c>
      <c r="I3391" s="396">
        <v>2.38387000220509E-2</v>
      </c>
      <c r="J3391" s="396">
        <v>2.3845694670049541E-2</v>
      </c>
      <c r="K3391" s="52">
        <v>0.80149592961051463</v>
      </c>
      <c r="L3391" s="52">
        <v>0.80144389364421409</v>
      </c>
      <c r="M3391" s="398">
        <v>2.6848926430621863E-2</v>
      </c>
      <c r="N3391" s="398">
        <v>2.6994682890826096E-2</v>
      </c>
    </row>
    <row r="3392" spans="8:14">
      <c r="H3392" s="8">
        <v>3389</v>
      </c>
      <c r="I3392" s="396">
        <v>2.3839588780955105E-2</v>
      </c>
      <c r="J3392" s="396">
        <v>2.3846623849223585E-2</v>
      </c>
      <c r="K3392" s="52">
        <v>0.80143697087525345</v>
      </c>
      <c r="L3392" s="52">
        <v>0.80138462262023424</v>
      </c>
      <c r="M3392" s="398">
        <v>2.6850703948374195E-2</v>
      </c>
      <c r="N3392" s="398">
        <v>2.6994682890866623E-2</v>
      </c>
    </row>
    <row r="3393" spans="8:14">
      <c r="H3393" s="8">
        <v>3390</v>
      </c>
      <c r="I3393" s="396">
        <v>2.3840477539859309E-2</v>
      </c>
      <c r="J3393" s="396">
        <v>2.3847552480209332E-2</v>
      </c>
      <c r="K3393" s="52">
        <v>0.80137801257440766</v>
      </c>
      <c r="L3393" s="52">
        <v>0.8013253559796607</v>
      </c>
      <c r="M3393" s="398">
        <v>2.6852481466216233E-2</v>
      </c>
      <c r="N3393" s="398">
        <v>2.6994682890907146E-2</v>
      </c>
    </row>
    <row r="3394" spans="8:14">
      <c r="H3394" s="8">
        <v>3391</v>
      </c>
      <c r="I3394" s="396">
        <v>2.3841366298763513E-2</v>
      </c>
      <c r="J3394" s="396">
        <v>2.3848480563491724E-2</v>
      </c>
      <c r="K3394" s="52">
        <v>0.8013190547085195</v>
      </c>
      <c r="L3394" s="52">
        <v>0.80126609372216961</v>
      </c>
      <c r="M3394" s="398">
        <v>2.6854258984026401E-2</v>
      </c>
      <c r="N3394" s="398">
        <v>2.6994682890785573E-2</v>
      </c>
    </row>
    <row r="3395" spans="8:14">
      <c r="H3395" s="8">
        <v>3392</v>
      </c>
      <c r="I3395" s="396">
        <v>2.3842255057667718E-2</v>
      </c>
      <c r="J3395" s="396">
        <v>2.3849408099555221E-2</v>
      </c>
      <c r="K3395" s="52">
        <v>0.8012600972781313</v>
      </c>
      <c r="L3395" s="52">
        <v>0.80120683584743646</v>
      </c>
      <c r="M3395" s="398">
        <v>2.6856036501804705E-2</v>
      </c>
      <c r="N3395" s="398">
        <v>2.6994682890866623E-2</v>
      </c>
    </row>
    <row r="3396" spans="8:14">
      <c r="H3396" s="8">
        <v>3393</v>
      </c>
      <c r="I3396" s="396">
        <v>2.3843143816571925E-2</v>
      </c>
      <c r="J3396" s="396">
        <v>2.3850335088883626E-2</v>
      </c>
      <c r="K3396" s="52">
        <v>0.8012011402837852</v>
      </c>
      <c r="L3396" s="52">
        <v>0.80114758235513728</v>
      </c>
      <c r="M3396" s="398">
        <v>2.6857814019632185E-2</v>
      </c>
      <c r="N3396" s="398">
        <v>2.6994682890826096E-2</v>
      </c>
    </row>
    <row r="3397" spans="8:14">
      <c r="H3397" s="8">
        <v>3394</v>
      </c>
      <c r="I3397" s="396">
        <v>2.384403257547613E-2</v>
      </c>
      <c r="J3397" s="396">
        <v>2.3851261531960242E-2</v>
      </c>
      <c r="K3397" s="52">
        <v>0.80114218372602319</v>
      </c>
      <c r="L3397" s="52">
        <v>0.80108833324494777</v>
      </c>
      <c r="M3397" s="398">
        <v>2.6859591537468322E-2</v>
      </c>
      <c r="N3397" s="398">
        <v>2.6994682890907146E-2</v>
      </c>
    </row>
    <row r="3398" spans="8:14">
      <c r="H3398" s="8">
        <v>3395</v>
      </c>
      <c r="I3398" s="396">
        <v>2.3844921334380334E-2</v>
      </c>
      <c r="J3398" s="396">
        <v>2.3852187429267712E-2</v>
      </c>
      <c r="K3398" s="52">
        <v>0.80108322760538753</v>
      </c>
      <c r="L3398" s="52">
        <v>0.8010290885165442</v>
      </c>
      <c r="M3398" s="398">
        <v>2.6861369055232065E-2</v>
      </c>
      <c r="N3398" s="398">
        <v>2.6994682890826096E-2</v>
      </c>
    </row>
    <row r="3399" spans="8:14">
      <c r="H3399" s="8">
        <v>3396</v>
      </c>
      <c r="I3399" s="396">
        <v>2.3845810093284538E-2</v>
      </c>
      <c r="J3399" s="396">
        <v>2.3853112781288204E-2</v>
      </c>
      <c r="K3399" s="52">
        <v>0.80102427192242009</v>
      </c>
      <c r="L3399" s="52">
        <v>0.80096984816960226</v>
      </c>
      <c r="M3399" s="398">
        <v>2.6863146573085514E-2</v>
      </c>
      <c r="N3399" s="398">
        <v>2.6994682890866623E-2</v>
      </c>
    </row>
    <row r="3400" spans="8:14">
      <c r="H3400" s="8">
        <v>3397</v>
      </c>
      <c r="I3400" s="396">
        <v>2.3846698852188746E-2</v>
      </c>
      <c r="J3400" s="396">
        <v>2.3854037588503262E-2</v>
      </c>
      <c r="K3400" s="52">
        <v>0.80096531667766302</v>
      </c>
      <c r="L3400" s="52">
        <v>0.800910612203798</v>
      </c>
      <c r="M3400" s="398">
        <v>2.686492409086657E-2</v>
      </c>
      <c r="N3400" s="398">
        <v>2.6994682890826096E-2</v>
      </c>
    </row>
    <row r="3401" spans="8:14">
      <c r="H3401" s="8">
        <v>3398</v>
      </c>
      <c r="I3401" s="396">
        <v>2.384758761109295E-2</v>
      </c>
      <c r="J3401" s="396">
        <v>2.3854961851393908E-2</v>
      </c>
      <c r="K3401" s="52">
        <v>0.8009063618716582</v>
      </c>
      <c r="L3401" s="52">
        <v>0.80085138061880723</v>
      </c>
      <c r="M3401" s="398">
        <v>2.6866701608656285E-2</v>
      </c>
      <c r="N3401" s="398">
        <v>2.6994682890907146E-2</v>
      </c>
    </row>
    <row r="3402" spans="8:14">
      <c r="H3402" s="8">
        <v>3399</v>
      </c>
      <c r="I3402" s="396">
        <v>2.3848476369997155E-2</v>
      </c>
      <c r="J3402" s="396">
        <v>2.3855885570440518E-2</v>
      </c>
      <c r="K3402" s="52">
        <v>0.80084740750494743</v>
      </c>
      <c r="L3402" s="52">
        <v>0.80079215341430632</v>
      </c>
      <c r="M3402" s="398">
        <v>2.6868479126495176E-2</v>
      </c>
      <c r="N3402" s="398">
        <v>2.6994682890826096E-2</v>
      </c>
    </row>
    <row r="3403" spans="8:14">
      <c r="H3403" s="8">
        <v>3400</v>
      </c>
      <c r="I3403" s="396">
        <v>2.3849365128901359E-2</v>
      </c>
      <c r="J3403" s="396">
        <v>2.3856808746122993E-2</v>
      </c>
      <c r="K3403" s="52">
        <v>0.80078845357807271</v>
      </c>
      <c r="L3403" s="52">
        <v>0.80073293058997108</v>
      </c>
      <c r="M3403" s="398">
        <v>2.6870256644261677E-2</v>
      </c>
      <c r="N3403" s="398">
        <v>2.6994682890826096E-2</v>
      </c>
    </row>
    <row r="3404" spans="8:14">
      <c r="H3404" s="8">
        <v>3401</v>
      </c>
      <c r="I3404" s="396">
        <v>2.3850253887805564E-2</v>
      </c>
      <c r="J3404" s="396">
        <v>2.3857731378920628E-2</v>
      </c>
      <c r="K3404" s="52">
        <v>0.80072950009157573</v>
      </c>
      <c r="L3404" s="52">
        <v>0.80067371214547756</v>
      </c>
      <c r="M3404" s="398">
        <v>2.6872034162117881E-2</v>
      </c>
      <c r="N3404" s="398">
        <v>2.6994682890866623E-2</v>
      </c>
    </row>
    <row r="3405" spans="8:14">
      <c r="H3405" s="8">
        <v>3402</v>
      </c>
      <c r="I3405" s="396">
        <v>2.3851142646709771E-2</v>
      </c>
      <c r="J3405" s="396">
        <v>2.3858653469312145E-2</v>
      </c>
      <c r="K3405" s="52">
        <v>0.80067054704599827</v>
      </c>
      <c r="L3405" s="52">
        <v>0.80061449808050189</v>
      </c>
      <c r="M3405" s="398">
        <v>2.6873811679901691E-2</v>
      </c>
      <c r="N3405" s="398">
        <v>2.6994682890866623E-2</v>
      </c>
    </row>
    <row r="3406" spans="8:14">
      <c r="H3406" s="8">
        <v>3403</v>
      </c>
      <c r="I3406" s="396">
        <v>2.3852031405613976E-2</v>
      </c>
      <c r="J3406" s="396">
        <v>2.3859575017775719E-2</v>
      </c>
      <c r="K3406" s="52">
        <v>0.80061159444188212</v>
      </c>
      <c r="L3406" s="52">
        <v>0.80055528839472023</v>
      </c>
      <c r="M3406" s="398">
        <v>2.6875589197694158E-2</v>
      </c>
      <c r="N3406" s="398">
        <v>2.6994682890866623E-2</v>
      </c>
    </row>
    <row r="3407" spans="8:14">
      <c r="H3407" s="8">
        <v>3404</v>
      </c>
      <c r="I3407" s="396">
        <v>2.385292016451818E-2</v>
      </c>
      <c r="J3407" s="396">
        <v>2.3860496024788968E-2</v>
      </c>
      <c r="K3407" s="52">
        <v>0.80055264227976874</v>
      </c>
      <c r="L3407" s="52">
        <v>0.80049608308780862</v>
      </c>
      <c r="M3407" s="398">
        <v>2.6877366715576334E-2</v>
      </c>
      <c r="N3407" s="398">
        <v>2.6994682890866623E-2</v>
      </c>
    </row>
    <row r="3408" spans="8:14">
      <c r="H3408" s="8">
        <v>3405</v>
      </c>
      <c r="I3408" s="396">
        <v>2.3853808923422384E-2</v>
      </c>
      <c r="J3408" s="396">
        <v>2.3861416490828933E-2</v>
      </c>
      <c r="K3408" s="52">
        <v>0.80049369056020003</v>
      </c>
      <c r="L3408" s="52">
        <v>0.80043688215944331</v>
      </c>
      <c r="M3408" s="398">
        <v>2.6879144233305063E-2</v>
      </c>
      <c r="N3408" s="398">
        <v>2.6994682890866623E-2</v>
      </c>
    </row>
    <row r="3409" spans="8:14">
      <c r="H3409" s="8">
        <v>3406</v>
      </c>
      <c r="I3409" s="396">
        <v>2.3854697682326589E-2</v>
      </c>
      <c r="J3409" s="396">
        <v>2.3862336416372084E-2</v>
      </c>
      <c r="K3409" s="52">
        <v>0.80043473928371733</v>
      </c>
      <c r="L3409" s="52">
        <v>0.80037768560930056</v>
      </c>
      <c r="M3409" s="398">
        <v>2.6880921751164025E-2</v>
      </c>
      <c r="N3409" s="398">
        <v>2.6994682890826096E-2</v>
      </c>
    </row>
    <row r="3410" spans="8:14">
      <c r="H3410" s="8">
        <v>3407</v>
      </c>
      <c r="I3410" s="396">
        <v>2.3855586441230796E-2</v>
      </c>
      <c r="J3410" s="396">
        <v>2.3863255801894395E-2</v>
      </c>
      <c r="K3410" s="52">
        <v>0.80037578845086221</v>
      </c>
      <c r="L3410" s="52">
        <v>0.8003184934370563</v>
      </c>
      <c r="M3410" s="398">
        <v>2.688269926895059E-2</v>
      </c>
      <c r="N3410" s="398">
        <v>2.6994682890866623E-2</v>
      </c>
    </row>
    <row r="3411" spans="8:14">
      <c r="H3411" s="8">
        <v>3408</v>
      </c>
      <c r="I3411" s="396">
        <v>2.3856475200135001E-2</v>
      </c>
      <c r="J3411" s="396">
        <v>2.3864174647871196E-2</v>
      </c>
      <c r="K3411" s="52">
        <v>0.80031683806217624</v>
      </c>
      <c r="L3411" s="52">
        <v>0.80025930564238701</v>
      </c>
      <c r="M3411" s="398">
        <v>2.6884476786745815E-2</v>
      </c>
      <c r="N3411" s="398">
        <v>2.6994682890826096E-2</v>
      </c>
    </row>
    <row r="3412" spans="8:14">
      <c r="H3412" s="8">
        <v>3409</v>
      </c>
      <c r="I3412" s="396">
        <v>2.3857363959039205E-2</v>
      </c>
      <c r="J3412" s="396">
        <v>2.3865092954777328E-2</v>
      </c>
      <c r="K3412" s="52">
        <v>0.80025788811820076</v>
      </c>
      <c r="L3412" s="52">
        <v>0.80020012222496884</v>
      </c>
      <c r="M3412" s="398">
        <v>2.6886254304590219E-2</v>
      </c>
      <c r="N3412" s="398">
        <v>2.6994682890866623E-2</v>
      </c>
    </row>
    <row r="3413" spans="8:14">
      <c r="H3413" s="8">
        <v>3410</v>
      </c>
      <c r="I3413" s="396">
        <v>2.385825271794341E-2</v>
      </c>
      <c r="J3413" s="396">
        <v>2.3866010723087049E-2</v>
      </c>
      <c r="K3413" s="52">
        <v>0.80019893861947722</v>
      </c>
      <c r="L3413" s="52">
        <v>0.80014094318447793</v>
      </c>
      <c r="M3413" s="398">
        <v>2.688803182236223E-2</v>
      </c>
      <c r="N3413" s="398">
        <v>2.6994682890907146E-2</v>
      </c>
    </row>
    <row r="3414" spans="8:14">
      <c r="H3414" s="8">
        <v>3411</v>
      </c>
      <c r="I3414" s="396">
        <v>2.3859141476847617E-2</v>
      </c>
      <c r="J3414" s="396">
        <v>2.3866927953274008E-2</v>
      </c>
      <c r="K3414" s="52">
        <v>0.80013998956654686</v>
      </c>
      <c r="L3414" s="52">
        <v>0.80008176852059099</v>
      </c>
      <c r="M3414" s="398">
        <v>2.6889809340183424E-2</v>
      </c>
      <c r="N3414" s="398">
        <v>2.6994682890826096E-2</v>
      </c>
    </row>
    <row r="3415" spans="8:14">
      <c r="H3415" s="8">
        <v>3412</v>
      </c>
      <c r="I3415" s="396">
        <v>2.3860030235751822E-2</v>
      </c>
      <c r="J3415" s="396">
        <v>2.386784464581141E-2</v>
      </c>
      <c r="K3415" s="52">
        <v>0.80008104095995103</v>
      </c>
      <c r="L3415" s="52">
        <v>0.80002259823298394</v>
      </c>
      <c r="M3415" s="398">
        <v>2.689158685801327E-2</v>
      </c>
      <c r="N3415" s="398">
        <v>2.6994682890866623E-2</v>
      </c>
    </row>
    <row r="3416" spans="8:14">
      <c r="H3416" s="8">
        <v>3413</v>
      </c>
      <c r="I3416" s="396">
        <v>2.3860918994656026E-2</v>
      </c>
      <c r="J3416" s="396">
        <v>2.3868760801171805E-2</v>
      </c>
      <c r="K3416" s="52">
        <v>0.80002209280023107</v>
      </c>
      <c r="L3416" s="52">
        <v>0.79996343232133338</v>
      </c>
      <c r="M3416" s="398">
        <v>2.689336437577072E-2</v>
      </c>
      <c r="N3416" s="398">
        <v>2.6994682890826096E-2</v>
      </c>
    </row>
    <row r="3417" spans="8:14">
      <c r="H3417" s="8">
        <v>3414</v>
      </c>
      <c r="I3417" s="396">
        <v>2.386180775356023E-2</v>
      </c>
      <c r="J3417" s="396">
        <v>2.3869676419827252E-2</v>
      </c>
      <c r="K3417" s="52">
        <v>0.79996314508792798</v>
      </c>
      <c r="L3417" s="52">
        <v>0.79990427078531556</v>
      </c>
      <c r="M3417" s="398">
        <v>2.6895141893617885E-2</v>
      </c>
      <c r="N3417" s="398">
        <v>2.6994682890866623E-2</v>
      </c>
    </row>
    <row r="3418" spans="8:14">
      <c r="H3418" s="8">
        <v>3415</v>
      </c>
      <c r="I3418" s="396">
        <v>2.3862696512464435E-2</v>
      </c>
      <c r="J3418" s="396">
        <v>2.3870591502249228E-2</v>
      </c>
      <c r="K3418" s="52">
        <v>0.79990419782358313</v>
      </c>
      <c r="L3418" s="52">
        <v>0.79984511362460686</v>
      </c>
      <c r="M3418" s="398">
        <v>2.6896919411392651E-2</v>
      </c>
      <c r="N3418" s="398">
        <v>2.6994682890866623E-2</v>
      </c>
    </row>
    <row r="3419" spans="8:14">
      <c r="H3419" s="8">
        <v>3416</v>
      </c>
      <c r="I3419" s="396">
        <v>2.3863585271368642E-2</v>
      </c>
      <c r="J3419" s="396">
        <v>2.3871506048908652E-2</v>
      </c>
      <c r="K3419" s="52">
        <v>0.7998452510077374</v>
      </c>
      <c r="L3419" s="52">
        <v>0.79978596083888387</v>
      </c>
      <c r="M3419" s="398">
        <v>2.6898696929257122E-2</v>
      </c>
      <c r="N3419" s="398">
        <v>2.6994682890826096E-2</v>
      </c>
    </row>
    <row r="3420" spans="8:14">
      <c r="H3420" s="8">
        <v>3417</v>
      </c>
      <c r="I3420" s="396">
        <v>2.3864474030272847E-2</v>
      </c>
      <c r="J3420" s="396">
        <v>2.3872420060275922E-2</v>
      </c>
      <c r="K3420" s="52">
        <v>0.79978630464093203</v>
      </c>
      <c r="L3420" s="52">
        <v>0.79972681242782284</v>
      </c>
      <c r="M3420" s="398">
        <v>2.69004744470492E-2</v>
      </c>
      <c r="N3420" s="398">
        <v>2.6994682890866623E-2</v>
      </c>
    </row>
    <row r="3421" spans="8:14">
      <c r="H3421" s="8">
        <v>3418</v>
      </c>
      <c r="I3421" s="396">
        <v>2.3865362789177051E-2</v>
      </c>
      <c r="J3421" s="396">
        <v>2.3873333536820869E-2</v>
      </c>
      <c r="K3421" s="52">
        <v>0.79972735872370804</v>
      </c>
      <c r="L3421" s="52">
        <v>0.79966766839110026</v>
      </c>
      <c r="M3421" s="398">
        <v>2.6902251964809408E-2</v>
      </c>
      <c r="N3421" s="398">
        <v>2.6994682890907146E-2</v>
      </c>
    </row>
    <row r="3422" spans="8:14">
      <c r="H3422" s="8">
        <v>3419</v>
      </c>
      <c r="I3422" s="396">
        <v>2.3866251548081256E-2</v>
      </c>
      <c r="J3422" s="396">
        <v>2.3874246479012741E-2</v>
      </c>
      <c r="K3422" s="52">
        <v>0.7996684132566062</v>
      </c>
      <c r="L3422" s="52">
        <v>0.79960852872839283</v>
      </c>
      <c r="M3422" s="398">
        <v>2.6904029482659325E-2</v>
      </c>
      <c r="N3422" s="398">
        <v>2.6994682890826096E-2</v>
      </c>
    </row>
    <row r="3423" spans="8:14">
      <c r="H3423" s="8">
        <v>3420</v>
      </c>
      <c r="I3423" s="396">
        <v>2.386714030698546E-2</v>
      </c>
      <c r="J3423" s="396">
        <v>2.3875158887320291E-2</v>
      </c>
      <c r="K3423" s="52">
        <v>0.79960946824016765</v>
      </c>
      <c r="L3423" s="52">
        <v>0.79954939343937692</v>
      </c>
      <c r="M3423" s="398">
        <v>2.6905807000436845E-2</v>
      </c>
      <c r="N3423" s="398">
        <v>2.6994682890826096E-2</v>
      </c>
    </row>
    <row r="3424" spans="8:14">
      <c r="H3424" s="8">
        <v>3421</v>
      </c>
      <c r="I3424" s="396">
        <v>2.3868029065889668E-2</v>
      </c>
      <c r="J3424" s="396">
        <v>2.3876070762211699E-2</v>
      </c>
      <c r="K3424" s="52">
        <v>0.79955052367493307</v>
      </c>
      <c r="L3424" s="52">
        <v>0.79949026252372912</v>
      </c>
      <c r="M3424" s="398">
        <v>2.6907584518304075E-2</v>
      </c>
      <c r="N3424" s="398">
        <v>2.6994682890826096E-2</v>
      </c>
    </row>
    <row r="3425" spans="8:14">
      <c r="H3425" s="8">
        <v>3422</v>
      </c>
      <c r="I3425" s="396">
        <v>2.3868917824793872E-2</v>
      </c>
      <c r="J3425" s="396">
        <v>2.3876982104154631E-2</v>
      </c>
      <c r="K3425" s="52">
        <v>0.79949157956144346</v>
      </c>
      <c r="L3425" s="52">
        <v>0.7994311359811257</v>
      </c>
      <c r="M3425" s="398">
        <v>2.6909362036058385E-2</v>
      </c>
      <c r="N3425" s="398">
        <v>2.6994682890947676E-2</v>
      </c>
    </row>
    <row r="3426" spans="8:14">
      <c r="H3426" s="8">
        <v>3423</v>
      </c>
      <c r="I3426" s="396">
        <v>2.3869806583698076E-2</v>
      </c>
      <c r="J3426" s="396">
        <v>2.3877892913616132E-2</v>
      </c>
      <c r="K3426" s="52">
        <v>0.7994326359002395</v>
      </c>
      <c r="L3426" s="52">
        <v>0.79937201381124368</v>
      </c>
      <c r="M3426" s="398">
        <v>2.6911139553902397E-2</v>
      </c>
      <c r="N3426" s="398">
        <v>2.6994682890866623E-2</v>
      </c>
    </row>
    <row r="3427" spans="8:14">
      <c r="H3427" s="8">
        <v>3424</v>
      </c>
      <c r="I3427" s="396">
        <v>2.3870695342602281E-2</v>
      </c>
      <c r="J3427" s="396">
        <v>2.3878803191062746E-2</v>
      </c>
      <c r="K3427" s="52">
        <v>0.79937369269186198</v>
      </c>
      <c r="L3427" s="52">
        <v>0.79931289601375954</v>
      </c>
      <c r="M3427" s="398">
        <v>2.6912917071674015E-2</v>
      </c>
      <c r="N3427" s="398">
        <v>2.6994682890826096E-2</v>
      </c>
    </row>
    <row r="3428" spans="8:14">
      <c r="H3428" s="8">
        <v>3425</v>
      </c>
      <c r="I3428" s="396">
        <v>2.3871584101506485E-2</v>
      </c>
      <c r="J3428" s="396">
        <v>2.3879712936960489E-2</v>
      </c>
      <c r="K3428" s="52">
        <v>0.79931474993685148</v>
      </c>
      <c r="L3428" s="52">
        <v>0.79925378258834989</v>
      </c>
      <c r="M3428" s="398">
        <v>2.6914694589535347E-2</v>
      </c>
      <c r="N3428" s="398">
        <v>2.6994682890826096E-2</v>
      </c>
    </row>
    <row r="3429" spans="8:14">
      <c r="H3429" s="8">
        <v>3426</v>
      </c>
      <c r="I3429" s="396">
        <v>2.3872472860410693E-2</v>
      </c>
      <c r="J3429" s="396">
        <v>2.3880622151774819E-2</v>
      </c>
      <c r="K3429" s="52">
        <v>0.79925580763574877</v>
      </c>
      <c r="L3429" s="52">
        <v>0.79919467353469131</v>
      </c>
      <c r="M3429" s="398">
        <v>2.6916472107324282E-2</v>
      </c>
      <c r="N3429" s="398">
        <v>2.6994682890866623E-2</v>
      </c>
    </row>
    <row r="3430" spans="8:14">
      <c r="H3430" s="8">
        <v>3427</v>
      </c>
      <c r="I3430" s="396">
        <v>2.3873361619314897E-2</v>
      </c>
      <c r="J3430" s="396">
        <v>2.3881530835970655E-2</v>
      </c>
      <c r="K3430" s="52">
        <v>0.79919686578909443</v>
      </c>
      <c r="L3430" s="52">
        <v>0.79913556885246051</v>
      </c>
      <c r="M3430" s="398">
        <v>2.6918249625121869E-2</v>
      </c>
      <c r="N3430" s="398">
        <v>2.6994682890866623E-2</v>
      </c>
    </row>
    <row r="3431" spans="8:14">
      <c r="H3431" s="8">
        <v>3428</v>
      </c>
      <c r="I3431" s="396">
        <v>2.3874250378219102E-2</v>
      </c>
      <c r="J3431" s="396">
        <v>2.3882438990012338E-2</v>
      </c>
      <c r="K3431" s="52">
        <v>0.79913792439742892</v>
      </c>
      <c r="L3431" s="52">
        <v>0.79907646854133429</v>
      </c>
      <c r="M3431" s="398">
        <v>2.6920027142928113E-2</v>
      </c>
      <c r="N3431" s="398">
        <v>2.6994682890866623E-2</v>
      </c>
    </row>
    <row r="3432" spans="8:14">
      <c r="H3432" s="8">
        <v>3429</v>
      </c>
      <c r="I3432" s="396">
        <v>2.3875139137123306E-2</v>
      </c>
      <c r="J3432" s="396">
        <v>2.3883346614363705E-2</v>
      </c>
      <c r="K3432" s="52">
        <v>0.7990789834612928</v>
      </c>
      <c r="L3432" s="52">
        <v>0.79901737260098937</v>
      </c>
      <c r="M3432" s="398">
        <v>2.6921804660743016E-2</v>
      </c>
      <c r="N3432" s="398">
        <v>2.6994682890866623E-2</v>
      </c>
    </row>
    <row r="3433" spans="8:14">
      <c r="H3433" s="8">
        <v>3430</v>
      </c>
      <c r="I3433" s="396">
        <v>2.3876027896027514E-2</v>
      </c>
      <c r="J3433" s="396">
        <v>2.3884253709488063E-2</v>
      </c>
      <c r="K3433" s="52">
        <v>0.79902004298122653</v>
      </c>
      <c r="L3433" s="52">
        <v>0.79895828103110234</v>
      </c>
      <c r="M3433" s="398">
        <v>2.6923582178566576E-2</v>
      </c>
      <c r="N3433" s="398">
        <v>2.6994682890907146E-2</v>
      </c>
    </row>
    <row r="3434" spans="8:14">
      <c r="H3434" s="8">
        <v>3431</v>
      </c>
      <c r="I3434" s="396">
        <v>2.3876916654931718E-2</v>
      </c>
      <c r="J3434" s="396">
        <v>2.3885160275848111E-2</v>
      </c>
      <c r="K3434" s="52">
        <v>0.79896110295777056</v>
      </c>
      <c r="L3434" s="52">
        <v>0.79889919383135033</v>
      </c>
      <c r="M3434" s="398">
        <v>2.6925359696317739E-2</v>
      </c>
      <c r="N3434" s="398">
        <v>2.6994682890826096E-2</v>
      </c>
    </row>
    <row r="3435" spans="8:14">
      <c r="H3435" s="8">
        <v>3432</v>
      </c>
      <c r="I3435" s="396">
        <v>2.3877805413835922E-2</v>
      </c>
      <c r="J3435" s="396">
        <v>2.38860663139061E-2</v>
      </c>
      <c r="K3435" s="52">
        <v>0.79890216339146514</v>
      </c>
      <c r="L3435" s="52">
        <v>0.79884011100140984</v>
      </c>
      <c r="M3435" s="398">
        <v>2.6927137214158608E-2</v>
      </c>
      <c r="N3435" s="398">
        <v>2.6994682890866623E-2</v>
      </c>
    </row>
    <row r="3436" spans="8:14">
      <c r="H3436" s="8">
        <v>3433</v>
      </c>
      <c r="I3436" s="396">
        <v>2.3878694172740127E-2</v>
      </c>
      <c r="J3436" s="396">
        <v>2.3886971824123675E-2</v>
      </c>
      <c r="K3436" s="52">
        <v>0.79884322428285071</v>
      </c>
      <c r="L3436" s="52">
        <v>0.79878103254095778</v>
      </c>
      <c r="M3436" s="398">
        <v>2.6928914731967606E-2</v>
      </c>
      <c r="N3436" s="398">
        <v>2.6994682890866623E-2</v>
      </c>
    </row>
    <row r="3437" spans="8:14">
      <c r="H3437" s="8">
        <v>3434</v>
      </c>
      <c r="I3437" s="396">
        <v>2.3879582931644331E-2</v>
      </c>
      <c r="J3437" s="396">
        <v>2.3887876806961986E-2</v>
      </c>
      <c r="K3437" s="52">
        <v>0.79878428563246739</v>
      </c>
      <c r="L3437" s="52">
        <v>0.79872195844967098</v>
      </c>
      <c r="M3437" s="398">
        <v>2.6930692249785265E-2</v>
      </c>
      <c r="N3437" s="398">
        <v>2.6994682890866623E-2</v>
      </c>
    </row>
    <row r="3438" spans="8:14">
      <c r="H3438" s="8">
        <v>3435</v>
      </c>
      <c r="I3438" s="396">
        <v>2.3880471690548539E-2</v>
      </c>
      <c r="J3438" s="396">
        <v>2.3888781262881596E-2</v>
      </c>
      <c r="K3438" s="52">
        <v>0.79872534744085555</v>
      </c>
      <c r="L3438" s="52">
        <v>0.79866288872722646</v>
      </c>
      <c r="M3438" s="398">
        <v>2.6932469767571056E-2</v>
      </c>
      <c r="N3438" s="398">
        <v>2.6994682890826096E-2</v>
      </c>
    </row>
    <row r="3439" spans="8:14">
      <c r="H3439" s="8">
        <v>3436</v>
      </c>
      <c r="I3439" s="396">
        <v>2.3881360449452743E-2</v>
      </c>
      <c r="J3439" s="396">
        <v>2.3889685192342594E-2</v>
      </c>
      <c r="K3439" s="52">
        <v>0.79866640970855529</v>
      </c>
      <c r="L3439" s="52">
        <v>0.79860382337330094</v>
      </c>
      <c r="M3439" s="398">
        <v>2.6934247285406027E-2</v>
      </c>
      <c r="N3439" s="398">
        <v>2.6994682890866623E-2</v>
      </c>
    </row>
    <row r="3440" spans="8:14">
      <c r="H3440" s="8">
        <v>3437</v>
      </c>
      <c r="I3440" s="396">
        <v>2.3882249208356948E-2</v>
      </c>
      <c r="J3440" s="396">
        <v>2.3890588595804483E-2</v>
      </c>
      <c r="K3440" s="52">
        <v>0.79860747243610675</v>
      </c>
      <c r="L3440" s="52">
        <v>0.79854476238757144</v>
      </c>
      <c r="M3440" s="398">
        <v>2.6936024803209124E-2</v>
      </c>
      <c r="N3440" s="398">
        <v>2.6994682890866623E-2</v>
      </c>
    </row>
    <row r="3441" spans="8:14">
      <c r="H3441" s="8">
        <v>3438</v>
      </c>
      <c r="I3441" s="396">
        <v>2.3883137967261152E-2</v>
      </c>
      <c r="J3441" s="396">
        <v>2.3891491473726267E-2</v>
      </c>
      <c r="K3441" s="52">
        <v>0.79854853562405004</v>
      </c>
      <c r="L3441" s="52">
        <v>0.79848570576971478</v>
      </c>
      <c r="M3441" s="398">
        <v>2.693780232102088E-2</v>
      </c>
      <c r="N3441" s="398">
        <v>2.6994682890907146E-2</v>
      </c>
    </row>
    <row r="3442" spans="8:14">
      <c r="H3442" s="8">
        <v>3439</v>
      </c>
      <c r="I3442" s="396">
        <v>2.3884026726165356E-2</v>
      </c>
      <c r="J3442" s="396">
        <v>2.3892393826566362E-2</v>
      </c>
      <c r="K3442" s="52">
        <v>0.79848959927292507</v>
      </c>
      <c r="L3442" s="52">
        <v>0.79842665351940822</v>
      </c>
      <c r="M3442" s="398">
        <v>2.6939579838841293E-2</v>
      </c>
      <c r="N3442" s="398">
        <v>2.6994682890826096E-2</v>
      </c>
    </row>
    <row r="3443" spans="8:14">
      <c r="H3443" s="8">
        <v>3440</v>
      </c>
      <c r="I3443" s="396">
        <v>2.3884915485069564E-2</v>
      </c>
      <c r="J3443" s="396">
        <v>2.389329565478273E-2</v>
      </c>
      <c r="K3443" s="52">
        <v>0.79843066338327207</v>
      </c>
      <c r="L3443" s="52">
        <v>0.79836760563632847</v>
      </c>
      <c r="M3443" s="398">
        <v>2.6941357356589313E-2</v>
      </c>
      <c r="N3443" s="398">
        <v>2.6994682890866623E-2</v>
      </c>
    </row>
    <row r="3444" spans="8:14">
      <c r="H3444" s="8">
        <v>3441</v>
      </c>
      <c r="I3444" s="396">
        <v>2.3885804243973768E-2</v>
      </c>
      <c r="J3444" s="396">
        <v>2.3894196958832738E-2</v>
      </c>
      <c r="K3444" s="52">
        <v>0.79837172795563072</v>
      </c>
      <c r="L3444" s="52">
        <v>0.79830856212015266</v>
      </c>
      <c r="M3444" s="398">
        <v>2.6943134874467565E-2</v>
      </c>
      <c r="N3444" s="398">
        <v>2.6994682890866623E-2</v>
      </c>
    </row>
    <row r="3445" spans="8:14">
      <c r="H3445" s="8">
        <v>3442</v>
      </c>
      <c r="I3445" s="396">
        <v>2.3886693002877973E-2</v>
      </c>
      <c r="J3445" s="396">
        <v>2.3895097739173258E-2</v>
      </c>
      <c r="K3445" s="52">
        <v>0.79831279299054114</v>
      </c>
      <c r="L3445" s="52">
        <v>0.79824952297055773</v>
      </c>
      <c r="M3445" s="398">
        <v>2.6944912392232893E-2</v>
      </c>
      <c r="N3445" s="398">
        <v>2.6994682890907146E-2</v>
      </c>
    </row>
    <row r="3446" spans="8:14">
      <c r="H3446" s="8">
        <v>3443</v>
      </c>
      <c r="I3446" s="396">
        <v>2.3887581761782177E-2</v>
      </c>
      <c r="J3446" s="396">
        <v>2.3895997996260583E-2</v>
      </c>
      <c r="K3446" s="52">
        <v>0.79825385848854313</v>
      </c>
      <c r="L3446" s="52">
        <v>0.79819048818722105</v>
      </c>
      <c r="M3446" s="398">
        <v>2.6946689910006882E-2</v>
      </c>
      <c r="N3446" s="398">
        <v>2.6994682890826096E-2</v>
      </c>
    </row>
    <row r="3447" spans="8:14">
      <c r="H3447" s="8">
        <v>3444</v>
      </c>
      <c r="I3447" s="396">
        <v>2.3888470520686385E-2</v>
      </c>
      <c r="J3447" s="396">
        <v>2.3896897730550534E-2</v>
      </c>
      <c r="K3447" s="52">
        <v>0.79819492445017626</v>
      </c>
      <c r="L3447" s="52">
        <v>0.79813145776981942</v>
      </c>
      <c r="M3447" s="398">
        <v>2.6948467427911099E-2</v>
      </c>
      <c r="N3447" s="398">
        <v>2.6994682890866623E-2</v>
      </c>
    </row>
    <row r="3448" spans="8:14">
      <c r="H3448" s="8">
        <v>3445</v>
      </c>
      <c r="I3448" s="396">
        <v>2.3889359279590589E-2</v>
      </c>
      <c r="J3448" s="396">
        <v>2.3897796942498366E-2</v>
      </c>
      <c r="K3448" s="52">
        <v>0.79813599087598064</v>
      </c>
      <c r="L3448" s="52">
        <v>0.79807243171803011</v>
      </c>
      <c r="M3448" s="398">
        <v>2.6950244945661873E-2</v>
      </c>
      <c r="N3448" s="398">
        <v>2.6994682890826096E-2</v>
      </c>
    </row>
    <row r="3449" spans="8:14">
      <c r="H3449" s="8">
        <v>3446</v>
      </c>
      <c r="I3449" s="396">
        <v>2.3890248038494794E-2</v>
      </c>
      <c r="J3449" s="396">
        <v>2.389869563255885E-2</v>
      </c>
      <c r="K3449" s="52">
        <v>0.79807705776649573</v>
      </c>
      <c r="L3449" s="52">
        <v>0.79801341003153003</v>
      </c>
      <c r="M3449" s="398">
        <v>2.6952022463502354E-2</v>
      </c>
      <c r="N3449" s="398">
        <v>2.6994682890907146E-2</v>
      </c>
    </row>
    <row r="3450" spans="8:14">
      <c r="H3450" s="8">
        <v>3447</v>
      </c>
      <c r="I3450" s="396">
        <v>2.3891136797398998E-2</v>
      </c>
      <c r="J3450" s="396">
        <v>2.3899593801186152E-2</v>
      </c>
      <c r="K3450" s="52">
        <v>0.79801812512226133</v>
      </c>
      <c r="L3450" s="52">
        <v>0.79795439270999657</v>
      </c>
      <c r="M3450" s="398">
        <v>2.695379998127044E-2</v>
      </c>
      <c r="N3450" s="398">
        <v>2.6994682890866623E-2</v>
      </c>
    </row>
    <row r="3451" spans="8:14">
      <c r="H3451" s="8">
        <v>3448</v>
      </c>
      <c r="I3451" s="396">
        <v>2.3892025556303202E-2</v>
      </c>
      <c r="J3451" s="396">
        <v>2.3900491448833976E-2</v>
      </c>
      <c r="K3451" s="52">
        <v>0.7979591929438169</v>
      </c>
      <c r="L3451" s="52">
        <v>0.79789537975310687</v>
      </c>
      <c r="M3451" s="398">
        <v>2.6955577499128237E-2</v>
      </c>
      <c r="N3451" s="398">
        <v>2.6994682890866623E-2</v>
      </c>
    </row>
    <row r="3452" spans="8:14">
      <c r="H3452" s="8">
        <v>3449</v>
      </c>
      <c r="I3452" s="396">
        <v>2.389291431520741E-2</v>
      </c>
      <c r="J3452" s="396">
        <v>2.3901388575955446E-2</v>
      </c>
      <c r="K3452" s="52">
        <v>0.79790026123170221</v>
      </c>
      <c r="L3452" s="52">
        <v>0.79783637116053829</v>
      </c>
      <c r="M3452" s="398">
        <v>2.6957355016873109E-2</v>
      </c>
      <c r="N3452" s="398">
        <v>2.6994682890785573E-2</v>
      </c>
    </row>
    <row r="3453" spans="8:14">
      <c r="H3453" s="8">
        <v>3450</v>
      </c>
      <c r="I3453" s="396">
        <v>2.3893803074111614E-2</v>
      </c>
      <c r="J3453" s="396">
        <v>2.390228518300325E-2</v>
      </c>
      <c r="K3453" s="52">
        <v>0.79784132998645674</v>
      </c>
      <c r="L3453" s="52">
        <v>0.79777736693196777</v>
      </c>
      <c r="M3453" s="398">
        <v>2.6959132534667165E-2</v>
      </c>
      <c r="N3453" s="398">
        <v>2.6994682890866623E-2</v>
      </c>
    </row>
    <row r="3454" spans="8:14">
      <c r="H3454" s="8">
        <v>3451</v>
      </c>
      <c r="I3454" s="396">
        <v>2.3894691833015819E-2</v>
      </c>
      <c r="J3454" s="396">
        <v>2.3903181270429463E-2</v>
      </c>
      <c r="K3454" s="52">
        <v>0.79778239920861982</v>
      </c>
      <c r="L3454" s="52">
        <v>0.79771836706707266</v>
      </c>
      <c r="M3454" s="398">
        <v>2.69609100525104E-2</v>
      </c>
      <c r="N3454" s="398">
        <v>2.6994682890866623E-2</v>
      </c>
    </row>
    <row r="3455" spans="8:14">
      <c r="H3455" s="8">
        <v>3452</v>
      </c>
      <c r="I3455" s="396">
        <v>2.3895580591920023E-2</v>
      </c>
      <c r="J3455" s="396">
        <v>2.3904076838685673E-2</v>
      </c>
      <c r="K3455" s="52">
        <v>0.79772346889873091</v>
      </c>
      <c r="L3455" s="52">
        <v>0.79765937156553035</v>
      </c>
      <c r="M3455" s="398">
        <v>2.6962687570362295E-2</v>
      </c>
      <c r="N3455" s="398">
        <v>2.6994682890866623E-2</v>
      </c>
    </row>
    <row r="3456" spans="8:14">
      <c r="H3456" s="8">
        <v>3453</v>
      </c>
      <c r="I3456" s="396">
        <v>2.3896469350824227E-2</v>
      </c>
      <c r="J3456" s="396">
        <v>2.3904971888222919E-2</v>
      </c>
      <c r="K3456" s="52">
        <v>0.79766453905732959</v>
      </c>
      <c r="L3456" s="52">
        <v>0.7976003804270182</v>
      </c>
      <c r="M3456" s="398">
        <v>2.6964465088101266E-2</v>
      </c>
      <c r="N3456" s="398">
        <v>2.6994682890785573E-2</v>
      </c>
    </row>
    <row r="3457" spans="8:14">
      <c r="H3457" s="8">
        <v>3454</v>
      </c>
      <c r="I3457" s="396">
        <v>2.3897358109728435E-2</v>
      </c>
      <c r="J3457" s="396">
        <v>2.3905866419491804E-2</v>
      </c>
      <c r="K3457" s="52">
        <v>0.79760560968495497</v>
      </c>
      <c r="L3457" s="52">
        <v>0.79754139365121313</v>
      </c>
      <c r="M3457" s="398">
        <v>2.6966242605970473E-2</v>
      </c>
      <c r="N3457" s="398">
        <v>2.6994682890947676E-2</v>
      </c>
    </row>
    <row r="3458" spans="8:14">
      <c r="H3458" s="8">
        <v>3455</v>
      </c>
      <c r="I3458" s="396">
        <v>2.389824686863264E-2</v>
      </c>
      <c r="J3458" s="396">
        <v>2.3906760432942261E-2</v>
      </c>
      <c r="K3458" s="52">
        <v>0.79754668078214652</v>
      </c>
      <c r="L3458" s="52">
        <v>0.79748241123779307</v>
      </c>
      <c r="M3458" s="398">
        <v>2.6968020123726757E-2</v>
      </c>
      <c r="N3458" s="398">
        <v>2.6994682890826096E-2</v>
      </c>
    </row>
    <row r="3459" spans="8:14">
      <c r="H3459" s="8">
        <v>3456</v>
      </c>
      <c r="I3459" s="396">
        <v>2.3899135627536844E-2</v>
      </c>
      <c r="J3459" s="396">
        <v>2.3907653929023838E-2</v>
      </c>
      <c r="K3459" s="52">
        <v>0.79748775234944336</v>
      </c>
      <c r="L3459" s="52">
        <v>0.79742343318643494</v>
      </c>
      <c r="M3459" s="398">
        <v>2.6969797641572747E-2</v>
      </c>
      <c r="N3459" s="398">
        <v>2.6994682890907146E-2</v>
      </c>
    </row>
    <row r="3460" spans="8:14">
      <c r="H3460" s="8">
        <v>3457</v>
      </c>
      <c r="I3460" s="396">
        <v>2.3900024386441048E-2</v>
      </c>
      <c r="J3460" s="396">
        <v>2.3908546908185488E-2</v>
      </c>
      <c r="K3460" s="52">
        <v>0.79742882438738472</v>
      </c>
      <c r="L3460" s="52">
        <v>0.79736445949681645</v>
      </c>
      <c r="M3460" s="398">
        <v>2.6971575159386869E-2</v>
      </c>
      <c r="N3460" s="398">
        <v>2.6994682890826096E-2</v>
      </c>
    </row>
    <row r="3461" spans="8:14">
      <c r="H3461" s="8">
        <v>3458</v>
      </c>
      <c r="I3461" s="396">
        <v>2.3900913145345256E-2</v>
      </c>
      <c r="J3461" s="396">
        <v>2.3909439370875682E-2</v>
      </c>
      <c r="K3461" s="52">
        <v>0.79736989689650972</v>
      </c>
      <c r="L3461" s="52">
        <v>0.79730549016861474</v>
      </c>
      <c r="M3461" s="398">
        <v>2.6973352677209649E-2</v>
      </c>
      <c r="N3461" s="398">
        <v>2.6994682890907146E-2</v>
      </c>
    </row>
    <row r="3462" spans="8:14">
      <c r="H3462" s="8">
        <v>3459</v>
      </c>
      <c r="I3462" s="396">
        <v>2.390180190424946E-2</v>
      </c>
      <c r="J3462" s="396">
        <v>2.3910331317542333E-2</v>
      </c>
      <c r="K3462" s="52">
        <v>0.7973109698773575</v>
      </c>
      <c r="L3462" s="52">
        <v>0.79724652520150763</v>
      </c>
      <c r="M3462" s="398">
        <v>2.6975130195000561E-2</v>
      </c>
      <c r="N3462" s="398">
        <v>2.6994682890785573E-2</v>
      </c>
    </row>
    <row r="3463" spans="8:14">
      <c r="H3463" s="8">
        <v>3460</v>
      </c>
      <c r="I3463" s="396">
        <v>2.3902690663153665E-2</v>
      </c>
      <c r="J3463" s="396">
        <v>2.3911222748632884E-2</v>
      </c>
      <c r="K3463" s="52">
        <v>0.79725204333046717</v>
      </c>
      <c r="L3463" s="52">
        <v>0.79718756459517226</v>
      </c>
      <c r="M3463" s="398">
        <v>2.6976907712759599E-2</v>
      </c>
      <c r="N3463" s="398">
        <v>2.6994682890866623E-2</v>
      </c>
    </row>
    <row r="3464" spans="8:14">
      <c r="H3464" s="8">
        <v>3461</v>
      </c>
      <c r="I3464" s="396">
        <v>2.3903579422057869E-2</v>
      </c>
      <c r="J3464" s="396">
        <v>2.3912113664594253E-2</v>
      </c>
      <c r="K3464" s="52">
        <v>0.79719311725637765</v>
      </c>
      <c r="L3464" s="52">
        <v>0.79712860834928612</v>
      </c>
      <c r="M3464" s="398">
        <v>2.6978685230608347E-2</v>
      </c>
      <c r="N3464" s="398">
        <v>2.6994682890907146E-2</v>
      </c>
    </row>
    <row r="3465" spans="8:14">
      <c r="H3465" s="8">
        <v>3462</v>
      </c>
      <c r="I3465" s="396">
        <v>2.3904468180962073E-2</v>
      </c>
      <c r="J3465" s="396">
        <v>2.3913004065872774E-2</v>
      </c>
      <c r="K3465" s="52">
        <v>0.79713419165562793</v>
      </c>
      <c r="L3465" s="52">
        <v>0.79706965646352701</v>
      </c>
      <c r="M3465" s="398">
        <v>2.6980462748425228E-2</v>
      </c>
      <c r="N3465" s="398">
        <v>2.6994682890866623E-2</v>
      </c>
    </row>
    <row r="3466" spans="8:14">
      <c r="H3466" s="8">
        <v>3463</v>
      </c>
      <c r="I3466" s="396">
        <v>2.3905356939866281E-2</v>
      </c>
      <c r="J3466" s="396">
        <v>2.3913893952914354E-2</v>
      </c>
      <c r="K3466" s="52">
        <v>0.79707526652875682</v>
      </c>
      <c r="L3466" s="52">
        <v>0.79701070893757231</v>
      </c>
      <c r="M3466" s="398">
        <v>2.6982240266291289E-2</v>
      </c>
      <c r="N3466" s="398">
        <v>2.6994682890866623E-2</v>
      </c>
    </row>
    <row r="3467" spans="8:14">
      <c r="H3467" s="8">
        <v>3464</v>
      </c>
      <c r="I3467" s="396">
        <v>2.3906245698770485E-2</v>
      </c>
      <c r="J3467" s="396">
        <v>2.3914783326164327E-2</v>
      </c>
      <c r="K3467" s="52">
        <v>0.79701634187630355</v>
      </c>
      <c r="L3467" s="52">
        <v>0.79695176577109972</v>
      </c>
      <c r="M3467" s="398">
        <v>2.6984017783963376E-2</v>
      </c>
      <c r="N3467" s="398">
        <v>2.6994682890826096E-2</v>
      </c>
    </row>
    <row r="3468" spans="8:14">
      <c r="H3468" s="8">
        <v>3465</v>
      </c>
      <c r="I3468" s="396">
        <v>2.390713445767469E-2</v>
      </c>
      <c r="J3468" s="396">
        <v>2.3915672186067553E-2</v>
      </c>
      <c r="K3468" s="52">
        <v>0.79695741769880646</v>
      </c>
      <c r="L3468" s="52">
        <v>0.7968928269637866</v>
      </c>
      <c r="M3468" s="398">
        <v>2.6985795301887272E-2</v>
      </c>
      <c r="N3468" s="398">
        <v>2.6994682890866623E-2</v>
      </c>
    </row>
    <row r="3469" spans="8:14">
      <c r="H3469" s="8">
        <v>3466</v>
      </c>
      <c r="I3469" s="396">
        <v>2.3908023216578894E-2</v>
      </c>
      <c r="J3469" s="396">
        <v>2.3916560533068364E-2</v>
      </c>
      <c r="K3469" s="52">
        <v>0.79689849399680468</v>
      </c>
      <c r="L3469" s="52">
        <v>0.79683389251531067</v>
      </c>
      <c r="M3469" s="398">
        <v>2.6987572819617202E-2</v>
      </c>
      <c r="N3469" s="398">
        <v>2.6994682890866623E-2</v>
      </c>
    </row>
    <row r="3470" spans="8:14">
      <c r="H3470" s="8">
        <v>3467</v>
      </c>
      <c r="I3470" s="396">
        <v>2.3908911975483099E-2</v>
      </c>
      <c r="J3470" s="396">
        <v>2.3917448367610554E-2</v>
      </c>
      <c r="K3470" s="52">
        <v>0.79683957077083678</v>
      </c>
      <c r="L3470" s="52">
        <v>0.79677496242534962</v>
      </c>
      <c r="M3470" s="398">
        <v>2.6989350337477361E-2</v>
      </c>
      <c r="N3470" s="398">
        <v>2.6994682890866623E-2</v>
      </c>
    </row>
    <row r="3471" spans="8:14">
      <c r="H3471" s="8">
        <v>3468</v>
      </c>
      <c r="I3471" s="396">
        <v>2.3909800734387306E-2</v>
      </c>
      <c r="J3471" s="396">
        <v>2.3918335690137463E-2</v>
      </c>
      <c r="K3471" s="52">
        <v>0.79678064802144155</v>
      </c>
      <c r="L3471" s="52">
        <v>0.79671603669358093</v>
      </c>
      <c r="M3471" s="398">
        <v>2.69911278552246E-2</v>
      </c>
      <c r="N3471" s="398">
        <v>2.6994682890907146E-2</v>
      </c>
    </row>
    <row r="3472" spans="8:14">
      <c r="H3472" s="8">
        <v>3469</v>
      </c>
      <c r="I3472" s="396">
        <v>2.3910689493291511E-2</v>
      </c>
      <c r="J3472" s="396">
        <v>2.3919222501091821E-2</v>
      </c>
      <c r="K3472" s="52">
        <v>0.79672172574915745</v>
      </c>
      <c r="L3472" s="52">
        <v>0.79665711531968264</v>
      </c>
      <c r="M3472" s="398">
        <v>2.6992905373102075E-2</v>
      </c>
      <c r="N3472" s="398">
        <v>2.6994682890826096E-2</v>
      </c>
    </row>
    <row r="3473" spans="8:14">
      <c r="H3473" s="8">
        <v>3470</v>
      </c>
      <c r="I3473" s="396">
        <v>2.3911578252195715E-2</v>
      </c>
      <c r="J3473" s="396">
        <v>2.3920108800915964E-2</v>
      </c>
      <c r="K3473" s="52">
        <v>0.79666280395452327</v>
      </c>
      <c r="L3473" s="52">
        <v>0.79659819830333223</v>
      </c>
      <c r="M3473" s="398">
        <v>2.6994682890866623E-2</v>
      </c>
      <c r="N3473" s="398">
        <v>2.6994682890826096E-2</v>
      </c>
    </row>
    <row r="3474" spans="8:14">
      <c r="H3474" s="8">
        <v>3471</v>
      </c>
      <c r="I3474" s="396">
        <v>2.3912467011099919E-2</v>
      </c>
      <c r="J3474" s="396">
        <v>2.3920994590051644E-2</v>
      </c>
      <c r="K3474" s="52">
        <v>0.79660388263807735</v>
      </c>
      <c r="L3474" s="52">
        <v>0.7965392856442074</v>
      </c>
      <c r="M3474" s="398">
        <v>2.699646040872088E-2</v>
      </c>
      <c r="N3474" s="398">
        <v>2.6994682890866623E-2</v>
      </c>
    </row>
    <row r="3475" spans="8:14">
      <c r="H3475" s="8">
        <v>3472</v>
      </c>
      <c r="I3475" s="396">
        <v>2.3913355770004127E-2</v>
      </c>
      <c r="J3475" s="396">
        <v>2.3921879868940132E-2</v>
      </c>
      <c r="K3475" s="52">
        <v>0.79654496180035839</v>
      </c>
      <c r="L3475" s="52">
        <v>0.79648037734198596</v>
      </c>
      <c r="M3475" s="398">
        <v>2.6998237926502744E-2</v>
      </c>
      <c r="N3475" s="398">
        <v>2.6994682890866623E-2</v>
      </c>
    </row>
    <row r="3476" spans="8:14">
      <c r="H3476" s="8">
        <v>3473</v>
      </c>
      <c r="I3476" s="396">
        <v>2.3914244528908331E-2</v>
      </c>
      <c r="J3476" s="396">
        <v>2.3922764638022162E-2</v>
      </c>
      <c r="K3476" s="52">
        <v>0.79648604144190471</v>
      </c>
      <c r="L3476" s="52">
        <v>0.79642147339634584</v>
      </c>
      <c r="M3476" s="398">
        <v>2.7000015444293264E-2</v>
      </c>
      <c r="N3476" s="398">
        <v>2.6994682890826096E-2</v>
      </c>
    </row>
    <row r="3477" spans="8:14">
      <c r="H3477" s="8">
        <v>3474</v>
      </c>
      <c r="I3477" s="396">
        <v>2.3915133287812536E-2</v>
      </c>
      <c r="J3477" s="396">
        <v>2.3923648897738022E-2</v>
      </c>
      <c r="K3477" s="52">
        <v>0.79642712156325468</v>
      </c>
      <c r="L3477" s="52">
        <v>0.79636257380696451</v>
      </c>
      <c r="M3477" s="398">
        <v>2.7001792962132967E-2</v>
      </c>
      <c r="N3477" s="398">
        <v>2.6994682890907146E-2</v>
      </c>
    </row>
    <row r="3478" spans="8:14">
      <c r="H3478" s="8">
        <v>3475</v>
      </c>
      <c r="I3478" s="396">
        <v>2.391602204671674E-2</v>
      </c>
      <c r="J3478" s="396">
        <v>2.3924532648527397E-2</v>
      </c>
      <c r="K3478" s="52">
        <v>0.79636820216494686</v>
      </c>
      <c r="L3478" s="52">
        <v>0.79630367857352025</v>
      </c>
      <c r="M3478" s="398">
        <v>2.7003570479900273E-2</v>
      </c>
      <c r="N3478" s="398">
        <v>2.6994682890826096E-2</v>
      </c>
    </row>
    <row r="3479" spans="8:14">
      <c r="H3479" s="8">
        <v>3476</v>
      </c>
      <c r="I3479" s="396">
        <v>2.3916910805620945E-2</v>
      </c>
      <c r="J3479" s="396">
        <v>2.3925415890829568E-2</v>
      </c>
      <c r="K3479" s="52">
        <v>0.79630928324751926</v>
      </c>
      <c r="L3479" s="52">
        <v>0.79624478769569051</v>
      </c>
      <c r="M3479" s="398">
        <v>2.7005347997757292E-2</v>
      </c>
      <c r="N3479" s="398">
        <v>2.6994682890866623E-2</v>
      </c>
    </row>
    <row r="3480" spans="8:14">
      <c r="H3480" s="8">
        <v>3477</v>
      </c>
      <c r="I3480" s="396">
        <v>2.3917799564525152E-2</v>
      </c>
      <c r="J3480" s="396">
        <v>2.3926298625083237E-2</v>
      </c>
      <c r="K3480" s="52">
        <v>0.79625036481151035</v>
      </c>
      <c r="L3480" s="52">
        <v>0.79618590117315347</v>
      </c>
      <c r="M3480" s="398">
        <v>2.7007125515541911E-2</v>
      </c>
      <c r="N3480" s="398">
        <v>2.6994682890826096E-2</v>
      </c>
    </row>
    <row r="3481" spans="8:14">
      <c r="H3481" s="8">
        <v>3478</v>
      </c>
      <c r="I3481" s="396">
        <v>2.3918688323429357E-2</v>
      </c>
      <c r="J3481" s="396">
        <v>2.3927180851726647E-2</v>
      </c>
      <c r="K3481" s="52">
        <v>0.79619144685745835</v>
      </c>
      <c r="L3481" s="52">
        <v>0.7961270190055868</v>
      </c>
      <c r="M3481" s="398">
        <v>2.7008903033335186E-2</v>
      </c>
      <c r="N3481" s="398">
        <v>2.6994682890866623E-2</v>
      </c>
    </row>
    <row r="3482" spans="8:14">
      <c r="H3482" s="8">
        <v>3479</v>
      </c>
      <c r="I3482" s="396">
        <v>2.3919577082333561E-2</v>
      </c>
      <c r="J3482" s="396">
        <v>2.3928062571197523E-2</v>
      </c>
      <c r="K3482" s="52">
        <v>0.79613252938590129</v>
      </c>
      <c r="L3482" s="52">
        <v>0.79606814119266844</v>
      </c>
      <c r="M3482" s="398">
        <v>2.7010680551177647E-2</v>
      </c>
      <c r="N3482" s="398">
        <v>2.6994682890907146E-2</v>
      </c>
    </row>
    <row r="3483" spans="8:14">
      <c r="H3483" s="8">
        <v>3480</v>
      </c>
      <c r="I3483" s="396">
        <v>2.3920465841237765E-2</v>
      </c>
      <c r="J3483" s="396">
        <v>2.3928943783933055E-2</v>
      </c>
      <c r="K3483" s="52">
        <v>0.79607361239737739</v>
      </c>
      <c r="L3483" s="52">
        <v>0.79600926773407654</v>
      </c>
      <c r="M3483" s="398">
        <v>2.7012458068947705E-2</v>
      </c>
      <c r="N3483" s="398">
        <v>2.6994682890866623E-2</v>
      </c>
    </row>
    <row r="3484" spans="8:14">
      <c r="H3484" s="8">
        <v>3481</v>
      </c>
      <c r="I3484" s="396">
        <v>2.392135460014197E-2</v>
      </c>
      <c r="J3484" s="396">
        <v>2.3929824490369973E-2</v>
      </c>
      <c r="K3484" s="52">
        <v>0.79601469589242468</v>
      </c>
      <c r="L3484" s="52">
        <v>0.79595039862948902</v>
      </c>
      <c r="M3484" s="398">
        <v>2.7014235586807479E-2</v>
      </c>
      <c r="N3484" s="398">
        <v>2.6994682890826096E-2</v>
      </c>
    </row>
    <row r="3485" spans="8:14">
      <c r="H3485" s="8">
        <v>3482</v>
      </c>
      <c r="I3485" s="396">
        <v>2.3922243359046177E-2</v>
      </c>
      <c r="J3485" s="396">
        <v>2.3930704690944493E-2</v>
      </c>
      <c r="K3485" s="52">
        <v>0.79595577987158128</v>
      </c>
      <c r="L3485" s="52">
        <v>0.7958915338785838</v>
      </c>
      <c r="M3485" s="398">
        <v>2.7016013104554325E-2</v>
      </c>
      <c r="N3485" s="398">
        <v>2.6994682890826096E-2</v>
      </c>
    </row>
    <row r="3486" spans="8:14">
      <c r="H3486" s="8">
        <v>3483</v>
      </c>
      <c r="I3486" s="396">
        <v>2.3923132117950382E-2</v>
      </c>
      <c r="J3486" s="396">
        <v>2.3931584386092337E-2</v>
      </c>
      <c r="K3486" s="52">
        <v>0.79589686433538509</v>
      </c>
      <c r="L3486" s="52">
        <v>0.79583267348103881</v>
      </c>
      <c r="M3486" s="398">
        <v>2.7017790622390885E-2</v>
      </c>
      <c r="N3486" s="398">
        <v>2.6994682890907146E-2</v>
      </c>
    </row>
    <row r="3487" spans="8:14">
      <c r="H3487" s="8">
        <v>3484</v>
      </c>
      <c r="I3487" s="396">
        <v>2.3924020876854586E-2</v>
      </c>
      <c r="J3487" s="396">
        <v>2.3932463576248699E-2</v>
      </c>
      <c r="K3487" s="52">
        <v>0.79583794928437401</v>
      </c>
      <c r="L3487" s="52">
        <v>0.7957738174365323</v>
      </c>
      <c r="M3487" s="398">
        <v>2.7019568140195571E-2</v>
      </c>
      <c r="N3487" s="398">
        <v>2.6994682890866623E-2</v>
      </c>
    </row>
    <row r="3488" spans="8:14">
      <c r="H3488" s="8">
        <v>3485</v>
      </c>
      <c r="I3488" s="396">
        <v>2.3924909635758791E-2</v>
      </c>
      <c r="J3488" s="396">
        <v>2.3933342261848282E-2</v>
      </c>
      <c r="K3488" s="52">
        <v>0.79577903471908595</v>
      </c>
      <c r="L3488" s="52">
        <v>0.79571496574474232</v>
      </c>
      <c r="M3488" s="398">
        <v>2.7021345658008913E-2</v>
      </c>
      <c r="N3488" s="398">
        <v>2.6994682890826096E-2</v>
      </c>
    </row>
    <row r="3489" spans="8:14">
      <c r="H3489" s="8">
        <v>3486</v>
      </c>
      <c r="I3489" s="396">
        <v>2.3925798394662998E-2</v>
      </c>
      <c r="J3489" s="396">
        <v>2.3934220443325358E-2</v>
      </c>
      <c r="K3489" s="52">
        <v>0.7957201206400587</v>
      </c>
      <c r="L3489" s="52">
        <v>0.79565611840534667</v>
      </c>
      <c r="M3489" s="398">
        <v>2.7023123175871442E-2</v>
      </c>
      <c r="N3489" s="398">
        <v>2.6994682890907146E-2</v>
      </c>
    </row>
    <row r="3490" spans="8:14">
      <c r="H3490" s="8">
        <v>3487</v>
      </c>
      <c r="I3490" s="396">
        <v>2.3926687153567203E-2</v>
      </c>
      <c r="J3490" s="396">
        <v>2.3935098121113576E-2</v>
      </c>
      <c r="K3490" s="52">
        <v>0.79566120704783028</v>
      </c>
      <c r="L3490" s="52">
        <v>0.79559727541802383</v>
      </c>
      <c r="M3490" s="398">
        <v>2.702490069358052E-2</v>
      </c>
      <c r="N3490" s="398">
        <v>2.6994682890866623E-2</v>
      </c>
    </row>
    <row r="3491" spans="8:14">
      <c r="H3491" s="8">
        <v>3488</v>
      </c>
      <c r="I3491" s="396">
        <v>2.3927575912471407E-2</v>
      </c>
      <c r="J3491" s="396">
        <v>2.3935975295646193E-2</v>
      </c>
      <c r="K3491" s="52">
        <v>0.79560229394293813</v>
      </c>
      <c r="L3491" s="52">
        <v>0.79553843678245173</v>
      </c>
      <c r="M3491" s="398">
        <v>2.7026678211460358E-2</v>
      </c>
      <c r="N3491" s="398">
        <v>2.6994682890866623E-2</v>
      </c>
    </row>
    <row r="3492" spans="8:14">
      <c r="H3492" s="8">
        <v>3489</v>
      </c>
      <c r="I3492" s="396">
        <v>2.3928464671375611E-2</v>
      </c>
      <c r="J3492" s="396">
        <v>2.3936851967355902E-2</v>
      </c>
      <c r="K3492" s="52">
        <v>0.79554338132592017</v>
      </c>
      <c r="L3492" s="52">
        <v>0.79547960249830874</v>
      </c>
      <c r="M3492" s="398">
        <v>2.7028455729227279E-2</v>
      </c>
      <c r="N3492" s="398">
        <v>2.6994682890826096E-2</v>
      </c>
    </row>
    <row r="3493" spans="8:14">
      <c r="H3493" s="8">
        <v>3490</v>
      </c>
      <c r="I3493" s="396">
        <v>2.3929353430279816E-2</v>
      </c>
      <c r="J3493" s="396">
        <v>2.3937728136674965E-2</v>
      </c>
      <c r="K3493" s="52">
        <v>0.79548446919731397</v>
      </c>
      <c r="L3493" s="52">
        <v>0.79542077256527277</v>
      </c>
      <c r="M3493" s="398">
        <v>2.7030233247043376E-2</v>
      </c>
      <c r="N3493" s="398">
        <v>2.6994682890866623E-2</v>
      </c>
    </row>
    <row r="3494" spans="8:14">
      <c r="H3494" s="8">
        <v>3491</v>
      </c>
      <c r="I3494" s="396">
        <v>2.3930242189184023E-2</v>
      </c>
      <c r="J3494" s="396">
        <v>2.3938603804035095E-2</v>
      </c>
      <c r="K3494" s="52">
        <v>0.79542555755765709</v>
      </c>
      <c r="L3494" s="52">
        <v>0.79536194698302221</v>
      </c>
      <c r="M3494" s="398">
        <v>2.7032010764868133E-2</v>
      </c>
      <c r="N3494" s="398">
        <v>2.6994682890866623E-2</v>
      </c>
    </row>
    <row r="3495" spans="8:14">
      <c r="H3495" s="8">
        <v>3492</v>
      </c>
      <c r="I3495" s="396">
        <v>2.3931130948088228E-2</v>
      </c>
      <c r="J3495" s="396">
        <v>2.3939478969867513E-2</v>
      </c>
      <c r="K3495" s="52">
        <v>0.79536664640748711</v>
      </c>
      <c r="L3495" s="52">
        <v>0.7953031257512353</v>
      </c>
      <c r="M3495" s="398">
        <v>2.7033788282701546E-2</v>
      </c>
      <c r="N3495" s="398">
        <v>2.6994682890866623E-2</v>
      </c>
    </row>
    <row r="3496" spans="8:14">
      <c r="H3496" s="8">
        <v>3493</v>
      </c>
      <c r="I3496" s="396">
        <v>2.3932019706992432E-2</v>
      </c>
      <c r="J3496" s="396">
        <v>2.3940353634602975E-2</v>
      </c>
      <c r="K3496" s="52">
        <v>0.7953077357473417</v>
      </c>
      <c r="L3496" s="52">
        <v>0.7952443088695903</v>
      </c>
      <c r="M3496" s="398">
        <v>2.7035565800422035E-2</v>
      </c>
      <c r="N3496" s="398">
        <v>2.6994682890826096E-2</v>
      </c>
    </row>
    <row r="3497" spans="8:14">
      <c r="H3497" s="8">
        <v>3494</v>
      </c>
      <c r="I3497" s="396">
        <v>2.3932908465896637E-2</v>
      </c>
      <c r="J3497" s="396">
        <v>2.3941227798671756E-2</v>
      </c>
      <c r="K3497" s="52">
        <v>0.795248825577758</v>
      </c>
      <c r="L3497" s="52">
        <v>0.79518549633776525</v>
      </c>
      <c r="M3497" s="398">
        <v>2.7037343318313287E-2</v>
      </c>
      <c r="N3497" s="398">
        <v>2.6994682890947676E-2</v>
      </c>
    </row>
    <row r="3498" spans="8:14">
      <c r="H3498" s="8">
        <v>3495</v>
      </c>
      <c r="I3498" s="396">
        <v>2.3933797224800841E-2</v>
      </c>
      <c r="J3498" s="396">
        <v>2.3942101462503553E-2</v>
      </c>
      <c r="K3498" s="52">
        <v>0.79518991589927379</v>
      </c>
      <c r="L3498" s="52">
        <v>0.79512668815543897</v>
      </c>
      <c r="M3498" s="398">
        <v>2.7039120836051093E-2</v>
      </c>
      <c r="N3498" s="398">
        <v>2.6994682890785573E-2</v>
      </c>
    </row>
    <row r="3499" spans="8:14">
      <c r="H3499" s="8">
        <v>3496</v>
      </c>
      <c r="I3499" s="396">
        <v>2.3934685983705049E-2</v>
      </c>
      <c r="J3499" s="396">
        <v>2.394297462652769E-2</v>
      </c>
      <c r="K3499" s="52">
        <v>0.79513100671242609</v>
      </c>
      <c r="L3499" s="52">
        <v>0.79506788432228925</v>
      </c>
      <c r="M3499" s="398">
        <v>2.7040898353959654E-2</v>
      </c>
      <c r="N3499" s="398">
        <v>2.6994682890907146E-2</v>
      </c>
    </row>
    <row r="3500" spans="8:14">
      <c r="H3500" s="8">
        <v>3497</v>
      </c>
      <c r="I3500" s="396">
        <v>2.3935574742609253E-2</v>
      </c>
      <c r="J3500" s="396">
        <v>2.3943847291172906E-2</v>
      </c>
      <c r="K3500" s="52">
        <v>0.79507209801775258</v>
      </c>
      <c r="L3500" s="52">
        <v>0.79500908483799482</v>
      </c>
      <c r="M3500" s="398">
        <v>2.7042675871674242E-2</v>
      </c>
      <c r="N3500" s="398">
        <v>2.6994682890826096E-2</v>
      </c>
    </row>
    <row r="3501" spans="8:14">
      <c r="H3501" s="8">
        <v>3498</v>
      </c>
      <c r="I3501" s="396">
        <v>2.3936463501513457E-2</v>
      </c>
      <c r="J3501" s="396">
        <v>2.3944719456867502E-2</v>
      </c>
      <c r="K3501" s="52">
        <v>0.79501318981579017</v>
      </c>
      <c r="L3501" s="52">
        <v>0.7949502897022338</v>
      </c>
      <c r="M3501" s="398">
        <v>2.7044453389559596E-2</v>
      </c>
      <c r="N3501" s="398">
        <v>2.6994682890866623E-2</v>
      </c>
    </row>
    <row r="3502" spans="8:14">
      <c r="H3502" s="8">
        <v>3499</v>
      </c>
      <c r="I3502" s="396">
        <v>2.3937352260417662E-2</v>
      </c>
      <c r="J3502" s="396">
        <v>2.3945591124039264E-2</v>
      </c>
      <c r="K3502" s="52">
        <v>0.79495428210707642</v>
      </c>
      <c r="L3502" s="52">
        <v>0.7948914989146848</v>
      </c>
      <c r="M3502" s="398">
        <v>2.7046230907291496E-2</v>
      </c>
      <c r="N3502" s="398">
        <v>2.6994682890866623E-2</v>
      </c>
    </row>
    <row r="3503" spans="8:14">
      <c r="H3503" s="8">
        <v>3500</v>
      </c>
      <c r="I3503" s="396">
        <v>2.3938241019321869E-2</v>
      </c>
      <c r="J3503" s="396">
        <v>2.3946462293115506E-2</v>
      </c>
      <c r="K3503" s="52">
        <v>0.79489537489214823</v>
      </c>
      <c r="L3503" s="52">
        <v>0.79483271247502607</v>
      </c>
      <c r="M3503" s="398">
        <v>2.7048008425153636E-2</v>
      </c>
      <c r="N3503" s="398">
        <v>2.6994682890907146E-2</v>
      </c>
    </row>
    <row r="3504" spans="8:14">
      <c r="H3504" s="8">
        <v>3501</v>
      </c>
      <c r="I3504" s="396">
        <v>2.3939129778226074E-2</v>
      </c>
      <c r="J3504" s="396">
        <v>2.3947332964523015E-2</v>
      </c>
      <c r="K3504" s="52">
        <v>0.79483646817154296</v>
      </c>
      <c r="L3504" s="52">
        <v>0.79477393038293631</v>
      </c>
      <c r="M3504" s="398">
        <v>2.7049785942943372E-2</v>
      </c>
      <c r="N3504" s="398">
        <v>2.6994682890826096E-2</v>
      </c>
    </row>
    <row r="3505" spans="8:14">
      <c r="H3505" s="8">
        <v>3502</v>
      </c>
      <c r="I3505" s="396">
        <v>2.3940018537130278E-2</v>
      </c>
      <c r="J3505" s="396">
        <v>2.3948203138688173E-2</v>
      </c>
      <c r="K3505" s="52">
        <v>0.79477756194579752</v>
      </c>
      <c r="L3505" s="52">
        <v>0.79471515263809367</v>
      </c>
      <c r="M3505" s="398">
        <v>2.7051563460782302E-2</v>
      </c>
      <c r="N3505" s="398">
        <v>2.6994682890907146E-2</v>
      </c>
    </row>
    <row r="3506" spans="8:14">
      <c r="H3506" s="8">
        <v>3503</v>
      </c>
      <c r="I3506" s="396">
        <v>2.3940907296034483E-2</v>
      </c>
      <c r="J3506" s="396">
        <v>2.3949072816036768E-2</v>
      </c>
      <c r="K3506" s="52">
        <v>0.79471865621544913</v>
      </c>
      <c r="L3506" s="52">
        <v>0.79465637924017696</v>
      </c>
      <c r="M3506" s="398">
        <v>2.7053340978548824E-2</v>
      </c>
      <c r="N3506" s="398">
        <v>2.6994682890826096E-2</v>
      </c>
    </row>
    <row r="3507" spans="8:14">
      <c r="H3507" s="8">
        <v>3504</v>
      </c>
      <c r="I3507" s="396">
        <v>2.3941796054938687E-2</v>
      </c>
      <c r="J3507" s="396">
        <v>2.3949941996994201E-2</v>
      </c>
      <c r="K3507" s="52">
        <v>0.79465975098103458</v>
      </c>
      <c r="L3507" s="52">
        <v>0.79459761018886443</v>
      </c>
      <c r="M3507" s="398">
        <v>2.7055118496405062E-2</v>
      </c>
      <c r="N3507" s="398">
        <v>2.6994682890866623E-2</v>
      </c>
    </row>
    <row r="3508" spans="8:14">
      <c r="H3508" s="8">
        <v>3505</v>
      </c>
      <c r="I3508" s="396">
        <v>2.3942684813842895E-2</v>
      </c>
      <c r="J3508" s="396">
        <v>2.3950810681985298E-2</v>
      </c>
      <c r="K3508" s="52">
        <v>0.79460084624309102</v>
      </c>
      <c r="L3508" s="52">
        <v>0.79453884548383491</v>
      </c>
      <c r="M3508" s="398">
        <v>2.7056896014148374E-2</v>
      </c>
      <c r="N3508" s="398">
        <v>2.6994682890826096E-2</v>
      </c>
    </row>
    <row r="3509" spans="8:14">
      <c r="H3509" s="8">
        <v>3506</v>
      </c>
      <c r="I3509" s="396">
        <v>2.3943573572747099E-2</v>
      </c>
      <c r="J3509" s="396">
        <v>2.3951678871434515E-2</v>
      </c>
      <c r="K3509" s="52">
        <v>0.79454194200215522</v>
      </c>
      <c r="L3509" s="52">
        <v>0.79448008512476653</v>
      </c>
      <c r="M3509" s="398">
        <v>2.7058673531981402E-2</v>
      </c>
      <c r="N3509" s="398">
        <v>2.6994682890947676E-2</v>
      </c>
    </row>
    <row r="3510" spans="8:14">
      <c r="H3510" s="8">
        <v>3507</v>
      </c>
      <c r="I3510" s="396">
        <v>2.3944462331651303E-2</v>
      </c>
      <c r="J3510" s="396">
        <v>2.3952546565765672E-2</v>
      </c>
      <c r="K3510" s="52">
        <v>0.79448303825876398</v>
      </c>
      <c r="L3510" s="52">
        <v>0.79442132911133845</v>
      </c>
      <c r="M3510" s="398">
        <v>2.7060451049823079E-2</v>
      </c>
      <c r="N3510" s="398">
        <v>2.6994682890785573E-2</v>
      </c>
    </row>
    <row r="3511" spans="8:14">
      <c r="H3511" s="8">
        <v>3508</v>
      </c>
      <c r="I3511" s="396">
        <v>2.3945351090555508E-2</v>
      </c>
      <c r="J3511" s="396">
        <v>2.3953413765402252E-2</v>
      </c>
      <c r="K3511" s="52">
        <v>0.79442413501345432</v>
      </c>
      <c r="L3511" s="52">
        <v>0.7943625774432288</v>
      </c>
      <c r="M3511" s="398">
        <v>2.7062228567592363E-2</v>
      </c>
      <c r="N3511" s="398">
        <v>2.6994682890907146E-2</v>
      </c>
    </row>
    <row r="3512" spans="8:14">
      <c r="H3512" s="8">
        <v>3509</v>
      </c>
      <c r="I3512" s="396">
        <v>2.3946239849459712E-2</v>
      </c>
      <c r="J3512" s="396">
        <v>2.3954280470767159E-2</v>
      </c>
      <c r="K3512" s="52">
        <v>0.79436523226676281</v>
      </c>
      <c r="L3512" s="52">
        <v>0.79430383012011652</v>
      </c>
      <c r="M3512" s="398">
        <v>2.7064006085410829E-2</v>
      </c>
      <c r="N3512" s="398">
        <v>2.6994682890866623E-2</v>
      </c>
    </row>
    <row r="3513" spans="8:14">
      <c r="H3513" s="8">
        <v>3510</v>
      </c>
      <c r="I3513" s="396">
        <v>2.394712860836392E-2</v>
      </c>
      <c r="J3513" s="396">
        <v>2.3955146682282876E-2</v>
      </c>
      <c r="K3513" s="52">
        <v>0.79430633001922613</v>
      </c>
      <c r="L3513" s="52">
        <v>0.79424508714167996</v>
      </c>
      <c r="M3513" s="398">
        <v>2.7065783603278475E-2</v>
      </c>
      <c r="N3513" s="398">
        <v>2.6994682890947676E-2</v>
      </c>
    </row>
    <row r="3514" spans="8:14">
      <c r="H3514" s="8">
        <v>3511</v>
      </c>
      <c r="I3514" s="396">
        <v>2.3948017367268124E-2</v>
      </c>
      <c r="J3514" s="396">
        <v>2.3956012400371329E-2</v>
      </c>
      <c r="K3514" s="52">
        <v>0.79424742827138117</v>
      </c>
      <c r="L3514" s="52">
        <v>0.79418634850759828</v>
      </c>
      <c r="M3514" s="398">
        <v>2.7067561120992678E-2</v>
      </c>
      <c r="N3514" s="398">
        <v>2.6994682890826096E-2</v>
      </c>
    </row>
    <row r="3515" spans="8:14">
      <c r="H3515" s="8">
        <v>3512</v>
      </c>
      <c r="I3515" s="396">
        <v>2.3948906126172329E-2</v>
      </c>
      <c r="J3515" s="396">
        <v>2.3956877625454041E-2</v>
      </c>
      <c r="K3515" s="52">
        <v>0.7941885270237643</v>
      </c>
      <c r="L3515" s="52">
        <v>0.79412761421754985</v>
      </c>
      <c r="M3515" s="398">
        <v>2.706933863887764E-2</v>
      </c>
      <c r="N3515" s="398">
        <v>2.6994682890866623E-2</v>
      </c>
    </row>
    <row r="3516" spans="8:14">
      <c r="H3516" s="8">
        <v>3513</v>
      </c>
      <c r="I3516" s="396">
        <v>2.3949794885076533E-2</v>
      </c>
      <c r="J3516" s="396">
        <v>2.3957742357952009E-2</v>
      </c>
      <c r="K3516" s="52">
        <v>0.7941296262769123</v>
      </c>
      <c r="L3516" s="52">
        <v>0.79406888427121358</v>
      </c>
      <c r="M3516" s="398">
        <v>2.7071116156609152E-2</v>
      </c>
      <c r="N3516" s="398">
        <v>2.6994682890826096E-2</v>
      </c>
    </row>
    <row r="3517" spans="8:14">
      <c r="H3517" s="8">
        <v>3514</v>
      </c>
      <c r="I3517" s="396">
        <v>2.3950683643980741E-2</v>
      </c>
      <c r="J3517" s="396">
        <v>2.3958606598285786E-2</v>
      </c>
      <c r="K3517" s="52">
        <v>0.79407072603136153</v>
      </c>
      <c r="L3517" s="52">
        <v>0.79401015866826807</v>
      </c>
      <c r="M3517" s="398">
        <v>2.70728936744709E-2</v>
      </c>
      <c r="N3517" s="398">
        <v>2.6994682890866623E-2</v>
      </c>
    </row>
    <row r="3518" spans="8:14">
      <c r="H3518" s="8">
        <v>3515</v>
      </c>
      <c r="I3518" s="396">
        <v>2.3951572402884945E-2</v>
      </c>
      <c r="J3518" s="396">
        <v>2.3959470346875428E-2</v>
      </c>
      <c r="K3518" s="52">
        <v>0.79401182628764855</v>
      </c>
      <c r="L3518" s="52">
        <v>0.79395143740839214</v>
      </c>
      <c r="M3518" s="398">
        <v>2.7074671192260251E-2</v>
      </c>
      <c r="N3518" s="398">
        <v>2.6994682890866623E-2</v>
      </c>
    </row>
    <row r="3519" spans="8:14">
      <c r="H3519" s="8">
        <v>3516</v>
      </c>
      <c r="I3519" s="396">
        <v>2.3952461161789149E-2</v>
      </c>
      <c r="J3519" s="396">
        <v>2.3960333604140491E-2</v>
      </c>
      <c r="K3519" s="52">
        <v>0.79395292704630971</v>
      </c>
      <c r="L3519" s="52">
        <v>0.79389272049126469</v>
      </c>
      <c r="M3519" s="398">
        <v>2.7076448710098785E-2</v>
      </c>
      <c r="N3519" s="398">
        <v>2.6994682890826096E-2</v>
      </c>
    </row>
    <row r="3520" spans="8:14">
      <c r="H3520" s="8">
        <v>3517</v>
      </c>
      <c r="I3520" s="396">
        <v>2.3953349920693354E-2</v>
      </c>
      <c r="J3520" s="396">
        <v>2.3961196370500096E-2</v>
      </c>
      <c r="K3520" s="52">
        <v>0.79389402830788147</v>
      </c>
      <c r="L3520" s="52">
        <v>0.79383400791656444</v>
      </c>
      <c r="M3520" s="398">
        <v>2.7078226227864925E-2</v>
      </c>
      <c r="N3520" s="398">
        <v>2.6994682890866623E-2</v>
      </c>
    </row>
    <row r="3521" spans="8:14">
      <c r="H3521" s="8">
        <v>3518</v>
      </c>
      <c r="I3521" s="396">
        <v>2.3954238679597558E-2</v>
      </c>
      <c r="J3521" s="396">
        <v>2.396205864637287E-2</v>
      </c>
      <c r="K3521" s="52">
        <v>0.79383513007290019</v>
      </c>
      <c r="L3521" s="52">
        <v>0.7937752996839702</v>
      </c>
      <c r="M3521" s="398">
        <v>2.7080003745680245E-2</v>
      </c>
      <c r="N3521" s="398">
        <v>2.6994682890907146E-2</v>
      </c>
    </row>
    <row r="3522" spans="8:14">
      <c r="H3522" s="8">
        <v>3519</v>
      </c>
      <c r="I3522" s="396">
        <v>2.3955127438501766E-2</v>
      </c>
      <c r="J3522" s="396">
        <v>2.3962920432176918E-2</v>
      </c>
      <c r="K3522" s="52">
        <v>0.79377623234190198</v>
      </c>
      <c r="L3522" s="52">
        <v>0.79371659579316112</v>
      </c>
      <c r="M3522" s="398">
        <v>2.7081781263544748E-2</v>
      </c>
      <c r="N3522" s="398">
        <v>2.6994682890826096E-2</v>
      </c>
    </row>
    <row r="3523" spans="8:14">
      <c r="H3523" s="8">
        <v>3520</v>
      </c>
      <c r="I3523" s="396">
        <v>2.395601619740597E-2</v>
      </c>
      <c r="J3523" s="396">
        <v>2.3963781728329948E-2</v>
      </c>
      <c r="K3523" s="52">
        <v>0.79371733511542331</v>
      </c>
      <c r="L3523" s="52">
        <v>0.79365789624381589</v>
      </c>
      <c r="M3523" s="398">
        <v>2.708355878129633E-2</v>
      </c>
      <c r="N3523" s="398">
        <v>2.6994682890826096E-2</v>
      </c>
    </row>
    <row r="3524" spans="8:14">
      <c r="H3524" s="8">
        <v>3521</v>
      </c>
      <c r="I3524" s="396">
        <v>2.3956904956310174E-2</v>
      </c>
      <c r="J3524" s="396">
        <v>2.3964642535249155E-2</v>
      </c>
      <c r="K3524" s="52">
        <v>0.7936584383940003</v>
      </c>
      <c r="L3524" s="52">
        <v>0.79359920103561343</v>
      </c>
      <c r="M3524" s="398">
        <v>2.7085336299097096E-2</v>
      </c>
      <c r="N3524" s="398">
        <v>2.6994682890866623E-2</v>
      </c>
    </row>
    <row r="3525" spans="8:14">
      <c r="H3525" s="8">
        <v>3522</v>
      </c>
      <c r="I3525" s="396">
        <v>2.3957793715214379E-2</v>
      </c>
      <c r="J3525" s="396">
        <v>2.3965502853351268E-2</v>
      </c>
      <c r="K3525" s="52">
        <v>0.79359954217816897</v>
      </c>
      <c r="L3525" s="52">
        <v>0.79354051016823268</v>
      </c>
      <c r="M3525" s="398">
        <v>2.7087113816947041E-2</v>
      </c>
      <c r="N3525" s="398">
        <v>2.6994682890866623E-2</v>
      </c>
    </row>
    <row r="3526" spans="8:14">
      <c r="H3526" s="8">
        <v>3523</v>
      </c>
      <c r="I3526" s="396">
        <v>2.3958682474118583E-2</v>
      </c>
      <c r="J3526" s="396">
        <v>2.3966362683052522E-2</v>
      </c>
      <c r="K3526" s="52">
        <v>0.79354064646846556</v>
      </c>
      <c r="L3526" s="52">
        <v>0.79348182364135267</v>
      </c>
      <c r="M3526" s="398">
        <v>2.7088891334724589E-2</v>
      </c>
      <c r="N3526" s="398">
        <v>2.6994682890866623E-2</v>
      </c>
    </row>
    <row r="3527" spans="8:14">
      <c r="H3527" s="8">
        <v>3524</v>
      </c>
      <c r="I3527" s="396">
        <v>2.3959571233022791E-2</v>
      </c>
      <c r="J3527" s="396">
        <v>2.3967222024768687E-2</v>
      </c>
      <c r="K3527" s="52">
        <v>0.79348175126542608</v>
      </c>
      <c r="L3527" s="52">
        <v>0.79342314145465254</v>
      </c>
      <c r="M3527" s="398">
        <v>2.7090668852510796E-2</v>
      </c>
      <c r="N3527" s="398">
        <v>2.6994682890826096E-2</v>
      </c>
    </row>
    <row r="3528" spans="8:14">
      <c r="H3528" s="8">
        <v>3525</v>
      </c>
      <c r="I3528" s="396">
        <v>2.3960459991926995E-2</v>
      </c>
      <c r="J3528" s="396">
        <v>2.3968080878915103E-2</v>
      </c>
      <c r="K3528" s="52">
        <v>0.79342285656958655</v>
      </c>
      <c r="L3528" s="52">
        <v>0.79336446360781099</v>
      </c>
      <c r="M3528" s="398">
        <v>2.7092446370346187E-2</v>
      </c>
      <c r="N3528" s="398">
        <v>2.6994682890907146E-2</v>
      </c>
    </row>
    <row r="3529" spans="8:14">
      <c r="H3529" s="8">
        <v>3526</v>
      </c>
      <c r="I3529" s="396">
        <v>2.39613487508312E-2</v>
      </c>
      <c r="J3529" s="396">
        <v>2.3968939245906585E-2</v>
      </c>
      <c r="K3529" s="52">
        <v>0.79336396238148277</v>
      </c>
      <c r="L3529" s="52">
        <v>0.79330579010050728</v>
      </c>
      <c r="M3529" s="398">
        <v>2.709422388819023E-2</v>
      </c>
      <c r="N3529" s="398">
        <v>2.6994682890866623E-2</v>
      </c>
    </row>
    <row r="3530" spans="8:14">
      <c r="H3530" s="8">
        <v>3527</v>
      </c>
      <c r="I3530" s="396">
        <v>2.3962237509735404E-2</v>
      </c>
      <c r="J3530" s="396">
        <v>2.3969797126157495E-2</v>
      </c>
      <c r="K3530" s="52">
        <v>0.79330506870165096</v>
      </c>
      <c r="L3530" s="52">
        <v>0.79324712093242045</v>
      </c>
      <c r="M3530" s="398">
        <v>2.7096001405921354E-2</v>
      </c>
      <c r="N3530" s="398">
        <v>2.6994682890866623E-2</v>
      </c>
    </row>
    <row r="3531" spans="8:14">
      <c r="H3531" s="8">
        <v>3528</v>
      </c>
      <c r="I3531" s="396">
        <v>2.3963126268639612E-2</v>
      </c>
      <c r="J3531" s="396">
        <v>2.3970654520081722E-2</v>
      </c>
      <c r="K3531" s="52">
        <v>0.79324617553062671</v>
      </c>
      <c r="L3531" s="52">
        <v>0.79318845610322963</v>
      </c>
      <c r="M3531" s="398">
        <v>2.7097778923782709E-2</v>
      </c>
      <c r="N3531" s="398">
        <v>2.6994682890826096E-2</v>
      </c>
    </row>
    <row r="3532" spans="8:14">
      <c r="H3532" s="8">
        <v>3529</v>
      </c>
      <c r="I3532" s="396">
        <v>2.3964015027543816E-2</v>
      </c>
      <c r="J3532" s="396">
        <v>2.3971511428092718E-2</v>
      </c>
      <c r="K3532" s="52">
        <v>0.79318728286894591</v>
      </c>
      <c r="L3532" s="52">
        <v>0.79312979561261376</v>
      </c>
      <c r="M3532" s="398">
        <v>2.7099556441612202E-2</v>
      </c>
      <c r="N3532" s="398">
        <v>2.6994682890907146E-2</v>
      </c>
    </row>
    <row r="3533" spans="8:14">
      <c r="H3533" s="8">
        <v>3530</v>
      </c>
      <c r="I3533" s="396">
        <v>2.396490378644802E-2</v>
      </c>
      <c r="J3533" s="396">
        <v>2.3972367850603412E-2</v>
      </c>
      <c r="K3533" s="52">
        <v>0.79312839071714436</v>
      </c>
      <c r="L3533" s="52">
        <v>0.79307113946025221</v>
      </c>
      <c r="M3533" s="398">
        <v>2.7101333959409821E-2</v>
      </c>
      <c r="N3533" s="398">
        <v>2.6994682890826096E-2</v>
      </c>
    </row>
    <row r="3534" spans="8:14">
      <c r="H3534" s="8">
        <v>3531</v>
      </c>
      <c r="I3534" s="396">
        <v>2.3965792545352225E-2</v>
      </c>
      <c r="J3534" s="396">
        <v>2.3973223788026299E-2</v>
      </c>
      <c r="K3534" s="52">
        <v>0.79306949907575786</v>
      </c>
      <c r="L3534" s="52">
        <v>0.7930124876458241</v>
      </c>
      <c r="M3534" s="398">
        <v>2.7103111477175566E-2</v>
      </c>
      <c r="N3534" s="398">
        <v>2.6994682890826096E-2</v>
      </c>
    </row>
    <row r="3535" spans="8:14">
      <c r="H3535" s="8">
        <v>3532</v>
      </c>
      <c r="I3535" s="396">
        <v>2.3966681304256429E-2</v>
      </c>
      <c r="J3535" s="396">
        <v>2.3974079240773424E-2</v>
      </c>
      <c r="K3535" s="52">
        <v>0.79301060794532185</v>
      </c>
      <c r="L3535" s="52">
        <v>0.79295384016900838</v>
      </c>
      <c r="M3535" s="398">
        <v>2.7104888995031027E-2</v>
      </c>
      <c r="N3535" s="398">
        <v>2.6994682890907146E-2</v>
      </c>
    </row>
    <row r="3536" spans="8:14">
      <c r="H3536" s="8">
        <v>3533</v>
      </c>
      <c r="I3536" s="396">
        <v>2.3967570063160637E-2</v>
      </c>
      <c r="J3536" s="396">
        <v>2.3974934209256327E-2</v>
      </c>
      <c r="K3536" s="52">
        <v>0.79295171732637215</v>
      </c>
      <c r="L3536" s="52">
        <v>0.79289519702948452</v>
      </c>
      <c r="M3536" s="398">
        <v>2.7106666512814088E-2</v>
      </c>
      <c r="N3536" s="398">
        <v>2.6994682890866623E-2</v>
      </c>
    </row>
    <row r="3537" spans="8:14">
      <c r="H3537" s="8">
        <v>3534</v>
      </c>
      <c r="I3537" s="396">
        <v>2.3968458822064841E-2</v>
      </c>
      <c r="J3537" s="396">
        <v>2.3975788693886089E-2</v>
      </c>
      <c r="K3537" s="52">
        <v>0.79289282721944432</v>
      </c>
      <c r="L3537" s="52">
        <v>0.79283655822693166</v>
      </c>
      <c r="M3537" s="398">
        <v>2.7108444030605805E-2</v>
      </c>
      <c r="N3537" s="398">
        <v>2.6994682890866623E-2</v>
      </c>
    </row>
    <row r="3538" spans="8:14">
      <c r="H3538" s="8">
        <v>3535</v>
      </c>
      <c r="I3538" s="396">
        <v>2.3969347580969046E-2</v>
      </c>
      <c r="J3538" s="396">
        <v>2.3976642695073352E-2</v>
      </c>
      <c r="K3538" s="52">
        <v>0.79283393762507393</v>
      </c>
      <c r="L3538" s="52">
        <v>0.79277792376102907</v>
      </c>
      <c r="M3538" s="398">
        <v>2.7110221548406182E-2</v>
      </c>
      <c r="N3538" s="398">
        <v>2.6994682890866623E-2</v>
      </c>
    </row>
    <row r="3539" spans="8:14">
      <c r="H3539" s="8">
        <v>3536</v>
      </c>
      <c r="I3539" s="396">
        <v>2.397023633987325E-2</v>
      </c>
      <c r="J3539" s="396">
        <v>2.3977496213228287E-2</v>
      </c>
      <c r="K3539" s="52">
        <v>0.79277504854379621</v>
      </c>
      <c r="L3539" s="52">
        <v>0.79271929363145588</v>
      </c>
      <c r="M3539" s="398">
        <v>2.7111999066296265E-2</v>
      </c>
      <c r="N3539" s="398">
        <v>2.6994682890907146E-2</v>
      </c>
    </row>
    <row r="3540" spans="8:14">
      <c r="H3540" s="8">
        <v>3537</v>
      </c>
      <c r="I3540" s="396">
        <v>2.3971125098777454E-2</v>
      </c>
      <c r="J3540" s="396">
        <v>2.3978349248760533E-2</v>
      </c>
      <c r="K3540" s="52">
        <v>0.79271615997614697</v>
      </c>
      <c r="L3540" s="52">
        <v>0.7926606678378918</v>
      </c>
      <c r="M3540" s="398">
        <v>2.7113776583992371E-2</v>
      </c>
      <c r="N3540" s="398">
        <v>2.6994682890785573E-2</v>
      </c>
    </row>
    <row r="3541" spans="8:14">
      <c r="H3541" s="8">
        <v>3538</v>
      </c>
      <c r="I3541" s="396">
        <v>2.3972013857681662E-2</v>
      </c>
      <c r="J3541" s="396">
        <v>2.3979201802079405E-2</v>
      </c>
      <c r="K3541" s="52">
        <v>0.79265727192266122</v>
      </c>
      <c r="L3541" s="52">
        <v>0.79260204638001563</v>
      </c>
      <c r="M3541" s="398">
        <v>2.7115554101899766E-2</v>
      </c>
      <c r="N3541" s="398">
        <v>2.6994682890907146E-2</v>
      </c>
    </row>
    <row r="3542" spans="8:14">
      <c r="H3542" s="8">
        <v>3539</v>
      </c>
      <c r="I3542" s="396">
        <v>2.3972902616585866E-2</v>
      </c>
      <c r="J3542" s="396">
        <v>2.3980053873593612E-2</v>
      </c>
      <c r="K3542" s="52">
        <v>0.79259838438387464</v>
      </c>
      <c r="L3542" s="52">
        <v>0.79254342925750709</v>
      </c>
      <c r="M3542" s="398">
        <v>2.7117331619653715E-2</v>
      </c>
      <c r="N3542" s="398">
        <v>2.6994682890866623E-2</v>
      </c>
    </row>
    <row r="3543" spans="8:14">
      <c r="H3543" s="8">
        <v>3540</v>
      </c>
      <c r="I3543" s="396">
        <v>2.3973791375490071E-2</v>
      </c>
      <c r="J3543" s="396">
        <v>2.3980905463711479E-2</v>
      </c>
      <c r="K3543" s="52">
        <v>0.79253949736032236</v>
      </c>
      <c r="L3543" s="52">
        <v>0.79248481647004554</v>
      </c>
      <c r="M3543" s="398">
        <v>2.7119109137456843E-2</v>
      </c>
      <c r="N3543" s="398">
        <v>2.6994682890826096E-2</v>
      </c>
    </row>
    <row r="3544" spans="8:14">
      <c r="H3544" s="8">
        <v>3541</v>
      </c>
      <c r="I3544" s="396">
        <v>2.3974680134394275E-2</v>
      </c>
      <c r="J3544" s="396">
        <v>2.3981756572840848E-2</v>
      </c>
      <c r="K3544" s="52">
        <v>0.79248061085253962</v>
      </c>
      <c r="L3544" s="52">
        <v>0.79242620801731034</v>
      </c>
      <c r="M3544" s="398">
        <v>2.7120886655268631E-2</v>
      </c>
      <c r="N3544" s="398">
        <v>2.6994682890826096E-2</v>
      </c>
    </row>
    <row r="3545" spans="8:14">
      <c r="H3545" s="8">
        <v>3542</v>
      </c>
      <c r="I3545" s="396">
        <v>2.397556889329848E-2</v>
      </c>
      <c r="J3545" s="396">
        <v>2.3982607201389155E-2</v>
      </c>
      <c r="K3545" s="52">
        <v>0.79242172486106166</v>
      </c>
      <c r="L3545" s="52">
        <v>0.79236760389898064</v>
      </c>
      <c r="M3545" s="398">
        <v>2.7122664173089072E-2</v>
      </c>
      <c r="N3545" s="398">
        <v>2.6994682890907146E-2</v>
      </c>
    </row>
    <row r="3546" spans="8:14">
      <c r="H3546" s="8">
        <v>3543</v>
      </c>
      <c r="I3546" s="396">
        <v>2.3976457652202687E-2</v>
      </c>
      <c r="J3546" s="396">
        <v>2.398345734976326E-2</v>
      </c>
      <c r="K3546" s="52">
        <v>0.79236283938642349</v>
      </c>
      <c r="L3546" s="52">
        <v>0.79230900411473626</v>
      </c>
      <c r="M3546" s="398">
        <v>2.7124441690958699E-2</v>
      </c>
      <c r="N3546" s="398">
        <v>2.6994682890866623E-2</v>
      </c>
    </row>
    <row r="3547" spans="8:14">
      <c r="H3547" s="8">
        <v>3544</v>
      </c>
      <c r="I3547" s="396">
        <v>2.3977346411106892E-2</v>
      </c>
      <c r="J3547" s="396">
        <v>2.3984307018369649E-2</v>
      </c>
      <c r="K3547" s="52">
        <v>0.79230395442916057</v>
      </c>
      <c r="L3547" s="52">
        <v>0.79225040866425667</v>
      </c>
      <c r="M3547" s="398">
        <v>2.7126219208634346E-2</v>
      </c>
      <c r="N3547" s="398">
        <v>2.6994682890785573E-2</v>
      </c>
    </row>
    <row r="3548" spans="8:14">
      <c r="H3548" s="8">
        <v>3545</v>
      </c>
      <c r="I3548" s="396">
        <v>2.3978235170011096E-2</v>
      </c>
      <c r="J3548" s="396">
        <v>2.3985156207614371E-2</v>
      </c>
      <c r="K3548" s="52">
        <v>0.79224506998980759</v>
      </c>
      <c r="L3548" s="52">
        <v>0.79219181754722101</v>
      </c>
      <c r="M3548" s="398">
        <v>2.7127996726521289E-2</v>
      </c>
      <c r="N3548" s="398">
        <v>2.6994682890907146E-2</v>
      </c>
    </row>
    <row r="3549" spans="8:14">
      <c r="H3549" s="8">
        <v>3546</v>
      </c>
      <c r="I3549" s="396">
        <v>2.39791239289153E-2</v>
      </c>
      <c r="J3549" s="396">
        <v>2.3986004917902946E-2</v>
      </c>
      <c r="K3549" s="52">
        <v>0.79218618606889968</v>
      </c>
      <c r="L3549" s="52">
        <v>0.79213323076330899</v>
      </c>
      <c r="M3549" s="398">
        <v>2.7129774244335828E-2</v>
      </c>
      <c r="N3549" s="398">
        <v>2.6994682890907146E-2</v>
      </c>
    </row>
    <row r="3550" spans="8:14">
      <c r="H3550" s="8">
        <v>3547</v>
      </c>
      <c r="I3550" s="396">
        <v>2.3980012687819508E-2</v>
      </c>
      <c r="J3550" s="396">
        <v>2.3986853149640441E-2</v>
      </c>
      <c r="K3550" s="52">
        <v>0.79212730266697196</v>
      </c>
      <c r="L3550" s="52">
        <v>0.79207464831220042</v>
      </c>
      <c r="M3550" s="398">
        <v>2.7131551762118497E-2</v>
      </c>
      <c r="N3550" s="398">
        <v>2.6994682890785573E-2</v>
      </c>
    </row>
    <row r="3551" spans="8:14">
      <c r="H3551" s="8">
        <v>3548</v>
      </c>
      <c r="I3551" s="396">
        <v>2.3980901446723712E-2</v>
      </c>
      <c r="J3551" s="396">
        <v>2.3987700903231546E-2</v>
      </c>
      <c r="K3551" s="52">
        <v>0.79206841978455911</v>
      </c>
      <c r="L3551" s="52">
        <v>0.79201607019357445</v>
      </c>
      <c r="M3551" s="398">
        <v>2.7133329279950352E-2</v>
      </c>
      <c r="N3551" s="398">
        <v>2.6994682890866623E-2</v>
      </c>
    </row>
    <row r="3552" spans="8:14">
      <c r="H3552" s="8">
        <v>3549</v>
      </c>
      <c r="I3552" s="396">
        <v>2.3981790205627917E-2</v>
      </c>
      <c r="J3552" s="396">
        <v>2.3988548179080416E-2</v>
      </c>
      <c r="K3552" s="52">
        <v>0.79200953742219615</v>
      </c>
      <c r="L3552" s="52">
        <v>0.79195749640711088</v>
      </c>
      <c r="M3552" s="398">
        <v>2.7135106797750341E-2</v>
      </c>
      <c r="N3552" s="398">
        <v>2.6994682890866623E-2</v>
      </c>
    </row>
    <row r="3553" spans="8:14">
      <c r="H3553" s="8">
        <v>3550</v>
      </c>
      <c r="I3553" s="396">
        <v>2.3982678964532121E-2</v>
      </c>
      <c r="J3553" s="396">
        <v>2.3989394977590769E-2</v>
      </c>
      <c r="K3553" s="52">
        <v>0.79195065558041788</v>
      </c>
      <c r="L3553" s="52">
        <v>0.79189892695248931</v>
      </c>
      <c r="M3553" s="398">
        <v>2.7136884315558982E-2</v>
      </c>
      <c r="N3553" s="398">
        <v>2.6994682890866623E-2</v>
      </c>
    </row>
    <row r="3554" spans="8:14">
      <c r="H3554" s="8">
        <v>3551</v>
      </c>
      <c r="I3554" s="396">
        <v>2.3983567723436326E-2</v>
      </c>
      <c r="J3554" s="396">
        <v>2.3990241299165885E-2</v>
      </c>
      <c r="K3554" s="52">
        <v>0.79189177425975898</v>
      </c>
      <c r="L3554" s="52">
        <v>0.79184036182938944</v>
      </c>
      <c r="M3554" s="398">
        <v>2.7138661833376276E-2</v>
      </c>
      <c r="N3554" s="398">
        <v>2.6994682890826096E-2</v>
      </c>
    </row>
    <row r="3555" spans="8:14">
      <c r="H3555" s="8">
        <v>3552</v>
      </c>
      <c r="I3555" s="396">
        <v>2.3984456482340533E-2</v>
      </c>
      <c r="J3555" s="396">
        <v>2.3991087144208591E-2</v>
      </c>
      <c r="K3555" s="52">
        <v>0.79183289346075425</v>
      </c>
      <c r="L3555" s="52">
        <v>0.79178180103749074</v>
      </c>
      <c r="M3555" s="398">
        <v>2.7140439351202233E-2</v>
      </c>
      <c r="N3555" s="398">
        <v>2.6994682890866623E-2</v>
      </c>
    </row>
    <row r="3556" spans="8:14">
      <c r="H3556" s="8">
        <v>3553</v>
      </c>
      <c r="I3556" s="396">
        <v>2.3985345241244738E-2</v>
      </c>
      <c r="J3556" s="396">
        <v>2.3991932513121244E-2</v>
      </c>
      <c r="K3556" s="52">
        <v>0.79177401318393847</v>
      </c>
      <c r="L3556" s="52">
        <v>0.79172324457647303</v>
      </c>
      <c r="M3556" s="398">
        <v>2.7142216868955786E-2</v>
      </c>
      <c r="N3556" s="398">
        <v>2.6994682890866623E-2</v>
      </c>
    </row>
    <row r="3557" spans="8:14">
      <c r="H3557" s="8">
        <v>3554</v>
      </c>
      <c r="I3557" s="396">
        <v>2.3986234000148942E-2</v>
      </c>
      <c r="J3557" s="396">
        <v>2.3992777406305763E-2</v>
      </c>
      <c r="K3557" s="52">
        <v>0.79171513342984612</v>
      </c>
      <c r="L3557" s="52">
        <v>0.79166469244601589</v>
      </c>
      <c r="M3557" s="398">
        <v>2.7143994386799052E-2</v>
      </c>
      <c r="N3557" s="398">
        <v>2.6994682890907146E-2</v>
      </c>
    </row>
    <row r="3558" spans="8:14">
      <c r="H3558" s="8">
        <v>3555</v>
      </c>
      <c r="I3558" s="396">
        <v>2.3987122759053146E-2</v>
      </c>
      <c r="J3558" s="396">
        <v>2.3993621824163581E-2</v>
      </c>
      <c r="K3558" s="52">
        <v>0.79165625419901187</v>
      </c>
      <c r="L3558" s="52">
        <v>0.79160614464579926</v>
      </c>
      <c r="M3558" s="398">
        <v>2.7145771904569925E-2</v>
      </c>
      <c r="N3558" s="398">
        <v>2.6994682890866623E-2</v>
      </c>
    </row>
    <row r="3559" spans="8:14">
      <c r="H3559" s="8">
        <v>3556</v>
      </c>
      <c r="I3559" s="396">
        <v>2.3988011517957351E-2</v>
      </c>
      <c r="J3559" s="396">
        <v>2.399446576709573E-2</v>
      </c>
      <c r="K3559" s="52">
        <v>0.79159737549197018</v>
      </c>
      <c r="L3559" s="52">
        <v>0.79154760117550271</v>
      </c>
      <c r="M3559" s="398">
        <v>2.7147549422389981E-2</v>
      </c>
      <c r="N3559" s="398">
        <v>2.6994682890866623E-2</v>
      </c>
    </row>
    <row r="3560" spans="8:14">
      <c r="H3560" s="8">
        <v>3557</v>
      </c>
      <c r="I3560" s="396">
        <v>2.3988900276861558E-2</v>
      </c>
      <c r="J3560" s="396">
        <v>2.3995309235502742E-2</v>
      </c>
      <c r="K3560" s="52">
        <v>0.79153849730925563</v>
      </c>
      <c r="L3560" s="52">
        <v>0.79148906203480618</v>
      </c>
      <c r="M3560" s="398">
        <v>2.7149326940218689E-2</v>
      </c>
      <c r="N3560" s="398">
        <v>2.6994682890866623E-2</v>
      </c>
    </row>
    <row r="3561" spans="8:14">
      <c r="H3561" s="8">
        <v>3558</v>
      </c>
      <c r="I3561" s="396">
        <v>2.3989789035765763E-2</v>
      </c>
      <c r="J3561" s="396">
        <v>2.3996152229784743E-2</v>
      </c>
      <c r="K3561" s="52">
        <v>0.79147961965140257</v>
      </c>
      <c r="L3561" s="52">
        <v>0.79143052722338936</v>
      </c>
      <c r="M3561" s="398">
        <v>2.7151104458015527E-2</v>
      </c>
      <c r="N3561" s="398">
        <v>2.6994682890866623E-2</v>
      </c>
    </row>
    <row r="3562" spans="8:14">
      <c r="H3562" s="8">
        <v>3559</v>
      </c>
      <c r="I3562" s="396">
        <v>2.3990677794669967E-2</v>
      </c>
      <c r="J3562" s="396">
        <v>2.399699475034137E-2</v>
      </c>
      <c r="K3562" s="52">
        <v>0.79142074251894545</v>
      </c>
      <c r="L3562" s="52">
        <v>0.79137199674093217</v>
      </c>
      <c r="M3562" s="398">
        <v>2.7152881975821025E-2</v>
      </c>
      <c r="N3562" s="398">
        <v>2.6994682890826096E-2</v>
      </c>
    </row>
    <row r="3563" spans="8:14">
      <c r="H3563" s="8">
        <v>3560</v>
      </c>
      <c r="I3563" s="396">
        <v>2.3991566553574172E-2</v>
      </c>
      <c r="J3563" s="396">
        <v>2.3997836797571857E-2</v>
      </c>
      <c r="K3563" s="52">
        <v>0.79136186591241864</v>
      </c>
      <c r="L3563" s="52">
        <v>0.79131347058711432</v>
      </c>
      <c r="M3563" s="398">
        <v>2.7154659493635176E-2</v>
      </c>
      <c r="N3563" s="398">
        <v>2.6994682890866623E-2</v>
      </c>
    </row>
    <row r="3564" spans="8:14">
      <c r="H3564" s="8">
        <v>3561</v>
      </c>
      <c r="I3564" s="396">
        <v>2.3992455312478379E-2</v>
      </c>
      <c r="J3564" s="396">
        <v>2.3998678371874953E-2</v>
      </c>
      <c r="K3564" s="52">
        <v>0.79130298983235636</v>
      </c>
      <c r="L3564" s="52">
        <v>0.79125494876161573</v>
      </c>
      <c r="M3564" s="398">
        <v>2.7156437011457986E-2</v>
      </c>
      <c r="N3564" s="398">
        <v>2.6994682890866623E-2</v>
      </c>
    </row>
    <row r="3565" spans="8:14">
      <c r="H3565" s="8">
        <v>3562</v>
      </c>
      <c r="I3565" s="396">
        <v>2.3993344071382584E-2</v>
      </c>
      <c r="J3565" s="396">
        <v>2.399951947364894E-2</v>
      </c>
      <c r="K3565" s="52">
        <v>0.79124411427929298</v>
      </c>
      <c r="L3565" s="52">
        <v>0.79119643126411643</v>
      </c>
      <c r="M3565" s="398">
        <v>2.7158214529248922E-2</v>
      </c>
      <c r="N3565" s="398">
        <v>2.6994682890826096E-2</v>
      </c>
    </row>
    <row r="3566" spans="8:14">
      <c r="H3566" s="8">
        <v>3563</v>
      </c>
      <c r="I3566" s="396">
        <v>2.3994232830286788E-2</v>
      </c>
      <c r="J3566" s="396">
        <v>2.4000360103291714E-2</v>
      </c>
      <c r="K3566" s="52">
        <v>0.79118523925376261</v>
      </c>
      <c r="L3566" s="52">
        <v>0.79113791809429623</v>
      </c>
      <c r="M3566" s="398">
        <v>2.7159992047048519E-2</v>
      </c>
      <c r="N3566" s="398">
        <v>2.6994682890826096E-2</v>
      </c>
    </row>
    <row r="3567" spans="8:14">
      <c r="H3567" s="8">
        <v>3564</v>
      </c>
      <c r="I3567" s="396">
        <v>2.3995121589190992E-2</v>
      </c>
      <c r="J3567" s="396">
        <v>2.4001200261200707E-2</v>
      </c>
      <c r="K3567" s="52">
        <v>0.79112636475629938</v>
      </c>
      <c r="L3567" s="52">
        <v>0.79107940925183484</v>
      </c>
      <c r="M3567" s="398">
        <v>2.7161769564897298E-2</v>
      </c>
      <c r="N3567" s="398">
        <v>2.6994682890947676E-2</v>
      </c>
    </row>
    <row r="3568" spans="8:14">
      <c r="H3568" s="8">
        <v>3565</v>
      </c>
      <c r="I3568" s="396">
        <v>2.3996010348095197E-2</v>
      </c>
      <c r="J3568" s="396">
        <v>2.4002039947772825E-2</v>
      </c>
      <c r="K3568" s="52">
        <v>0.79106749078743754</v>
      </c>
      <c r="L3568" s="52">
        <v>0.79102090473641284</v>
      </c>
      <c r="M3568" s="398">
        <v>2.716354708267368E-2</v>
      </c>
      <c r="N3568" s="398">
        <v>2.6994682890785573E-2</v>
      </c>
    </row>
    <row r="3569" spans="8:14">
      <c r="H3569" s="8">
        <v>3566</v>
      </c>
      <c r="I3569" s="396">
        <v>2.3996899106999404E-2</v>
      </c>
      <c r="J3569" s="396">
        <v>2.4002879163404659E-2</v>
      </c>
      <c r="K3569" s="52">
        <v>0.791008617347711</v>
      </c>
      <c r="L3569" s="52">
        <v>0.79096240454770961</v>
      </c>
      <c r="M3569" s="398">
        <v>2.7165324600539768E-2</v>
      </c>
      <c r="N3569" s="398">
        <v>2.6994682890907146E-2</v>
      </c>
    </row>
    <row r="3570" spans="8:14">
      <c r="H3570" s="8">
        <v>3567</v>
      </c>
      <c r="I3570" s="396">
        <v>2.3997787865903609E-2</v>
      </c>
      <c r="J3570" s="396">
        <v>2.4003717908492241E-2</v>
      </c>
      <c r="K3570" s="52">
        <v>0.79094974443765398</v>
      </c>
      <c r="L3570" s="52">
        <v>0.79090390868540561</v>
      </c>
      <c r="M3570" s="398">
        <v>2.7167102118252413E-2</v>
      </c>
      <c r="N3570" s="398">
        <v>2.6994682890826096E-2</v>
      </c>
    </row>
    <row r="3571" spans="8:14">
      <c r="H3571" s="8">
        <v>3568</v>
      </c>
      <c r="I3571" s="396">
        <v>2.3998676624807813E-2</v>
      </c>
      <c r="J3571" s="396">
        <v>2.4004556183431246E-2</v>
      </c>
      <c r="K3571" s="52">
        <v>0.79089087205780018</v>
      </c>
      <c r="L3571" s="52">
        <v>0.79084541714918055</v>
      </c>
      <c r="M3571" s="398">
        <v>2.7168879636135818E-2</v>
      </c>
      <c r="N3571" s="398">
        <v>2.6994682890866623E-2</v>
      </c>
    </row>
    <row r="3572" spans="8:14">
      <c r="H3572" s="8">
        <v>3569</v>
      </c>
      <c r="I3572" s="396">
        <v>2.3999565383712018E-2</v>
      </c>
      <c r="J3572" s="396">
        <v>2.4005393988616869E-2</v>
      </c>
      <c r="K3572" s="52">
        <v>0.79083200020868383</v>
      </c>
      <c r="L3572" s="52">
        <v>0.79078692993871458</v>
      </c>
      <c r="M3572" s="398">
        <v>2.7170657153865772E-2</v>
      </c>
      <c r="N3572" s="398">
        <v>2.6994682890907146E-2</v>
      </c>
    </row>
    <row r="3573" spans="8:14">
      <c r="H3573" s="8">
        <v>3570</v>
      </c>
      <c r="I3573" s="396">
        <v>2.4000454142616222E-2</v>
      </c>
      <c r="J3573" s="396">
        <v>2.4006231324443822E-2</v>
      </c>
      <c r="K3573" s="52">
        <v>0.79077312889083851</v>
      </c>
      <c r="L3573" s="52">
        <v>0.79072844705368794</v>
      </c>
      <c r="M3573" s="398">
        <v>2.7172434671725958E-2</v>
      </c>
      <c r="N3573" s="398">
        <v>2.6994682890826096E-2</v>
      </c>
    </row>
    <row r="3574" spans="8:14">
      <c r="H3574" s="8">
        <v>3571</v>
      </c>
      <c r="I3574" s="396">
        <v>2.400134290152043E-2</v>
      </c>
      <c r="J3574" s="396">
        <v>2.4007068191306442E-2</v>
      </c>
      <c r="K3574" s="52">
        <v>0.79071425810479812</v>
      </c>
      <c r="L3574" s="52">
        <v>0.79066996849378057</v>
      </c>
      <c r="M3574" s="398">
        <v>2.7174212189554282E-2</v>
      </c>
      <c r="N3574" s="398">
        <v>2.6994682890866623E-2</v>
      </c>
    </row>
    <row r="3575" spans="8:14">
      <c r="H3575" s="8">
        <v>3572</v>
      </c>
      <c r="I3575" s="396">
        <v>2.4002231660424634E-2</v>
      </c>
      <c r="J3575" s="396">
        <v>2.4007904589598596E-2</v>
      </c>
      <c r="K3575" s="52">
        <v>0.79065538785109657</v>
      </c>
      <c r="L3575" s="52">
        <v>0.79061149425867272</v>
      </c>
      <c r="M3575" s="398">
        <v>2.7175989707350731E-2</v>
      </c>
      <c r="N3575" s="398">
        <v>2.6994682890866623E-2</v>
      </c>
    </row>
    <row r="3576" spans="8:14">
      <c r="H3576" s="8">
        <v>3573</v>
      </c>
      <c r="I3576" s="396">
        <v>2.4003120419328838E-2</v>
      </c>
      <c r="J3576" s="396">
        <v>2.4008740519713689E-2</v>
      </c>
      <c r="K3576" s="52">
        <v>0.79059651813026754</v>
      </c>
      <c r="L3576" s="52">
        <v>0.79055302434804453</v>
      </c>
      <c r="M3576" s="398">
        <v>2.717776722511531E-2</v>
      </c>
      <c r="N3576" s="398">
        <v>2.6994682890826096E-2</v>
      </c>
    </row>
    <row r="3577" spans="8:14">
      <c r="H3577" s="8">
        <v>3574</v>
      </c>
      <c r="I3577" s="396">
        <v>2.4004009178233043E-2</v>
      </c>
      <c r="J3577" s="396">
        <v>2.4009575982044756E-2</v>
      </c>
      <c r="K3577" s="52">
        <v>0.79053764894284462</v>
      </c>
      <c r="L3577" s="52">
        <v>0.79049455876157593</v>
      </c>
      <c r="M3577" s="398">
        <v>2.7179544742969599E-2</v>
      </c>
      <c r="N3577" s="398">
        <v>2.6994682890947676E-2</v>
      </c>
    </row>
    <row r="3578" spans="8:14">
      <c r="H3578" s="8">
        <v>3575</v>
      </c>
      <c r="I3578" s="396">
        <v>2.400489793713725E-2</v>
      </c>
      <c r="J3578" s="396">
        <v>2.4010410976984271E-2</v>
      </c>
      <c r="K3578" s="52">
        <v>0.79047878028936147</v>
      </c>
      <c r="L3578" s="52">
        <v>0.79043609749894761</v>
      </c>
      <c r="M3578" s="398">
        <v>2.7181322260792021E-2</v>
      </c>
      <c r="N3578" s="398">
        <v>2.6994682890826096E-2</v>
      </c>
    </row>
    <row r="3579" spans="8:14">
      <c r="H3579" s="8">
        <v>3576</v>
      </c>
      <c r="I3579" s="396">
        <v>2.4005786696041455E-2</v>
      </c>
      <c r="J3579" s="396">
        <v>2.4011245504924384E-2</v>
      </c>
      <c r="K3579" s="52">
        <v>0.79041991217035179</v>
      </c>
      <c r="L3579" s="52">
        <v>0.7903776405598395</v>
      </c>
      <c r="M3579" s="398">
        <v>2.7183099778542042E-2</v>
      </c>
      <c r="N3579" s="398">
        <v>2.6994682890826096E-2</v>
      </c>
    </row>
    <row r="3580" spans="8:14">
      <c r="H3580" s="8">
        <v>3577</v>
      </c>
      <c r="I3580" s="396">
        <v>2.4006675454945659E-2</v>
      </c>
      <c r="J3580" s="396">
        <v>2.4012079566256762E-2</v>
      </c>
      <c r="K3580" s="52">
        <v>0.79036104458634904</v>
      </c>
      <c r="L3580" s="52">
        <v>0.79031918794393186</v>
      </c>
      <c r="M3580" s="398">
        <v>2.7184877296381776E-2</v>
      </c>
      <c r="N3580" s="398">
        <v>2.6994682890866623E-2</v>
      </c>
    </row>
    <row r="3581" spans="8:14">
      <c r="H3581" s="8">
        <v>3578</v>
      </c>
      <c r="I3581" s="396">
        <v>2.4007564213849863E-2</v>
      </c>
      <c r="J3581" s="396">
        <v>2.4012913161372648E-2</v>
      </c>
      <c r="K3581" s="52">
        <v>0.79030217753788667</v>
      </c>
      <c r="L3581" s="52">
        <v>0.79026073965090493</v>
      </c>
      <c r="M3581" s="398">
        <v>2.7186654814189633E-2</v>
      </c>
      <c r="N3581" s="398">
        <v>2.6994682890866623E-2</v>
      </c>
    </row>
    <row r="3582" spans="8:14">
      <c r="H3582" s="8">
        <v>3579</v>
      </c>
      <c r="I3582" s="396">
        <v>2.4008452972754068E-2</v>
      </c>
      <c r="J3582" s="396">
        <v>2.4013746290662812E-2</v>
      </c>
      <c r="K3582" s="52">
        <v>0.79024331102549816</v>
      </c>
      <c r="L3582" s="52">
        <v>0.79020229568043909</v>
      </c>
      <c r="M3582" s="398">
        <v>2.7188432332006154E-2</v>
      </c>
      <c r="N3582" s="398">
        <v>2.6994682890866623E-2</v>
      </c>
    </row>
    <row r="3583" spans="8:14">
      <c r="H3583" s="8">
        <v>3580</v>
      </c>
      <c r="I3583" s="396">
        <v>2.4009341731658276E-2</v>
      </c>
      <c r="J3583" s="396">
        <v>2.4014578954517606E-2</v>
      </c>
      <c r="K3583" s="52">
        <v>0.79018444504971697</v>
      </c>
      <c r="L3583" s="52">
        <v>0.79014385603221471</v>
      </c>
      <c r="M3583" s="398">
        <v>2.7190209849790804E-2</v>
      </c>
      <c r="N3583" s="398">
        <v>2.6994682890826096E-2</v>
      </c>
    </row>
    <row r="3584" spans="8:14">
      <c r="H3584" s="8">
        <v>3581</v>
      </c>
      <c r="I3584" s="396">
        <v>2.401023049056248E-2</v>
      </c>
      <c r="J3584" s="396">
        <v>2.4015411153326977E-2</v>
      </c>
      <c r="K3584" s="52">
        <v>0.79012557961107643</v>
      </c>
      <c r="L3584" s="52">
        <v>0.79008542070591203</v>
      </c>
      <c r="M3584" s="398">
        <v>2.7191987367584106E-2</v>
      </c>
      <c r="N3584" s="398">
        <v>2.6994682890866623E-2</v>
      </c>
    </row>
    <row r="3585" spans="8:14">
      <c r="H3585" s="8">
        <v>3582</v>
      </c>
      <c r="I3585" s="396">
        <v>2.4011119249466684E-2</v>
      </c>
      <c r="J3585" s="396">
        <v>2.4016242887480409E-2</v>
      </c>
      <c r="K3585" s="52">
        <v>0.79006671471010981</v>
      </c>
      <c r="L3585" s="52">
        <v>0.79002698970121132</v>
      </c>
      <c r="M3585" s="398">
        <v>2.7193764885426595E-2</v>
      </c>
      <c r="N3585" s="398">
        <v>2.6994682890947676E-2</v>
      </c>
    </row>
    <row r="3586" spans="8:14">
      <c r="H3586" s="8">
        <v>3583</v>
      </c>
      <c r="I3586" s="396">
        <v>2.4012008008370889E-2</v>
      </c>
      <c r="J3586" s="396">
        <v>2.4017074157366907E-2</v>
      </c>
      <c r="K3586" s="52">
        <v>0.79000785034735033</v>
      </c>
      <c r="L3586" s="52">
        <v>0.78996856301779339</v>
      </c>
      <c r="M3586" s="398">
        <v>2.7195542403237214E-2</v>
      </c>
      <c r="N3586" s="398">
        <v>2.6994682890785573E-2</v>
      </c>
    </row>
    <row r="3587" spans="8:14">
      <c r="H3587" s="8">
        <v>3584</v>
      </c>
      <c r="I3587" s="396">
        <v>2.4012896767275093E-2</v>
      </c>
      <c r="J3587" s="396">
        <v>2.4017904963375136E-2</v>
      </c>
      <c r="K3587" s="52">
        <v>0.78994898652333123</v>
      </c>
      <c r="L3587" s="52">
        <v>0.78991014065533827</v>
      </c>
      <c r="M3587" s="398">
        <v>2.7197319921056489E-2</v>
      </c>
      <c r="N3587" s="398">
        <v>2.6994682890866623E-2</v>
      </c>
    </row>
    <row r="3588" spans="8:14">
      <c r="H3588" s="8">
        <v>3585</v>
      </c>
      <c r="I3588" s="396">
        <v>2.4013785526179301E-2</v>
      </c>
      <c r="J3588" s="396">
        <v>2.4018735305893262E-2</v>
      </c>
      <c r="K3588" s="52">
        <v>0.78989012323858565</v>
      </c>
      <c r="L3588" s="52">
        <v>0.78985172261352654</v>
      </c>
      <c r="M3588" s="398">
        <v>2.7199097438884417E-2</v>
      </c>
      <c r="N3588" s="398">
        <v>2.6994682890866623E-2</v>
      </c>
    </row>
    <row r="3589" spans="8:14">
      <c r="H3589" s="8">
        <v>3586</v>
      </c>
      <c r="I3589" s="396">
        <v>2.4014674285083505E-2</v>
      </c>
      <c r="J3589" s="396">
        <v>2.4019565185309039E-2</v>
      </c>
      <c r="K3589" s="52">
        <v>0.78983126049364683</v>
      </c>
      <c r="L3589" s="52">
        <v>0.78979330889203858</v>
      </c>
      <c r="M3589" s="398">
        <v>2.7200874956639955E-2</v>
      </c>
      <c r="N3589" s="398">
        <v>2.6994682890866623E-2</v>
      </c>
    </row>
    <row r="3590" spans="8:14">
      <c r="H3590" s="8">
        <v>3587</v>
      </c>
      <c r="I3590" s="396">
        <v>2.4015563043987709E-2</v>
      </c>
      <c r="J3590" s="396">
        <v>2.4020394602009779E-2</v>
      </c>
      <c r="K3590" s="52">
        <v>0.78977239828904766</v>
      </c>
      <c r="L3590" s="52">
        <v>0.78973489949055498</v>
      </c>
      <c r="M3590" s="398">
        <v>2.7202652474485198E-2</v>
      </c>
      <c r="N3590" s="398">
        <v>2.6994682890866623E-2</v>
      </c>
    </row>
    <row r="3591" spans="8:14">
      <c r="H3591" s="8">
        <v>3588</v>
      </c>
      <c r="I3591" s="396">
        <v>2.4016451802891914E-2</v>
      </c>
      <c r="J3591" s="396">
        <v>2.4021223556382362E-2</v>
      </c>
      <c r="K3591" s="52">
        <v>0.78971353662532129</v>
      </c>
      <c r="L3591" s="52">
        <v>0.78967649440875631</v>
      </c>
      <c r="M3591" s="398">
        <v>2.7204429992258045E-2</v>
      </c>
      <c r="N3591" s="398">
        <v>2.6994682890826096E-2</v>
      </c>
    </row>
    <row r="3592" spans="8:14">
      <c r="H3592" s="8">
        <v>3589</v>
      </c>
      <c r="I3592" s="396">
        <v>2.4017340561796122E-2</v>
      </c>
      <c r="J3592" s="396">
        <v>2.4022052048813265E-2</v>
      </c>
      <c r="K3592" s="52">
        <v>0.78965467550300061</v>
      </c>
      <c r="L3592" s="52">
        <v>0.78961809364632285</v>
      </c>
      <c r="M3592" s="398">
        <v>2.7206207510080075E-2</v>
      </c>
      <c r="N3592" s="398">
        <v>2.6994682890907146E-2</v>
      </c>
    </row>
    <row r="3593" spans="8:14">
      <c r="H3593" s="8">
        <v>3590</v>
      </c>
      <c r="I3593" s="396">
        <v>2.4018229320700326E-2</v>
      </c>
      <c r="J3593" s="396">
        <v>2.4022880079688488E-2</v>
      </c>
      <c r="K3593" s="52">
        <v>0.78959581492261854</v>
      </c>
      <c r="L3593" s="52">
        <v>0.7895596972029354</v>
      </c>
      <c r="M3593" s="398">
        <v>2.7207985027910761E-2</v>
      </c>
      <c r="N3593" s="398">
        <v>2.6994682890866623E-2</v>
      </c>
    </row>
    <row r="3594" spans="8:14">
      <c r="H3594" s="8">
        <v>3591</v>
      </c>
      <c r="I3594" s="396">
        <v>2.401911807960453E-2</v>
      </c>
      <c r="J3594" s="396">
        <v>2.4023707649393621E-2</v>
      </c>
      <c r="K3594" s="52">
        <v>0.78953695488470799</v>
      </c>
      <c r="L3594" s="52">
        <v>0.78950130507827454</v>
      </c>
      <c r="M3594" s="398">
        <v>2.7209762545709577E-2</v>
      </c>
      <c r="N3594" s="398">
        <v>2.6994682890826096E-2</v>
      </c>
    </row>
    <row r="3595" spans="8:14">
      <c r="H3595" s="8">
        <v>3592</v>
      </c>
      <c r="I3595" s="396">
        <v>2.4020006838508735E-2</v>
      </c>
      <c r="J3595" s="396">
        <v>2.4024534758313853E-2</v>
      </c>
      <c r="K3595" s="52">
        <v>0.78947809538980185</v>
      </c>
      <c r="L3595" s="52">
        <v>0.78944291727202076</v>
      </c>
      <c r="M3595" s="398">
        <v>2.7211540063476522E-2</v>
      </c>
      <c r="N3595" s="398">
        <v>2.6994682890866623E-2</v>
      </c>
    </row>
    <row r="3596" spans="8:14">
      <c r="H3596" s="8">
        <v>3593</v>
      </c>
      <c r="I3596" s="396">
        <v>2.4020895597412939E-2</v>
      </c>
      <c r="J3596" s="396">
        <v>2.4025361406833909E-2</v>
      </c>
      <c r="K3596" s="52">
        <v>0.7894192364384327</v>
      </c>
      <c r="L3596" s="52">
        <v>0.78938453378385465</v>
      </c>
      <c r="M3596" s="398">
        <v>2.7213317581333177E-2</v>
      </c>
      <c r="N3596" s="398">
        <v>2.6994682890907146E-2</v>
      </c>
    </row>
    <row r="3597" spans="8:14">
      <c r="H3597" s="8">
        <v>3594</v>
      </c>
      <c r="I3597" s="396">
        <v>2.4021784356317147E-2</v>
      </c>
      <c r="J3597" s="396">
        <v>2.4026187595338092E-2</v>
      </c>
      <c r="K3597" s="52">
        <v>0.78936037803113346</v>
      </c>
      <c r="L3597" s="52">
        <v>0.78932615461345701</v>
      </c>
      <c r="M3597" s="398">
        <v>2.7215095099117435E-2</v>
      </c>
      <c r="N3597" s="398">
        <v>2.6994682890866623E-2</v>
      </c>
    </row>
    <row r="3598" spans="8:14">
      <c r="H3598" s="8">
        <v>3595</v>
      </c>
      <c r="I3598" s="396">
        <v>2.4022673115221351E-2</v>
      </c>
      <c r="J3598" s="396">
        <v>2.402701332421027E-2</v>
      </c>
      <c r="K3598" s="52">
        <v>0.7893015201684368</v>
      </c>
      <c r="L3598" s="52">
        <v>0.78926777976050855</v>
      </c>
      <c r="M3598" s="398">
        <v>2.7216872616910352E-2</v>
      </c>
      <c r="N3598" s="398">
        <v>2.6994682890826096E-2</v>
      </c>
    </row>
    <row r="3599" spans="8:14">
      <c r="H3599" s="8">
        <v>3596</v>
      </c>
      <c r="I3599" s="396">
        <v>2.4023561874125555E-2</v>
      </c>
      <c r="J3599" s="396">
        <v>2.4027838593833947E-2</v>
      </c>
      <c r="K3599" s="52">
        <v>0.78924266285087519</v>
      </c>
      <c r="L3599" s="52">
        <v>0.78920940922468963</v>
      </c>
      <c r="M3599" s="398">
        <v>2.7218650134792976E-2</v>
      </c>
      <c r="N3599" s="398">
        <v>2.6994682890947676E-2</v>
      </c>
    </row>
    <row r="3600" spans="8:14">
      <c r="H3600" s="8">
        <v>3597</v>
      </c>
      <c r="I3600" s="396">
        <v>2.402445063302976E-2</v>
      </c>
      <c r="J3600" s="396">
        <v>2.402866340459207E-2</v>
      </c>
      <c r="K3600" s="52">
        <v>0.78918380607898142</v>
      </c>
      <c r="L3600" s="52">
        <v>0.78915104300568151</v>
      </c>
      <c r="M3600" s="398">
        <v>2.7220427652562679E-2</v>
      </c>
      <c r="N3600" s="398">
        <v>2.6994682890826096E-2</v>
      </c>
    </row>
    <row r="3601" spans="8:14">
      <c r="H3601" s="8">
        <v>3598</v>
      </c>
      <c r="I3601" s="396">
        <v>2.4025339391933964E-2</v>
      </c>
      <c r="J3601" s="396">
        <v>2.4029487756867293E-2</v>
      </c>
      <c r="K3601" s="52">
        <v>0.78912494985328796</v>
      </c>
      <c r="L3601" s="52">
        <v>0.78909268110316455</v>
      </c>
      <c r="M3601" s="398">
        <v>2.7222205170341036E-2</v>
      </c>
      <c r="N3601" s="398">
        <v>2.6994682890866623E-2</v>
      </c>
    </row>
    <row r="3602" spans="8:14">
      <c r="H3602" s="8">
        <v>3599</v>
      </c>
      <c r="I3602" s="396">
        <v>2.4026228150838172E-2</v>
      </c>
      <c r="J3602" s="396">
        <v>2.4030311651041792E-2</v>
      </c>
      <c r="K3602" s="52">
        <v>0.78906609417432727</v>
      </c>
      <c r="L3602" s="52">
        <v>0.78903432351681957</v>
      </c>
      <c r="M3602" s="398">
        <v>2.7223982688168578E-2</v>
      </c>
      <c r="N3602" s="398">
        <v>2.6994682890866623E-2</v>
      </c>
    </row>
    <row r="3603" spans="8:14">
      <c r="H3603" s="8">
        <v>3600</v>
      </c>
      <c r="I3603" s="396">
        <v>2.4027116909742376E-2</v>
      </c>
      <c r="J3603" s="396">
        <v>2.4031135087497279E-2</v>
      </c>
      <c r="K3603" s="52">
        <v>0.7890072390426317</v>
      </c>
      <c r="L3603" s="52">
        <v>0.7889759702463276</v>
      </c>
      <c r="M3603" s="398">
        <v>2.7225760206004774E-2</v>
      </c>
      <c r="N3603" s="398">
        <v>2.6994682890785573E-2</v>
      </c>
    </row>
    <row r="3604" spans="8:14">
      <c r="H3604" s="8">
        <v>3601</v>
      </c>
      <c r="I3604" s="396">
        <v>2.4028005668646581E-2</v>
      </c>
      <c r="J3604" s="396">
        <v>2.4031958066615115E-2</v>
      </c>
      <c r="K3604" s="52">
        <v>0.78894838445873394</v>
      </c>
      <c r="L3604" s="52">
        <v>0.78891762129136922</v>
      </c>
      <c r="M3604" s="398">
        <v>2.7227537723768576E-2</v>
      </c>
      <c r="N3604" s="398">
        <v>2.6994682890826096E-2</v>
      </c>
    </row>
    <row r="3605" spans="8:14">
      <c r="H3605" s="8">
        <v>3602</v>
      </c>
      <c r="I3605" s="396">
        <v>2.4028894427550785E-2</v>
      </c>
      <c r="J3605" s="396">
        <v>2.4032780588776236E-2</v>
      </c>
      <c r="K3605" s="52">
        <v>0.78888953042316612</v>
      </c>
      <c r="L3605" s="52">
        <v>0.78885927665162503</v>
      </c>
      <c r="M3605" s="398">
        <v>2.7229315241581561E-2</v>
      </c>
      <c r="N3605" s="398">
        <v>2.6994682890988202E-2</v>
      </c>
    </row>
    <row r="3606" spans="8:14">
      <c r="H3606" s="8">
        <v>3603</v>
      </c>
      <c r="I3606" s="396">
        <v>2.4029783186454993E-2</v>
      </c>
      <c r="J3606" s="396">
        <v>2.4033602654361046E-2</v>
      </c>
      <c r="K3606" s="52">
        <v>0.78883067693646047</v>
      </c>
      <c r="L3606" s="52">
        <v>0.7888009363267765</v>
      </c>
      <c r="M3606" s="398">
        <v>2.7231092759443729E-2</v>
      </c>
      <c r="N3606" s="398">
        <v>2.6994682890826096E-2</v>
      </c>
    </row>
    <row r="3607" spans="8:14">
      <c r="H3607" s="8">
        <v>3604</v>
      </c>
      <c r="I3607" s="396">
        <v>2.4030671945359197E-2</v>
      </c>
      <c r="J3607" s="396">
        <v>2.4034424263749646E-2</v>
      </c>
      <c r="K3607" s="52">
        <v>0.78877182399914947</v>
      </c>
      <c r="L3607" s="52">
        <v>0.78874260031650412</v>
      </c>
      <c r="M3607" s="398">
        <v>2.7232870277192973E-2</v>
      </c>
      <c r="N3607" s="398">
        <v>2.6994682890866623E-2</v>
      </c>
    </row>
    <row r="3608" spans="8:14">
      <c r="H3608" s="8">
        <v>3605</v>
      </c>
      <c r="I3608" s="396">
        <v>2.4031560704263401E-2</v>
      </c>
      <c r="J3608" s="396">
        <v>2.4035245417321639E-2</v>
      </c>
      <c r="K3608" s="52">
        <v>0.78871297161176523</v>
      </c>
      <c r="L3608" s="52">
        <v>0.78868426862048913</v>
      </c>
      <c r="M3608" s="398">
        <v>2.7234647794991396E-2</v>
      </c>
      <c r="N3608" s="398">
        <v>2.6994682890785573E-2</v>
      </c>
    </row>
    <row r="3609" spans="8:14">
      <c r="H3609" s="8">
        <v>3606</v>
      </c>
      <c r="I3609" s="396">
        <v>2.4032449463167606E-2</v>
      </c>
      <c r="J3609" s="396">
        <v>2.4036066115456309E-2</v>
      </c>
      <c r="K3609" s="52">
        <v>0.78865411977483979</v>
      </c>
      <c r="L3609" s="52">
        <v>0.7886259412384119</v>
      </c>
      <c r="M3609" s="398">
        <v>2.7236425312839006E-2</v>
      </c>
      <c r="N3609" s="398">
        <v>2.6994682890947676E-2</v>
      </c>
    </row>
    <row r="3610" spans="8:14">
      <c r="H3610" s="8">
        <v>3607</v>
      </c>
      <c r="I3610" s="396">
        <v>2.403333822207181E-2</v>
      </c>
      <c r="J3610" s="396">
        <v>2.4036886358532371E-2</v>
      </c>
      <c r="K3610" s="52">
        <v>0.78859526848890549</v>
      </c>
      <c r="L3610" s="52">
        <v>0.78856761816995402</v>
      </c>
      <c r="M3610" s="398">
        <v>2.7238202830614223E-2</v>
      </c>
      <c r="N3610" s="398">
        <v>2.6994682890826096E-2</v>
      </c>
    </row>
    <row r="3611" spans="8:14">
      <c r="H3611" s="8">
        <v>3608</v>
      </c>
      <c r="I3611" s="396">
        <v>2.4034226980976018E-2</v>
      </c>
      <c r="J3611" s="396">
        <v>2.4037706146928264E-2</v>
      </c>
      <c r="K3611" s="52">
        <v>0.78853641775449412</v>
      </c>
      <c r="L3611" s="52">
        <v>0.78850929941479597</v>
      </c>
      <c r="M3611" s="398">
        <v>2.7239980348479145E-2</v>
      </c>
      <c r="N3611" s="398">
        <v>2.6994682890907146E-2</v>
      </c>
    </row>
    <row r="3612" spans="8:14">
      <c r="H3612" s="8">
        <v>3609</v>
      </c>
      <c r="I3612" s="396">
        <v>2.4035115739880222E-2</v>
      </c>
      <c r="J3612" s="396">
        <v>2.403852548102188E-2</v>
      </c>
      <c r="K3612" s="52">
        <v>0.78847756757213794</v>
      </c>
      <c r="L3612" s="52">
        <v>0.78845098497261923</v>
      </c>
      <c r="M3612" s="398">
        <v>2.7241757866231141E-2</v>
      </c>
      <c r="N3612" s="398">
        <v>2.6994682890785573E-2</v>
      </c>
    </row>
    <row r="3613" spans="8:14">
      <c r="H3613" s="8">
        <v>3610</v>
      </c>
      <c r="I3613" s="396">
        <v>2.4036004498784427E-2</v>
      </c>
      <c r="J3613" s="396">
        <v>2.4039344361190824E-2</v>
      </c>
      <c r="K3613" s="52">
        <v>0.78841871794236884</v>
      </c>
      <c r="L3613" s="52">
        <v>0.78839267484310438</v>
      </c>
      <c r="M3613" s="398">
        <v>2.7243535384032323E-2</v>
      </c>
      <c r="N3613" s="398">
        <v>2.6994682890907146E-2</v>
      </c>
    </row>
    <row r="3614" spans="8:14">
      <c r="H3614" s="8">
        <v>3611</v>
      </c>
      <c r="I3614" s="396">
        <v>2.4036893257688631E-2</v>
      </c>
      <c r="J3614" s="396">
        <v>2.404016278781216E-2</v>
      </c>
      <c r="K3614" s="52">
        <v>0.78835986886571874</v>
      </c>
      <c r="L3614" s="52">
        <v>0.78833436902593279</v>
      </c>
      <c r="M3614" s="398">
        <v>2.7245312901842161E-2</v>
      </c>
      <c r="N3614" s="398">
        <v>2.6994682890826096E-2</v>
      </c>
    </row>
    <row r="3615" spans="8:14">
      <c r="H3615" s="8">
        <v>3612</v>
      </c>
      <c r="I3615" s="396">
        <v>2.4037782016592835E-2</v>
      </c>
      <c r="J3615" s="396">
        <v>2.4040980761262633E-2</v>
      </c>
      <c r="K3615" s="52">
        <v>0.78830102034271943</v>
      </c>
      <c r="L3615" s="52">
        <v>0.78827606752078527</v>
      </c>
      <c r="M3615" s="398">
        <v>2.7247090419701182E-2</v>
      </c>
      <c r="N3615" s="398">
        <v>2.6994682890907146E-2</v>
      </c>
    </row>
    <row r="3616" spans="8:14">
      <c r="H3616" s="8">
        <v>3613</v>
      </c>
      <c r="I3616" s="396">
        <v>2.4038670775497043E-2</v>
      </c>
      <c r="J3616" s="396">
        <v>2.4041798281918474E-2</v>
      </c>
      <c r="K3616" s="52">
        <v>0.78824217237390282</v>
      </c>
      <c r="L3616" s="52">
        <v>0.7882177703273433</v>
      </c>
      <c r="M3616" s="398">
        <v>2.7248867937487809E-2</v>
      </c>
      <c r="N3616" s="398">
        <v>2.6994682890826096E-2</v>
      </c>
    </row>
    <row r="3617" spans="8:14">
      <c r="H3617" s="8">
        <v>3614</v>
      </c>
      <c r="I3617" s="396">
        <v>2.4039559534401247E-2</v>
      </c>
      <c r="J3617" s="396">
        <v>2.4042615350155592E-2</v>
      </c>
      <c r="K3617" s="52">
        <v>0.78818332495980059</v>
      </c>
      <c r="L3617" s="52">
        <v>0.78815947744528769</v>
      </c>
      <c r="M3617" s="398">
        <v>2.7250645455323616E-2</v>
      </c>
      <c r="N3617" s="398">
        <v>2.6994682890866623E-2</v>
      </c>
    </row>
    <row r="3618" spans="8:14">
      <c r="H3618" s="8">
        <v>3615</v>
      </c>
      <c r="I3618" s="396">
        <v>2.4040448293305452E-2</v>
      </c>
      <c r="J3618" s="396">
        <v>2.4043431966349428E-2</v>
      </c>
      <c r="K3618" s="52">
        <v>0.78812447810094466</v>
      </c>
      <c r="L3618" s="52">
        <v>0.7881011888742997</v>
      </c>
      <c r="M3618" s="398">
        <v>2.7252422973087029E-2</v>
      </c>
      <c r="N3618" s="398">
        <v>2.6994682890866623E-2</v>
      </c>
    </row>
    <row r="3619" spans="8:14">
      <c r="H3619" s="8">
        <v>3616</v>
      </c>
      <c r="I3619" s="396">
        <v>2.4041337052209656E-2</v>
      </c>
      <c r="J3619" s="396">
        <v>2.4044248130875013E-2</v>
      </c>
      <c r="K3619" s="52">
        <v>0.78806563179786659</v>
      </c>
      <c r="L3619" s="52">
        <v>0.78804290461406046</v>
      </c>
      <c r="M3619" s="398">
        <v>2.7254200490899626E-2</v>
      </c>
      <c r="N3619" s="398">
        <v>2.6994682890866623E-2</v>
      </c>
    </row>
    <row r="3620" spans="8:14">
      <c r="H3620" s="8">
        <v>3617</v>
      </c>
      <c r="I3620" s="396">
        <v>2.4042225811113864E-2</v>
      </c>
      <c r="J3620" s="396">
        <v>2.4045063844106953E-2</v>
      </c>
      <c r="K3620" s="52">
        <v>0.78800678605109797</v>
      </c>
      <c r="L3620" s="52">
        <v>0.78798462466425134</v>
      </c>
      <c r="M3620" s="398">
        <v>2.7255978008720875E-2</v>
      </c>
      <c r="N3620" s="398">
        <v>2.6994682890785573E-2</v>
      </c>
    </row>
    <row r="3621" spans="8:14">
      <c r="H3621" s="8">
        <v>3618</v>
      </c>
      <c r="I3621" s="396">
        <v>2.4043114570018068E-2</v>
      </c>
      <c r="J3621" s="396">
        <v>2.4045879106419504E-2</v>
      </c>
      <c r="K3621" s="52">
        <v>0.78794794086117048</v>
      </c>
      <c r="L3621" s="52">
        <v>0.78792634902455316</v>
      </c>
      <c r="M3621" s="398">
        <v>2.7257755526510257E-2</v>
      </c>
      <c r="N3621" s="398">
        <v>2.6994682890947676E-2</v>
      </c>
    </row>
    <row r="3622" spans="8:14">
      <c r="H3622" s="8">
        <v>3619</v>
      </c>
      <c r="I3622" s="396">
        <v>2.4044003328922273E-2</v>
      </c>
      <c r="J3622" s="396">
        <v>2.404669391818641E-2</v>
      </c>
      <c r="K3622" s="52">
        <v>0.78788909622861558</v>
      </c>
      <c r="L3622" s="52">
        <v>0.78786807769464762</v>
      </c>
      <c r="M3622" s="398">
        <v>2.7259533044348819E-2</v>
      </c>
      <c r="N3622" s="398">
        <v>2.6994682890826096E-2</v>
      </c>
    </row>
    <row r="3623" spans="8:14">
      <c r="H3623" s="8">
        <v>3620</v>
      </c>
      <c r="I3623" s="396">
        <v>2.4044892087826477E-2</v>
      </c>
      <c r="J3623" s="396">
        <v>2.4047508279781069E-2</v>
      </c>
      <c r="K3623" s="52">
        <v>0.78783025215396474</v>
      </c>
      <c r="L3623" s="52">
        <v>0.78780981067421574</v>
      </c>
      <c r="M3623" s="398">
        <v>2.7261310562155514E-2</v>
      </c>
      <c r="N3623" s="398">
        <v>2.6994682890866623E-2</v>
      </c>
    </row>
    <row r="3624" spans="8:14">
      <c r="H3624" s="8">
        <v>3621</v>
      </c>
      <c r="I3624" s="396">
        <v>2.4045780846730681E-2</v>
      </c>
      <c r="J3624" s="396">
        <v>2.404832219157645E-2</v>
      </c>
      <c r="K3624" s="52">
        <v>0.78777140863774964</v>
      </c>
      <c r="L3624" s="52">
        <v>0.78775154796293889</v>
      </c>
      <c r="M3624" s="398">
        <v>2.7263088079889808E-2</v>
      </c>
      <c r="N3624" s="398">
        <v>2.6994682890866623E-2</v>
      </c>
    </row>
    <row r="3625" spans="8:14">
      <c r="H3625" s="8">
        <v>3622</v>
      </c>
      <c r="I3625" s="396">
        <v>2.4046669605634889E-2</v>
      </c>
      <c r="J3625" s="396">
        <v>2.404913565394512E-2</v>
      </c>
      <c r="K3625" s="52">
        <v>0.7877125656805013</v>
      </c>
      <c r="L3625" s="52">
        <v>0.78769328956049822</v>
      </c>
      <c r="M3625" s="398">
        <v>2.7264865597794868E-2</v>
      </c>
      <c r="N3625" s="398">
        <v>2.6994682890907146E-2</v>
      </c>
    </row>
    <row r="3626" spans="8:14">
      <c r="H3626" s="8">
        <v>3623</v>
      </c>
      <c r="I3626" s="396">
        <v>2.4047558364539093E-2</v>
      </c>
      <c r="J3626" s="396">
        <v>2.4049948667259194E-2</v>
      </c>
      <c r="K3626" s="52">
        <v>0.78765372328275129</v>
      </c>
      <c r="L3626" s="52">
        <v>0.78763503546657543</v>
      </c>
      <c r="M3626" s="398">
        <v>2.7266643115587002E-2</v>
      </c>
      <c r="N3626" s="398">
        <v>2.6994682890826096E-2</v>
      </c>
    </row>
    <row r="3627" spans="8:14">
      <c r="H3627" s="8">
        <v>3624</v>
      </c>
      <c r="I3627" s="396">
        <v>2.4048447123443298E-2</v>
      </c>
      <c r="J3627" s="396">
        <v>2.4050761231890431E-2</v>
      </c>
      <c r="K3627" s="52">
        <v>0.78759488144503098</v>
      </c>
      <c r="L3627" s="52">
        <v>0.78757678568085154</v>
      </c>
      <c r="M3627" s="398">
        <v>2.7268420633347272E-2</v>
      </c>
      <c r="N3627" s="398">
        <v>2.6994682890866623E-2</v>
      </c>
    </row>
    <row r="3628" spans="8:14">
      <c r="H3628" s="8">
        <v>3625</v>
      </c>
      <c r="I3628" s="396">
        <v>2.4049335882347502E-2</v>
      </c>
      <c r="J3628" s="396">
        <v>2.4051573348210151E-2</v>
      </c>
      <c r="K3628" s="52">
        <v>0.78753604016787138</v>
      </c>
      <c r="L3628" s="52">
        <v>0.78751854020300804</v>
      </c>
      <c r="M3628" s="398">
        <v>2.7270198151197248E-2</v>
      </c>
      <c r="N3628" s="398">
        <v>2.6994682890866623E-2</v>
      </c>
    </row>
    <row r="3629" spans="8:14">
      <c r="H3629" s="8">
        <v>3626</v>
      </c>
      <c r="I3629" s="396">
        <v>2.4050224641251707E-2</v>
      </c>
      <c r="J3629" s="396">
        <v>2.405238501658926E-2</v>
      </c>
      <c r="K3629" s="52">
        <v>0.78747719945180394</v>
      </c>
      <c r="L3629" s="52">
        <v>0.78746029903272641</v>
      </c>
      <c r="M3629" s="398">
        <v>2.7271975668974827E-2</v>
      </c>
      <c r="N3629" s="398">
        <v>2.6994682890866623E-2</v>
      </c>
    </row>
    <row r="3630" spans="8:14">
      <c r="H3630" s="8">
        <v>3627</v>
      </c>
      <c r="I3630" s="396">
        <v>2.4051113400155914E-2</v>
      </c>
      <c r="J3630" s="396">
        <v>2.4053196237398249E-2</v>
      </c>
      <c r="K3630" s="52">
        <v>0.78741835929735959</v>
      </c>
      <c r="L3630" s="52">
        <v>0.78740206216968811</v>
      </c>
      <c r="M3630" s="398">
        <v>2.7273753186842113E-2</v>
      </c>
      <c r="N3630" s="398">
        <v>2.6994682890826096E-2</v>
      </c>
    </row>
    <row r="3631" spans="8:14">
      <c r="H3631" s="8">
        <v>3628</v>
      </c>
      <c r="I3631" s="396">
        <v>2.4052002159060119E-2</v>
      </c>
      <c r="J3631" s="396">
        <v>2.405400701100727E-2</v>
      </c>
      <c r="K3631" s="52">
        <v>0.78735951970506957</v>
      </c>
      <c r="L3631" s="52">
        <v>0.7873438296135743</v>
      </c>
      <c r="M3631" s="398">
        <v>2.7275530704637008E-2</v>
      </c>
      <c r="N3631" s="398">
        <v>2.6994682890907146E-2</v>
      </c>
    </row>
    <row r="3632" spans="8:14">
      <c r="H3632" s="8">
        <v>3629</v>
      </c>
      <c r="I3632" s="396">
        <v>2.4052890917964323E-2</v>
      </c>
      <c r="J3632" s="396">
        <v>2.4054817337785944E-2</v>
      </c>
      <c r="K3632" s="52">
        <v>0.78730068067546499</v>
      </c>
      <c r="L3632" s="52">
        <v>0.78728560136406689</v>
      </c>
      <c r="M3632" s="398">
        <v>2.7277308222400029E-2</v>
      </c>
      <c r="N3632" s="398">
        <v>2.6994682890826096E-2</v>
      </c>
    </row>
    <row r="3633" spans="8:14">
      <c r="H3633" s="8">
        <v>3630</v>
      </c>
      <c r="I3633" s="396">
        <v>2.4053779676868527E-2</v>
      </c>
      <c r="J3633" s="396">
        <v>2.4055627218103601E-2</v>
      </c>
      <c r="K3633" s="52">
        <v>0.78724184220907678</v>
      </c>
      <c r="L3633" s="52">
        <v>0.78722737742084703</v>
      </c>
      <c r="M3633" s="398">
        <v>2.7279085740212233E-2</v>
      </c>
      <c r="N3633" s="398">
        <v>2.6994682890866623E-2</v>
      </c>
    </row>
    <row r="3634" spans="8:14">
      <c r="H3634" s="8">
        <v>3631</v>
      </c>
      <c r="I3634" s="396">
        <v>2.4054668435772735E-2</v>
      </c>
      <c r="J3634" s="396">
        <v>2.4056436652329073E-2</v>
      </c>
      <c r="K3634" s="52">
        <v>0.78718300430643584</v>
      </c>
      <c r="L3634" s="52">
        <v>0.78716915778359653</v>
      </c>
      <c r="M3634" s="398">
        <v>2.728086325807362E-2</v>
      </c>
      <c r="N3634" s="398">
        <v>2.6994682890826096E-2</v>
      </c>
    </row>
    <row r="3635" spans="8:14">
      <c r="H3635" s="8">
        <v>3632</v>
      </c>
      <c r="I3635" s="396">
        <v>2.4055557194676939E-2</v>
      </c>
      <c r="J3635" s="396">
        <v>2.4057245640830883E-2</v>
      </c>
      <c r="K3635" s="52">
        <v>0.78712416696807319</v>
      </c>
      <c r="L3635" s="52">
        <v>0.78711094245199664</v>
      </c>
      <c r="M3635" s="398">
        <v>2.7282640775862611E-2</v>
      </c>
      <c r="N3635" s="398">
        <v>2.6994682890866623E-2</v>
      </c>
    </row>
    <row r="3636" spans="8:14">
      <c r="H3636" s="8">
        <v>3633</v>
      </c>
      <c r="I3636" s="396">
        <v>2.4056445953581144E-2</v>
      </c>
      <c r="J3636" s="396">
        <v>2.4058054183977048E-2</v>
      </c>
      <c r="K3636" s="52">
        <v>0.78706533019451974</v>
      </c>
      <c r="L3636" s="52">
        <v>0.78705273142572918</v>
      </c>
      <c r="M3636" s="398">
        <v>2.728441829361973E-2</v>
      </c>
      <c r="N3636" s="398">
        <v>2.6994682890826096E-2</v>
      </c>
    </row>
    <row r="3637" spans="8:14">
      <c r="H3637" s="8">
        <v>3634</v>
      </c>
      <c r="I3637" s="396">
        <v>2.4057334712485348E-2</v>
      </c>
      <c r="J3637" s="396">
        <v>2.4058862282135256E-2</v>
      </c>
      <c r="K3637" s="52">
        <v>0.78700649398630618</v>
      </c>
      <c r="L3637" s="52">
        <v>0.78699452470447551</v>
      </c>
      <c r="M3637" s="398">
        <v>2.7286195811466563E-2</v>
      </c>
      <c r="N3637" s="398">
        <v>2.6994682890907146E-2</v>
      </c>
    </row>
    <row r="3638" spans="8:14">
      <c r="H3638" s="8">
        <v>3635</v>
      </c>
      <c r="I3638" s="396">
        <v>2.4058223471389553E-2</v>
      </c>
      <c r="J3638" s="396">
        <v>2.4059669935672729E-2</v>
      </c>
      <c r="K3638" s="52">
        <v>0.7869476583439633</v>
      </c>
      <c r="L3638" s="52">
        <v>0.78693632228791754</v>
      </c>
      <c r="M3638" s="398">
        <v>2.7287973329281526E-2</v>
      </c>
      <c r="N3638" s="398">
        <v>2.6994682890826096E-2</v>
      </c>
    </row>
    <row r="3639" spans="8:14">
      <c r="H3639" s="8">
        <v>3636</v>
      </c>
      <c r="I3639" s="396">
        <v>2.405911223029376E-2</v>
      </c>
      <c r="J3639" s="396">
        <v>2.4060477144956332E-2</v>
      </c>
      <c r="K3639" s="52">
        <v>0.7868888232680219</v>
      </c>
      <c r="L3639" s="52">
        <v>0.78687812417573677</v>
      </c>
      <c r="M3639" s="398">
        <v>2.7289750847064614E-2</v>
      </c>
      <c r="N3639" s="398">
        <v>2.6994682890866623E-2</v>
      </c>
    </row>
    <row r="3640" spans="8:14">
      <c r="H3640" s="8">
        <v>3637</v>
      </c>
      <c r="I3640" s="396">
        <v>2.4060000989197965E-2</v>
      </c>
      <c r="J3640" s="396">
        <v>2.4061283910352494E-2</v>
      </c>
      <c r="K3640" s="52">
        <v>0.78682998875901267</v>
      </c>
      <c r="L3640" s="52">
        <v>0.78681993036761499</v>
      </c>
      <c r="M3640" s="398">
        <v>2.7291528364856363E-2</v>
      </c>
      <c r="N3640" s="398">
        <v>2.6994682890785573E-2</v>
      </c>
    </row>
    <row r="3641" spans="8:14">
      <c r="H3641" s="8">
        <v>3638</v>
      </c>
      <c r="I3641" s="396">
        <v>2.4060889748102169E-2</v>
      </c>
      <c r="J3641" s="396">
        <v>2.4062090232227322E-2</v>
      </c>
      <c r="K3641" s="52">
        <v>0.78677115481746607</v>
      </c>
      <c r="L3641" s="52">
        <v>0.78676174086323336</v>
      </c>
      <c r="M3641" s="398">
        <v>2.7293305882737817E-2</v>
      </c>
      <c r="N3641" s="398">
        <v>2.6994682890988202E-2</v>
      </c>
    </row>
    <row r="3642" spans="8:14">
      <c r="H3642" s="8">
        <v>3639</v>
      </c>
      <c r="I3642" s="396">
        <v>2.4061778507006373E-2</v>
      </c>
      <c r="J3642" s="396">
        <v>2.4062896110946357E-2</v>
      </c>
      <c r="K3642" s="52">
        <v>0.7867123214439129</v>
      </c>
      <c r="L3642" s="52">
        <v>0.78670355566227446</v>
      </c>
      <c r="M3642" s="398">
        <v>2.7295083400465825E-2</v>
      </c>
      <c r="N3642" s="398">
        <v>2.6994682890785573E-2</v>
      </c>
    </row>
    <row r="3643" spans="8:14">
      <c r="H3643" s="8">
        <v>3640</v>
      </c>
      <c r="I3643" s="396">
        <v>2.4062667265910578E-2</v>
      </c>
      <c r="J3643" s="396">
        <v>2.4063701546874913E-2</v>
      </c>
      <c r="K3643" s="52">
        <v>0.78665348863888351</v>
      </c>
      <c r="L3643" s="52">
        <v>0.78664537476441931</v>
      </c>
      <c r="M3643" s="398">
        <v>2.7296860918324065E-2</v>
      </c>
      <c r="N3643" s="398">
        <v>2.6994682890907146E-2</v>
      </c>
    </row>
    <row r="3644" spans="8:14">
      <c r="H3644" s="8">
        <v>3641</v>
      </c>
      <c r="I3644" s="396">
        <v>2.4063556024814785E-2</v>
      </c>
      <c r="J3644" s="396">
        <v>2.4064506540377794E-2</v>
      </c>
      <c r="K3644" s="52">
        <v>0.78659465640290849</v>
      </c>
      <c r="L3644" s="52">
        <v>0.78658719816935008</v>
      </c>
      <c r="M3644" s="398">
        <v>2.7298638436109912E-2</v>
      </c>
      <c r="N3644" s="398">
        <v>2.6994682890866623E-2</v>
      </c>
    </row>
    <row r="3645" spans="8:14">
      <c r="H3645" s="8">
        <v>3642</v>
      </c>
      <c r="I3645" s="396">
        <v>2.406444478371899E-2</v>
      </c>
      <c r="J3645" s="396">
        <v>2.4065311091819436E-2</v>
      </c>
      <c r="K3645" s="52">
        <v>0.78653582473651817</v>
      </c>
      <c r="L3645" s="52">
        <v>0.78652902587674844</v>
      </c>
      <c r="M3645" s="398">
        <v>2.7300415953944942E-2</v>
      </c>
      <c r="N3645" s="398">
        <v>2.6994682890826096E-2</v>
      </c>
    </row>
    <row r="3646" spans="8:14">
      <c r="H3646" s="8">
        <v>3643</v>
      </c>
      <c r="I3646" s="396">
        <v>2.4065333542623194E-2</v>
      </c>
      <c r="J3646" s="396">
        <v>2.406611520156389E-2</v>
      </c>
      <c r="K3646" s="52">
        <v>0.78647699364024315</v>
      </c>
      <c r="L3646" s="52">
        <v>0.78647085788629612</v>
      </c>
      <c r="M3646" s="398">
        <v>2.7302193471707571E-2</v>
      </c>
      <c r="N3646" s="398">
        <v>2.6994682890866623E-2</v>
      </c>
    </row>
    <row r="3647" spans="8:14">
      <c r="H3647" s="8">
        <v>3644</v>
      </c>
      <c r="I3647" s="396">
        <v>2.4066222301527398E-2</v>
      </c>
      <c r="J3647" s="396">
        <v>2.4066918869974772E-2</v>
      </c>
      <c r="K3647" s="52">
        <v>0.78641816311461354</v>
      </c>
      <c r="L3647" s="52">
        <v>0.78641269419767512</v>
      </c>
      <c r="M3647" s="398">
        <v>2.7303970989559914E-2</v>
      </c>
      <c r="N3647" s="398">
        <v>2.6994682890826096E-2</v>
      </c>
    </row>
    <row r="3648" spans="8:14">
      <c r="H3648" s="8">
        <v>3645</v>
      </c>
      <c r="I3648" s="396">
        <v>2.4067111060431606E-2</v>
      </c>
      <c r="J3648" s="396">
        <v>2.4067722097415343E-2</v>
      </c>
      <c r="K3648" s="52">
        <v>0.78635933316015971</v>
      </c>
      <c r="L3648" s="52">
        <v>0.78635453481056705</v>
      </c>
      <c r="M3648" s="398">
        <v>2.7305748507380385E-2</v>
      </c>
      <c r="N3648" s="398">
        <v>2.6994682890866623E-2</v>
      </c>
    </row>
    <row r="3649" spans="8:14">
      <c r="H3649" s="8">
        <v>3646</v>
      </c>
      <c r="I3649" s="396">
        <v>2.4067999819335811E-2</v>
      </c>
      <c r="J3649" s="396">
        <v>2.4068524884248457E-2</v>
      </c>
      <c r="K3649" s="52">
        <v>0.7863005037774119</v>
      </c>
      <c r="L3649" s="52">
        <v>0.78629637972465383</v>
      </c>
      <c r="M3649" s="398">
        <v>2.7307526025168987E-2</v>
      </c>
      <c r="N3649" s="398">
        <v>2.6994682890907146E-2</v>
      </c>
    </row>
    <row r="3650" spans="8:14">
      <c r="H3650" s="8">
        <v>3647</v>
      </c>
      <c r="I3650" s="396">
        <v>2.4068888578240015E-2</v>
      </c>
      <c r="J3650" s="396">
        <v>2.4069327230836487E-2</v>
      </c>
      <c r="K3650" s="52">
        <v>0.78624167496690034</v>
      </c>
      <c r="L3650" s="52">
        <v>0.7862382289396177</v>
      </c>
      <c r="M3650" s="398">
        <v>2.7309303542966245E-2</v>
      </c>
      <c r="N3650" s="398">
        <v>2.6994682890826096E-2</v>
      </c>
    </row>
    <row r="3651" spans="8:14">
      <c r="H3651" s="8">
        <v>3648</v>
      </c>
      <c r="I3651" s="396">
        <v>2.4069777337144219E-2</v>
      </c>
      <c r="J3651" s="396">
        <v>2.407012913754154E-2</v>
      </c>
      <c r="K3651" s="52">
        <v>0.78618284672915528</v>
      </c>
      <c r="L3651" s="52">
        <v>0.78618008245514026</v>
      </c>
      <c r="M3651" s="398">
        <v>2.7311081060731636E-2</v>
      </c>
      <c r="N3651" s="398">
        <v>2.6994682890866623E-2</v>
      </c>
    </row>
    <row r="3652" spans="8:14">
      <c r="H3652" s="8">
        <v>3649</v>
      </c>
      <c r="I3652" s="396">
        <v>2.4070666096048424E-2</v>
      </c>
      <c r="J3652" s="396">
        <v>2.4070930604725222E-2</v>
      </c>
      <c r="K3652" s="52">
        <v>0.78612401906470653</v>
      </c>
      <c r="L3652" s="52">
        <v>0.78612194027090365</v>
      </c>
      <c r="M3652" s="398">
        <v>2.7312858578627256E-2</v>
      </c>
      <c r="N3652" s="398">
        <v>2.6994682890826096E-2</v>
      </c>
    </row>
    <row r="3653" spans="8:14">
      <c r="H3653" s="8">
        <v>3650</v>
      </c>
      <c r="I3653" s="396">
        <v>2.4071554854952631E-2</v>
      </c>
      <c r="J3653" s="396">
        <v>2.4071731632748845E-2</v>
      </c>
      <c r="K3653" s="52">
        <v>0.78606519197408442</v>
      </c>
      <c r="L3653" s="52">
        <v>0.78606380238658946</v>
      </c>
      <c r="M3653" s="398">
        <v>2.7314636096369433E-2</v>
      </c>
      <c r="N3653" s="398">
        <v>2.6994682890947676E-2</v>
      </c>
    </row>
    <row r="3654" spans="8:14">
      <c r="H3654" s="8">
        <v>3651</v>
      </c>
      <c r="I3654" s="396">
        <v>2.4072443613856836E-2</v>
      </c>
      <c r="J3654" s="396">
        <v>2.4072532221973187E-2</v>
      </c>
      <c r="K3654" s="52">
        <v>0.78600636545781877</v>
      </c>
      <c r="L3654" s="52">
        <v>0.78600566880188028</v>
      </c>
      <c r="M3654" s="398">
        <v>2.7316413614241839E-2</v>
      </c>
      <c r="N3654" s="398">
        <v>2.6994682890785573E-2</v>
      </c>
    </row>
    <row r="3655" spans="8:14">
      <c r="H3655" s="8">
        <v>3652</v>
      </c>
      <c r="I3655" s="396">
        <v>2.407333237276104E-2</v>
      </c>
      <c r="J3655" s="396">
        <v>2.407333237276104E-2</v>
      </c>
      <c r="K3655" s="52">
        <v>0.7859475395164397</v>
      </c>
      <c r="L3655" s="52">
        <v>0.7859475395164397</v>
      </c>
      <c r="M3655" s="398">
        <v>2.7318191132001329E-2</v>
      </c>
      <c r="N3655" s="398">
        <v>2.6994682899215007E-2</v>
      </c>
    </row>
    <row r="3656" spans="8:14">
      <c r="H3656" s="8">
        <v>3653</v>
      </c>
      <c r="I3656" s="396">
        <v>2.4073619938497798E-2</v>
      </c>
      <c r="J3656" s="396">
        <v>2.407364859273492E-2</v>
      </c>
      <c r="K3656" s="52">
        <v>0.78589344275727857</v>
      </c>
      <c r="L3656" s="52">
        <v>0.78589321738045115</v>
      </c>
      <c r="M3656" s="398">
        <v>2.5123810009152085E-2</v>
      </c>
      <c r="N3656" s="398">
        <v>2.5228483937326157E-2</v>
      </c>
    </row>
    <row r="3657" spans="8:14">
      <c r="H3657" s="8">
        <v>3654</v>
      </c>
      <c r="I3657" s="396">
        <v>2.4073907504234552E-2</v>
      </c>
      <c r="J3657" s="396">
        <v>2.4073964639627243E-2</v>
      </c>
      <c r="K3657" s="52">
        <v>0.78583934848334758</v>
      </c>
      <c r="L3657" s="52">
        <v>0.78583889899903192</v>
      </c>
      <c r="M3657" s="398">
        <v>2.5124385140585195E-2</v>
      </c>
      <c r="N3657" s="398">
        <v>2.5228483937285631E-2</v>
      </c>
    </row>
    <row r="3658" spans="8:14">
      <c r="H3658" s="8">
        <v>3655</v>
      </c>
      <c r="I3658" s="396">
        <v>2.407419506997131E-2</v>
      </c>
      <c r="J3658" s="396">
        <v>2.4074280513580112E-2</v>
      </c>
      <c r="K3658" s="52">
        <v>0.78578525669464594</v>
      </c>
      <c r="L3658" s="52">
        <v>0.78578458437192233</v>
      </c>
      <c r="M3658" s="398">
        <v>2.5124960272140787E-2</v>
      </c>
      <c r="N3658" s="398">
        <v>2.522848393736668E-2</v>
      </c>
    </row>
    <row r="3659" spans="8:14">
      <c r="H3659" s="8">
        <v>3656</v>
      </c>
      <c r="I3659" s="396">
        <v>2.4074482635708064E-2</v>
      </c>
      <c r="J3659" s="396">
        <v>2.4074596214735403E-2</v>
      </c>
      <c r="K3659" s="52">
        <v>0.78573116739117332</v>
      </c>
      <c r="L3659" s="52">
        <v>0.78573027349886304</v>
      </c>
      <c r="M3659" s="398">
        <v>2.5125535403535182E-2</v>
      </c>
      <c r="N3659" s="398">
        <v>2.5228483937326157E-2</v>
      </c>
    </row>
    <row r="3660" spans="8:14">
      <c r="H3660" s="8">
        <v>3657</v>
      </c>
      <c r="I3660" s="396">
        <v>2.4074770201444821E-2</v>
      </c>
      <c r="J3660" s="396">
        <v>2.4074911743234877E-2</v>
      </c>
      <c r="K3660" s="52">
        <v>0.78567708057292895</v>
      </c>
      <c r="L3660" s="52">
        <v>0.78567596637959458</v>
      </c>
      <c r="M3660" s="398">
        <v>2.5126110535011535E-2</v>
      </c>
      <c r="N3660" s="398">
        <v>2.5228483937326157E-2</v>
      </c>
    </row>
    <row r="3661" spans="8:14">
      <c r="H3661" s="8">
        <v>3658</v>
      </c>
      <c r="I3661" s="396">
        <v>2.4075057767181579E-2</v>
      </c>
      <c r="J3661" s="396">
        <v>2.407522709922014E-2</v>
      </c>
      <c r="K3661" s="52">
        <v>0.78562299623991216</v>
      </c>
      <c r="L3661" s="52">
        <v>0.78562166301385739</v>
      </c>
      <c r="M3661" s="398">
        <v>2.5126685666529321E-2</v>
      </c>
      <c r="N3661" s="398">
        <v>2.5228483937326157E-2</v>
      </c>
    </row>
    <row r="3662" spans="8:14">
      <c r="H3662" s="8">
        <v>3659</v>
      </c>
      <c r="I3662" s="396">
        <v>2.4075345332918333E-2</v>
      </c>
      <c r="J3662" s="396">
        <v>2.4075542282832638E-2</v>
      </c>
      <c r="K3662" s="52">
        <v>0.7855689143921224</v>
      </c>
      <c r="L3662" s="52">
        <v>0.7855673634013921</v>
      </c>
      <c r="M3662" s="398">
        <v>2.5127260797966958E-2</v>
      </c>
      <c r="N3662" s="398">
        <v>2.5228483937326157E-2</v>
      </c>
    </row>
    <row r="3663" spans="8:14">
      <c r="H3663" s="8">
        <v>3660</v>
      </c>
      <c r="I3663" s="396">
        <v>2.4075632898655091E-2</v>
      </c>
      <c r="J3663" s="396">
        <v>2.4075857294213656E-2</v>
      </c>
      <c r="K3663" s="52">
        <v>0.78551483502955899</v>
      </c>
      <c r="L3663" s="52">
        <v>0.78551306754193928</v>
      </c>
      <c r="M3663" s="398">
        <v>2.5127835929446035E-2</v>
      </c>
      <c r="N3663" s="398">
        <v>2.522848393736668E-2</v>
      </c>
    </row>
    <row r="3664" spans="8:14">
      <c r="H3664" s="8">
        <v>3661</v>
      </c>
      <c r="I3664" s="396">
        <v>2.4075920464391845E-2</v>
      </c>
      <c r="J3664" s="396">
        <v>2.4076172133504319E-2</v>
      </c>
      <c r="K3664" s="52">
        <v>0.78546075815222127</v>
      </c>
      <c r="L3664" s="52">
        <v>0.78545877543523956</v>
      </c>
      <c r="M3664" s="398">
        <v>2.5128411060926011E-2</v>
      </c>
      <c r="N3664" s="398">
        <v>2.5228483937326157E-2</v>
      </c>
    </row>
    <row r="3665" spans="8:14">
      <c r="H3665" s="8">
        <v>3662</v>
      </c>
      <c r="I3665" s="396">
        <v>2.4076208030128603E-2</v>
      </c>
      <c r="J3665" s="396">
        <v>2.4076486800845617E-2</v>
      </c>
      <c r="K3665" s="52">
        <v>0.78540668376010847</v>
      </c>
      <c r="L3665" s="52">
        <v>0.78540448708103361</v>
      </c>
      <c r="M3665" s="398">
        <v>2.5128986192406898E-2</v>
      </c>
      <c r="N3665" s="398">
        <v>2.5228483937326157E-2</v>
      </c>
    </row>
    <row r="3666" spans="8:14">
      <c r="H3666" s="8">
        <v>3663</v>
      </c>
      <c r="I3666" s="396">
        <v>2.407649559586536E-2</v>
      </c>
      <c r="J3666" s="396">
        <v>2.4076801296378379E-2</v>
      </c>
      <c r="K3666" s="52">
        <v>0.78535261185322003</v>
      </c>
      <c r="L3666" s="52">
        <v>0.78535020247906195</v>
      </c>
      <c r="M3666" s="398">
        <v>2.5129561323888685E-2</v>
      </c>
      <c r="N3666" s="398">
        <v>2.522848393736668E-2</v>
      </c>
    </row>
    <row r="3667" spans="8:14">
      <c r="H3667" s="8">
        <v>3664</v>
      </c>
      <c r="I3667" s="396">
        <v>2.4076783161602115E-2</v>
      </c>
      <c r="J3667" s="396">
        <v>2.4077115620243249E-2</v>
      </c>
      <c r="K3667" s="52">
        <v>0.78529854243155528</v>
      </c>
      <c r="L3667" s="52">
        <v>0.78529592162906547</v>
      </c>
      <c r="M3667" s="398">
        <v>2.5130136455290331E-2</v>
      </c>
      <c r="N3667" s="398">
        <v>2.5228483937285631E-2</v>
      </c>
    </row>
    <row r="3668" spans="8:14">
      <c r="H3668" s="8">
        <v>3665</v>
      </c>
      <c r="I3668" s="396">
        <v>2.4077070727338872E-2</v>
      </c>
      <c r="J3668" s="396">
        <v>2.4077429772580799E-2</v>
      </c>
      <c r="K3668" s="52">
        <v>0.78524447549511334</v>
      </c>
      <c r="L3668" s="52">
        <v>0.78524164453078449</v>
      </c>
      <c r="M3668" s="398">
        <v>2.5130711586814462E-2</v>
      </c>
      <c r="N3668" s="398">
        <v>2.522848393736668E-2</v>
      </c>
    </row>
    <row r="3669" spans="8:14">
      <c r="H3669" s="8">
        <v>3666</v>
      </c>
      <c r="I3669" s="396">
        <v>2.4077358293075626E-2</v>
      </c>
      <c r="J3669" s="396">
        <v>2.4077743753531358E-2</v>
      </c>
      <c r="K3669" s="52">
        <v>0.78519041104389364</v>
      </c>
      <c r="L3669" s="52">
        <v>0.78518737118395998</v>
      </c>
      <c r="M3669" s="398">
        <v>2.5131286718258445E-2</v>
      </c>
      <c r="N3669" s="398">
        <v>2.5228483937326157E-2</v>
      </c>
    </row>
    <row r="3670" spans="8:14">
      <c r="H3670" s="8">
        <v>3667</v>
      </c>
      <c r="I3670" s="396">
        <v>2.4077645858812384E-2</v>
      </c>
      <c r="J3670" s="396">
        <v>2.4078057563235139E-2</v>
      </c>
      <c r="K3670" s="52">
        <v>0.7851363490778952</v>
      </c>
      <c r="L3670" s="52">
        <v>0.7851331015883326</v>
      </c>
      <c r="M3670" s="398">
        <v>2.5131861849824914E-2</v>
      </c>
      <c r="N3670" s="398">
        <v>2.5228483937285631E-2</v>
      </c>
    </row>
    <row r="3671" spans="8:14">
      <c r="H3671" s="8">
        <v>3668</v>
      </c>
      <c r="I3671" s="396">
        <v>2.4077933424549142E-2</v>
      </c>
      <c r="J3671" s="396">
        <v>2.4078371201832233E-2</v>
      </c>
      <c r="K3671" s="52">
        <v>0.78508228959711768</v>
      </c>
      <c r="L3671" s="52">
        <v>0.7850788357436429</v>
      </c>
      <c r="M3671" s="398">
        <v>2.5132436981189658E-2</v>
      </c>
      <c r="N3671" s="398">
        <v>2.522848393736668E-2</v>
      </c>
    </row>
    <row r="3672" spans="8:14">
      <c r="H3672" s="8">
        <v>3669</v>
      </c>
      <c r="I3672" s="396">
        <v>2.4078220990285896E-2</v>
      </c>
      <c r="J3672" s="396">
        <v>2.407868466946252E-2</v>
      </c>
      <c r="K3672" s="52">
        <v>0.78502823260155996</v>
      </c>
      <c r="L3672" s="52">
        <v>0.78502457364963185</v>
      </c>
      <c r="M3672" s="398">
        <v>2.5133012112717412E-2</v>
      </c>
      <c r="N3672" s="398">
        <v>2.5228483937326157E-2</v>
      </c>
    </row>
    <row r="3673" spans="8:14">
      <c r="H3673" s="8">
        <v>3670</v>
      </c>
      <c r="I3673" s="396">
        <v>2.4078508556022653E-2</v>
      </c>
      <c r="J3673" s="396">
        <v>2.4078997966265742E-2</v>
      </c>
      <c r="K3673" s="52">
        <v>0.78497417809122139</v>
      </c>
      <c r="L3673" s="52">
        <v>0.78497031530604022</v>
      </c>
      <c r="M3673" s="398">
        <v>2.5133587244205544E-2</v>
      </c>
      <c r="N3673" s="398">
        <v>2.5228483937285631E-2</v>
      </c>
    </row>
    <row r="3674" spans="8:14">
      <c r="H3674" s="8">
        <v>3671</v>
      </c>
      <c r="I3674" s="396">
        <v>2.4078796121759408E-2</v>
      </c>
      <c r="J3674" s="396">
        <v>2.4079311092381546E-2</v>
      </c>
      <c r="K3674" s="52">
        <v>0.78492012606610129</v>
      </c>
      <c r="L3674" s="52">
        <v>0.78491606071260855</v>
      </c>
      <c r="M3674" s="398">
        <v>2.5134162375613535E-2</v>
      </c>
      <c r="N3674" s="398">
        <v>2.522848393736668E-2</v>
      </c>
    </row>
    <row r="3675" spans="8:14">
      <c r="H3675" s="8">
        <v>3672</v>
      </c>
      <c r="I3675" s="396">
        <v>2.4079083687496165E-2</v>
      </c>
      <c r="J3675" s="396">
        <v>2.4079624047949333E-2</v>
      </c>
      <c r="K3675" s="52">
        <v>0.78486607652619866</v>
      </c>
      <c r="L3675" s="52">
        <v>0.78486180986907794</v>
      </c>
      <c r="M3675" s="398">
        <v>2.5134737507144008E-2</v>
      </c>
      <c r="N3675" s="398">
        <v>2.5228483937326157E-2</v>
      </c>
    </row>
    <row r="3676" spans="8:14">
      <c r="H3676" s="8">
        <v>3673</v>
      </c>
      <c r="I3676" s="396">
        <v>2.4079371253232923E-2</v>
      </c>
      <c r="J3676" s="396">
        <v>2.4079936833108436E-2</v>
      </c>
      <c r="K3676" s="52">
        <v>0.78481202947151285</v>
      </c>
      <c r="L3676" s="52">
        <v>0.78480756277518904</v>
      </c>
      <c r="M3676" s="398">
        <v>2.5135312638594334E-2</v>
      </c>
      <c r="N3676" s="398">
        <v>2.5228483937326157E-2</v>
      </c>
    </row>
    <row r="3677" spans="8:14">
      <c r="H3677" s="8">
        <v>3674</v>
      </c>
      <c r="I3677" s="396">
        <v>2.4079658818969677E-2</v>
      </c>
      <c r="J3677" s="396">
        <v>2.4080249447997984E-2</v>
      </c>
      <c r="K3677" s="52">
        <v>0.78475798490204307</v>
      </c>
      <c r="L3677" s="52">
        <v>0.78475331943068272</v>
      </c>
      <c r="M3677" s="398">
        <v>2.5135887770045572E-2</v>
      </c>
      <c r="N3677" s="398">
        <v>2.5228483937326157E-2</v>
      </c>
    </row>
    <row r="3678" spans="8:14">
      <c r="H3678" s="8">
        <v>3675</v>
      </c>
      <c r="I3678" s="396">
        <v>2.4079946384706435E-2</v>
      </c>
      <c r="J3678" s="396">
        <v>2.4080561892756983E-2</v>
      </c>
      <c r="K3678" s="52">
        <v>0.78470394281778832</v>
      </c>
      <c r="L3678" s="52">
        <v>0.78469907983529985</v>
      </c>
      <c r="M3678" s="398">
        <v>2.5136462901578758E-2</v>
      </c>
      <c r="N3678" s="398">
        <v>2.5228483937326157E-2</v>
      </c>
    </row>
    <row r="3679" spans="8:14">
      <c r="H3679" s="8">
        <v>3676</v>
      </c>
      <c r="I3679" s="396">
        <v>2.4080233950443189E-2</v>
      </c>
      <c r="J3679" s="396">
        <v>2.4080874167524281E-2</v>
      </c>
      <c r="K3679" s="52">
        <v>0.78464990321874795</v>
      </c>
      <c r="L3679" s="52">
        <v>0.7846448439887812</v>
      </c>
      <c r="M3679" s="398">
        <v>2.5137038032991284E-2</v>
      </c>
      <c r="N3679" s="398">
        <v>2.522848393736668E-2</v>
      </c>
    </row>
    <row r="3680" spans="8:14">
      <c r="H3680" s="8">
        <v>3677</v>
      </c>
      <c r="I3680" s="396">
        <v>2.4080521516179947E-2</v>
      </c>
      <c r="J3680" s="396">
        <v>2.408118627243858E-2</v>
      </c>
      <c r="K3680" s="52">
        <v>0.78459586610492094</v>
      </c>
      <c r="L3680" s="52">
        <v>0.78459061189086765</v>
      </c>
      <c r="M3680" s="398">
        <v>2.5137613164526285E-2</v>
      </c>
      <c r="N3680" s="398">
        <v>2.522848393740721E-2</v>
      </c>
    </row>
    <row r="3681" spans="8:14">
      <c r="H3681" s="8">
        <v>3678</v>
      </c>
      <c r="I3681" s="396">
        <v>2.4080809081916704E-2</v>
      </c>
      <c r="J3681" s="396">
        <v>2.4081498207638382E-2</v>
      </c>
      <c r="K3681" s="52">
        <v>0.78454183147630652</v>
      </c>
      <c r="L3681" s="52">
        <v>0.7845363835413004</v>
      </c>
      <c r="M3681" s="398">
        <v>2.5138188295981141E-2</v>
      </c>
      <c r="N3681" s="398">
        <v>2.5228483937326157E-2</v>
      </c>
    </row>
    <row r="3682" spans="8:14">
      <c r="H3682" s="8">
        <v>3679</v>
      </c>
      <c r="I3682" s="396">
        <v>2.4081096647653458E-2</v>
      </c>
      <c r="J3682" s="396">
        <v>2.4081809973262099E-2</v>
      </c>
      <c r="K3682" s="52">
        <v>0.78448779933290391</v>
      </c>
      <c r="L3682" s="52">
        <v>0.78448215893982021</v>
      </c>
      <c r="M3682" s="398">
        <v>2.5138763427396384E-2</v>
      </c>
      <c r="N3682" s="398">
        <v>2.5228483937285631E-2</v>
      </c>
    </row>
    <row r="3683" spans="8:14">
      <c r="H3683" s="8">
        <v>3680</v>
      </c>
      <c r="I3683" s="396">
        <v>2.4081384213390216E-2</v>
      </c>
      <c r="J3683" s="396">
        <v>2.4082121569447997E-2</v>
      </c>
      <c r="K3683" s="52">
        <v>0.78443376967471201</v>
      </c>
      <c r="L3683" s="52">
        <v>0.78442793808616784</v>
      </c>
      <c r="M3683" s="398">
        <v>2.5139338558934105E-2</v>
      </c>
      <c r="N3683" s="398">
        <v>2.522848393736668E-2</v>
      </c>
    </row>
    <row r="3684" spans="8:14">
      <c r="H3684" s="8">
        <v>3681</v>
      </c>
      <c r="I3684" s="396">
        <v>2.408167177912697E-2</v>
      </c>
      <c r="J3684" s="396">
        <v>2.4082432996334131E-2</v>
      </c>
      <c r="K3684" s="52">
        <v>0.78437974250173004</v>
      </c>
      <c r="L3684" s="52">
        <v>0.78437372098008451</v>
      </c>
      <c r="M3684" s="398">
        <v>2.5139913690391685E-2</v>
      </c>
      <c r="N3684" s="398">
        <v>2.5228483937326157E-2</v>
      </c>
    </row>
    <row r="3685" spans="8:14">
      <c r="H3685" s="8">
        <v>3682</v>
      </c>
      <c r="I3685" s="396">
        <v>2.4081959344863728E-2</v>
      </c>
      <c r="J3685" s="396">
        <v>2.4082744254058465E-2</v>
      </c>
      <c r="K3685" s="52">
        <v>0.78432571781395699</v>
      </c>
      <c r="L3685" s="52">
        <v>0.78431950762131109</v>
      </c>
      <c r="M3685" s="398">
        <v>2.514048882189069E-2</v>
      </c>
      <c r="N3685" s="398">
        <v>2.5228483937326157E-2</v>
      </c>
    </row>
    <row r="3686" spans="8:14">
      <c r="H3686" s="8">
        <v>3683</v>
      </c>
      <c r="I3686" s="396">
        <v>2.4082246910600486E-2</v>
      </c>
      <c r="J3686" s="396">
        <v>2.4083055342758779E-2</v>
      </c>
      <c r="K3686" s="52">
        <v>0.78427169561139209</v>
      </c>
      <c r="L3686" s="52">
        <v>0.78426529800958855</v>
      </c>
      <c r="M3686" s="398">
        <v>2.5141063953350078E-2</v>
      </c>
      <c r="N3686" s="398">
        <v>2.5228483937326157E-2</v>
      </c>
    </row>
    <row r="3687" spans="8:14">
      <c r="H3687" s="8">
        <v>3684</v>
      </c>
      <c r="I3687" s="396">
        <v>2.408253447633724E-2</v>
      </c>
      <c r="J3687" s="396">
        <v>2.4083366262572733E-2</v>
      </c>
      <c r="K3687" s="52">
        <v>0.78421767589403435</v>
      </c>
      <c r="L3687" s="52">
        <v>0.7842110921446579</v>
      </c>
      <c r="M3687" s="398">
        <v>2.5141639084810378E-2</v>
      </c>
      <c r="N3687" s="398">
        <v>2.522848393736668E-2</v>
      </c>
    </row>
    <row r="3688" spans="8:14">
      <c r="H3688" s="8">
        <v>3685</v>
      </c>
      <c r="I3688" s="396">
        <v>2.4082822042073997E-2</v>
      </c>
      <c r="J3688" s="396">
        <v>2.4083677013637787E-2</v>
      </c>
      <c r="K3688" s="52">
        <v>0.78416365866188287</v>
      </c>
      <c r="L3688" s="52">
        <v>0.78415689002626032</v>
      </c>
      <c r="M3688" s="398">
        <v>2.5142214216231053E-2</v>
      </c>
      <c r="N3688" s="398">
        <v>2.5228483937285631E-2</v>
      </c>
    </row>
    <row r="3689" spans="8:14">
      <c r="H3689" s="8">
        <v>3686</v>
      </c>
      <c r="I3689" s="396">
        <v>2.4083109607810751E-2</v>
      </c>
      <c r="J3689" s="396">
        <v>2.4083987596091316E-2</v>
      </c>
      <c r="K3689" s="52">
        <v>0.78410964391493654</v>
      </c>
      <c r="L3689" s="52">
        <v>0.78410269165413671</v>
      </c>
      <c r="M3689" s="398">
        <v>2.5142789347774214E-2</v>
      </c>
      <c r="N3689" s="398">
        <v>2.5228483937326157E-2</v>
      </c>
    </row>
    <row r="3690" spans="8:14">
      <c r="H3690" s="8">
        <v>3687</v>
      </c>
      <c r="I3690" s="396">
        <v>2.4083397173547509E-2</v>
      </c>
      <c r="J3690" s="396">
        <v>2.4084298010070518E-2</v>
      </c>
      <c r="K3690" s="52">
        <v>0.78405563165319447</v>
      </c>
      <c r="L3690" s="52">
        <v>0.78404849702802804</v>
      </c>
      <c r="M3690" s="398">
        <v>2.5143364479237228E-2</v>
      </c>
      <c r="N3690" s="398">
        <v>2.522848393740721E-2</v>
      </c>
    </row>
    <row r="3691" spans="8:14">
      <c r="H3691" s="8">
        <v>3688</v>
      </c>
      <c r="I3691" s="396">
        <v>2.4083684739284267E-2</v>
      </c>
      <c r="J3691" s="396">
        <v>2.4084608255712389E-2</v>
      </c>
      <c r="K3691" s="52">
        <v>0.78400162187665579</v>
      </c>
      <c r="L3691" s="52">
        <v>0.78399430614767573</v>
      </c>
      <c r="M3691" s="398">
        <v>2.5143939610660623E-2</v>
      </c>
      <c r="N3691" s="398">
        <v>2.5228483937326157E-2</v>
      </c>
    </row>
    <row r="3692" spans="8:14">
      <c r="H3692" s="8">
        <v>3689</v>
      </c>
      <c r="I3692" s="396">
        <v>2.4083972305021021E-2</v>
      </c>
      <c r="J3692" s="396">
        <v>2.4084918333153869E-2</v>
      </c>
      <c r="K3692" s="52">
        <v>0.78394761458531925</v>
      </c>
      <c r="L3692" s="52">
        <v>0.78394011901282068</v>
      </c>
      <c r="M3692" s="398">
        <v>2.5144514742206501E-2</v>
      </c>
      <c r="N3692" s="398">
        <v>2.5228483937326157E-2</v>
      </c>
    </row>
    <row r="3693" spans="8:14">
      <c r="H3693" s="8">
        <v>3690</v>
      </c>
      <c r="I3693" s="396">
        <v>2.4084259870757779E-2</v>
      </c>
      <c r="J3693" s="396">
        <v>2.4085228242531686E-2</v>
      </c>
      <c r="K3693" s="52">
        <v>0.7838936097791841</v>
      </c>
      <c r="L3693" s="52">
        <v>0.78388593562320408</v>
      </c>
      <c r="M3693" s="398">
        <v>2.5145089873631708E-2</v>
      </c>
      <c r="N3693" s="398">
        <v>2.5228483937285631E-2</v>
      </c>
    </row>
    <row r="3694" spans="8:14">
      <c r="H3694" s="8">
        <v>3691</v>
      </c>
      <c r="I3694" s="396">
        <v>2.4084547436494536E-2</v>
      </c>
      <c r="J3694" s="396">
        <v>2.4085537983982462E-2</v>
      </c>
      <c r="K3694" s="52">
        <v>0.78383960745824921</v>
      </c>
      <c r="L3694" s="52">
        <v>0.78383175597856691</v>
      </c>
      <c r="M3694" s="398">
        <v>2.5145665005138877E-2</v>
      </c>
      <c r="N3694" s="398">
        <v>2.522848393736668E-2</v>
      </c>
    </row>
    <row r="3695" spans="8:14">
      <c r="H3695" s="8">
        <v>3692</v>
      </c>
      <c r="I3695" s="396">
        <v>2.408483500223129E-2</v>
      </c>
      <c r="J3695" s="396">
        <v>2.408584755764263E-2</v>
      </c>
      <c r="K3695" s="52">
        <v>0.78378560762251359</v>
      </c>
      <c r="L3695" s="52">
        <v>0.7837775800786505</v>
      </c>
      <c r="M3695" s="398">
        <v>2.5146240136606421E-2</v>
      </c>
      <c r="N3695" s="398">
        <v>2.5228483937326157E-2</v>
      </c>
    </row>
    <row r="3696" spans="8:14">
      <c r="H3696" s="8">
        <v>3693</v>
      </c>
      <c r="I3696" s="396">
        <v>2.4085122567968048E-2</v>
      </c>
      <c r="J3696" s="396">
        <v>2.4086156963648509E-2</v>
      </c>
      <c r="K3696" s="52">
        <v>0.78373161027197613</v>
      </c>
      <c r="L3696" s="52">
        <v>0.78372340792319595</v>
      </c>
      <c r="M3696" s="398">
        <v>2.5146815268074871E-2</v>
      </c>
      <c r="N3696" s="398">
        <v>2.5228483937326157E-2</v>
      </c>
    </row>
    <row r="3697" spans="8:14">
      <c r="H3697" s="8">
        <v>3694</v>
      </c>
      <c r="I3697" s="396">
        <v>2.4085410133704802E-2</v>
      </c>
      <c r="J3697" s="396">
        <v>2.4086466202136243E-2</v>
      </c>
      <c r="K3697" s="52">
        <v>0.78367761540663594</v>
      </c>
      <c r="L3697" s="52">
        <v>0.78366923951194445</v>
      </c>
      <c r="M3697" s="398">
        <v>2.5147390399503703E-2</v>
      </c>
      <c r="N3697" s="398">
        <v>2.522848393736668E-2</v>
      </c>
    </row>
    <row r="3698" spans="8:14">
      <c r="H3698" s="8">
        <v>3695</v>
      </c>
      <c r="I3698" s="396">
        <v>2.408569769944156E-2</v>
      </c>
      <c r="J3698" s="396">
        <v>2.4086775273241854E-2</v>
      </c>
      <c r="K3698" s="52">
        <v>0.78362362302649169</v>
      </c>
      <c r="L3698" s="52">
        <v>0.78361507484463722</v>
      </c>
      <c r="M3698" s="398">
        <v>2.5147965531055021E-2</v>
      </c>
      <c r="N3698" s="398">
        <v>2.522848393736668E-2</v>
      </c>
    </row>
    <row r="3699" spans="8:14">
      <c r="H3699" s="8">
        <v>3696</v>
      </c>
      <c r="I3699" s="396">
        <v>2.4085985265178318E-2</v>
      </c>
      <c r="J3699" s="396">
        <v>2.4087084177101172E-2</v>
      </c>
      <c r="K3699" s="52">
        <v>0.78356963313154249</v>
      </c>
      <c r="L3699" s="52">
        <v>0.78356091392101568</v>
      </c>
      <c r="M3699" s="398">
        <v>2.5148540662526194E-2</v>
      </c>
      <c r="N3699" s="398">
        <v>2.5228483937285631E-2</v>
      </c>
    </row>
    <row r="3700" spans="8:14">
      <c r="H3700" s="8">
        <v>3697</v>
      </c>
      <c r="I3700" s="396">
        <v>2.4086272830915072E-2</v>
      </c>
      <c r="J3700" s="396">
        <v>2.4087392913849946E-2</v>
      </c>
      <c r="K3700" s="52">
        <v>0.78351564572178733</v>
      </c>
      <c r="L3700" s="52">
        <v>0.78350675674082082</v>
      </c>
      <c r="M3700" s="398">
        <v>2.514911579391722E-2</v>
      </c>
      <c r="N3700" s="398">
        <v>2.5228483937326157E-2</v>
      </c>
    </row>
    <row r="3701" spans="8:14">
      <c r="H3701" s="8">
        <v>3698</v>
      </c>
      <c r="I3701" s="396">
        <v>2.4086560396651829E-2</v>
      </c>
      <c r="J3701" s="396">
        <v>2.4087701483623741E-2</v>
      </c>
      <c r="K3701" s="52">
        <v>0.7834616607972249</v>
      </c>
      <c r="L3701" s="52">
        <v>0.78345260330379396</v>
      </c>
      <c r="M3701" s="398">
        <v>2.5149690925471251E-2</v>
      </c>
      <c r="N3701" s="398">
        <v>2.5228483937326157E-2</v>
      </c>
    </row>
    <row r="3702" spans="8:14">
      <c r="H3702" s="8">
        <v>3699</v>
      </c>
      <c r="I3702" s="396">
        <v>2.4086847962388584E-2</v>
      </c>
      <c r="J3702" s="396">
        <v>2.4088009886557966E-2</v>
      </c>
      <c r="K3702" s="52">
        <v>0.7834076783578543</v>
      </c>
      <c r="L3702" s="52">
        <v>0.78339845360967642</v>
      </c>
      <c r="M3702" s="398">
        <v>2.5150266056904617E-2</v>
      </c>
      <c r="N3702" s="398">
        <v>2.5228483937326157E-2</v>
      </c>
    </row>
    <row r="3703" spans="8:14">
      <c r="H3703" s="8">
        <v>3700</v>
      </c>
      <c r="I3703" s="396">
        <v>2.4087135528125341E-2</v>
      </c>
      <c r="J3703" s="396">
        <v>2.4088318122787909E-2</v>
      </c>
      <c r="K3703" s="52">
        <v>0.78335369840367419</v>
      </c>
      <c r="L3703" s="52">
        <v>0.7833443076582095</v>
      </c>
      <c r="M3703" s="398">
        <v>2.5150841188419936E-2</v>
      </c>
      <c r="N3703" s="398">
        <v>2.5228483937326157E-2</v>
      </c>
    </row>
    <row r="3704" spans="8:14">
      <c r="H3704" s="8">
        <v>3701</v>
      </c>
      <c r="I3704" s="396">
        <v>2.4087423093862099E-2</v>
      </c>
      <c r="J3704" s="396">
        <v>2.4088626192448698E-2</v>
      </c>
      <c r="K3704" s="52">
        <v>0.78329972093468359</v>
      </c>
      <c r="L3704" s="52">
        <v>0.78329016544913443</v>
      </c>
      <c r="M3704" s="398">
        <v>2.5151416319855111E-2</v>
      </c>
      <c r="N3704" s="398">
        <v>2.522848393736668E-2</v>
      </c>
    </row>
    <row r="3705" spans="8:14">
      <c r="H3705" s="8">
        <v>3702</v>
      </c>
      <c r="I3705" s="396">
        <v>2.4087710659598853E-2</v>
      </c>
      <c r="J3705" s="396">
        <v>2.408893409567529E-2</v>
      </c>
      <c r="K3705" s="52">
        <v>0.78324574595088137</v>
      </c>
      <c r="L3705" s="52">
        <v>0.78323602698219286</v>
      </c>
      <c r="M3705" s="398">
        <v>2.5151991451331724E-2</v>
      </c>
      <c r="N3705" s="398">
        <v>2.5228483937285631E-2</v>
      </c>
    </row>
    <row r="3706" spans="8:14">
      <c r="H3706" s="8">
        <v>3703</v>
      </c>
      <c r="I3706" s="396">
        <v>2.4087998225335611E-2</v>
      </c>
      <c r="J3706" s="396">
        <v>2.4089241832602557E-2</v>
      </c>
      <c r="K3706" s="52">
        <v>0.78319177345226632</v>
      </c>
      <c r="L3706" s="52">
        <v>0.78318189225712576</v>
      </c>
      <c r="M3706" s="398">
        <v>2.5152566582809236E-2</v>
      </c>
      <c r="N3706" s="398">
        <v>2.522848393736668E-2</v>
      </c>
    </row>
    <row r="3707" spans="8:14">
      <c r="H3707" s="8">
        <v>3704</v>
      </c>
      <c r="I3707" s="396">
        <v>2.4088285791072365E-2</v>
      </c>
      <c r="J3707" s="396">
        <v>2.4089549403365169E-2</v>
      </c>
      <c r="K3707" s="52">
        <v>0.78313780343883732</v>
      </c>
      <c r="L3707" s="52">
        <v>0.78312776127367478</v>
      </c>
      <c r="M3707" s="398">
        <v>2.5153141714247131E-2</v>
      </c>
      <c r="N3707" s="398">
        <v>2.5228483937285631E-2</v>
      </c>
    </row>
    <row r="3708" spans="8:14">
      <c r="H3708" s="8">
        <v>3705</v>
      </c>
      <c r="I3708" s="396">
        <v>2.4088573356809122E-2</v>
      </c>
      <c r="J3708" s="396">
        <v>2.4089856808097682E-2</v>
      </c>
      <c r="K3708" s="52">
        <v>0.78308383591059305</v>
      </c>
      <c r="L3708" s="52">
        <v>0.78307363403158115</v>
      </c>
      <c r="M3708" s="398">
        <v>2.5153716845766984E-2</v>
      </c>
      <c r="N3708" s="398">
        <v>2.5228483937326157E-2</v>
      </c>
    </row>
    <row r="3709" spans="8:14">
      <c r="H3709" s="8">
        <v>3706</v>
      </c>
      <c r="I3709" s="396">
        <v>2.408886092254588E-2</v>
      </c>
      <c r="J3709" s="396">
        <v>2.4090164046934488E-2</v>
      </c>
      <c r="K3709" s="52">
        <v>0.7830298708675324</v>
      </c>
      <c r="L3709" s="52">
        <v>0.78301951053058638</v>
      </c>
      <c r="M3709" s="398">
        <v>2.5154291977247216E-2</v>
      </c>
      <c r="N3709" s="398">
        <v>2.5228483937285631E-2</v>
      </c>
    </row>
    <row r="3710" spans="8:14">
      <c r="H3710" s="8">
        <v>3707</v>
      </c>
      <c r="I3710" s="396">
        <v>2.4089148488282634E-2</v>
      </c>
      <c r="J3710" s="396">
        <v>2.4090471120009858E-2</v>
      </c>
      <c r="K3710" s="52">
        <v>0.78297590830965424</v>
      </c>
      <c r="L3710" s="52">
        <v>0.78296539077043181</v>
      </c>
      <c r="M3710" s="398">
        <v>2.5154867108687827E-2</v>
      </c>
      <c r="N3710" s="398">
        <v>2.5228483937326157E-2</v>
      </c>
    </row>
    <row r="3711" spans="8:14">
      <c r="H3711" s="8">
        <v>3708</v>
      </c>
      <c r="I3711" s="396">
        <v>2.4089436054019392E-2</v>
      </c>
      <c r="J3711" s="396">
        <v>2.4090778027457911E-2</v>
      </c>
      <c r="K3711" s="52">
        <v>0.78292194823695727</v>
      </c>
      <c r="L3711" s="52">
        <v>0.78291127475085875</v>
      </c>
      <c r="M3711" s="398">
        <v>2.5155442240169877E-2</v>
      </c>
      <c r="N3711" s="398">
        <v>2.522848393740721E-2</v>
      </c>
    </row>
    <row r="3712" spans="8:14">
      <c r="H3712" s="8">
        <v>3709</v>
      </c>
      <c r="I3712" s="396">
        <v>2.4089723619756146E-2</v>
      </c>
      <c r="J3712" s="396">
        <v>2.4091084769412588E-2</v>
      </c>
      <c r="K3712" s="52">
        <v>0.78286799064944035</v>
      </c>
      <c r="L3712" s="52">
        <v>0.78285716247160897</v>
      </c>
      <c r="M3712" s="398">
        <v>2.5156017371612303E-2</v>
      </c>
      <c r="N3712" s="398">
        <v>2.5228483937326157E-2</v>
      </c>
    </row>
    <row r="3713" spans="8:14">
      <c r="H3713" s="8">
        <v>3710</v>
      </c>
      <c r="I3713" s="396">
        <v>2.4090011185492904E-2</v>
      </c>
      <c r="J3713" s="396">
        <v>2.4091391346007709E-2</v>
      </c>
      <c r="K3713" s="52">
        <v>0.78281403554710216</v>
      </c>
      <c r="L3713" s="52">
        <v>0.78280305393242389</v>
      </c>
      <c r="M3713" s="398">
        <v>2.5156592503096157E-2</v>
      </c>
      <c r="N3713" s="398">
        <v>2.5228483937326157E-2</v>
      </c>
    </row>
    <row r="3714" spans="8:14">
      <c r="H3714" s="8">
        <v>3711</v>
      </c>
      <c r="I3714" s="396">
        <v>2.4090298751229661E-2</v>
      </c>
      <c r="J3714" s="396">
        <v>2.4091697757376965E-2</v>
      </c>
      <c r="K3714" s="52">
        <v>0.78276008292994137</v>
      </c>
      <c r="L3714" s="52">
        <v>0.78274894913304494</v>
      </c>
      <c r="M3714" s="398">
        <v>2.515716763462145E-2</v>
      </c>
      <c r="N3714" s="398">
        <v>2.5228483937326157E-2</v>
      </c>
    </row>
    <row r="3715" spans="8:14">
      <c r="H3715" s="8">
        <v>3712</v>
      </c>
      <c r="I3715" s="396">
        <v>2.4090586316966416E-2</v>
      </c>
      <c r="J3715" s="396">
        <v>2.4092004003653893E-2</v>
      </c>
      <c r="K3715" s="52">
        <v>0.78270613279795698</v>
      </c>
      <c r="L3715" s="52">
        <v>0.78269484807321354</v>
      </c>
      <c r="M3715" s="398">
        <v>2.5157742766026069E-2</v>
      </c>
      <c r="N3715" s="398">
        <v>2.522848393736668E-2</v>
      </c>
    </row>
    <row r="3716" spans="8:14">
      <c r="H3716" s="8">
        <v>3713</v>
      </c>
      <c r="I3716" s="396">
        <v>2.4090873882703173E-2</v>
      </c>
      <c r="J3716" s="396">
        <v>2.4092310084971865E-2</v>
      </c>
      <c r="K3716" s="52">
        <v>0.78265218515114743</v>
      </c>
      <c r="L3716" s="52">
        <v>0.78264075075267148</v>
      </c>
      <c r="M3716" s="398">
        <v>2.5158317897553174E-2</v>
      </c>
      <c r="N3716" s="398">
        <v>2.5228483937285631E-2</v>
      </c>
    </row>
    <row r="3717" spans="8:14">
      <c r="H3717" s="8">
        <v>3714</v>
      </c>
      <c r="I3717" s="396">
        <v>2.4091161448439927E-2</v>
      </c>
      <c r="J3717" s="396">
        <v>2.4092616001464166E-2</v>
      </c>
      <c r="K3717" s="52">
        <v>0.78259823998951161</v>
      </c>
      <c r="L3717" s="52">
        <v>0.78258665717115994</v>
      </c>
      <c r="M3717" s="398">
        <v>2.5158893029000127E-2</v>
      </c>
      <c r="N3717" s="398">
        <v>2.522848393736668E-2</v>
      </c>
    </row>
    <row r="3718" spans="8:14">
      <c r="H3718" s="8">
        <v>3715</v>
      </c>
      <c r="I3718" s="396">
        <v>2.4091449014176685E-2</v>
      </c>
      <c r="J3718" s="396">
        <v>2.4092921753263861E-2</v>
      </c>
      <c r="K3718" s="52">
        <v>0.7825442973130482</v>
      </c>
      <c r="L3718" s="52">
        <v>0.7825325673284208</v>
      </c>
      <c r="M3718" s="398">
        <v>2.5159468160488516E-2</v>
      </c>
      <c r="N3718" s="398">
        <v>2.5228483937326157E-2</v>
      </c>
    </row>
    <row r="3719" spans="8:14">
      <c r="H3719" s="8">
        <v>3716</v>
      </c>
      <c r="I3719" s="396">
        <v>2.4091736579913443E-2</v>
      </c>
      <c r="J3719" s="396">
        <v>2.4093227340503925E-2</v>
      </c>
      <c r="K3719" s="52">
        <v>0.78249035712175585</v>
      </c>
      <c r="L3719" s="52">
        <v>0.7824784812241955</v>
      </c>
      <c r="M3719" s="398">
        <v>2.5160043291977813E-2</v>
      </c>
      <c r="N3719" s="398">
        <v>2.522848393736668E-2</v>
      </c>
    </row>
    <row r="3720" spans="8:14">
      <c r="H3720" s="8">
        <v>3717</v>
      </c>
      <c r="I3720" s="396">
        <v>2.4092024145650197E-2</v>
      </c>
      <c r="J3720" s="396">
        <v>2.409353276331716E-2</v>
      </c>
      <c r="K3720" s="52">
        <v>0.78243641941563324</v>
      </c>
      <c r="L3720" s="52">
        <v>0.78242439885822579</v>
      </c>
      <c r="M3720" s="398">
        <v>2.5160618423468013E-2</v>
      </c>
      <c r="N3720" s="398">
        <v>2.5228483937326157E-2</v>
      </c>
    </row>
    <row r="3721" spans="8:14">
      <c r="H3721" s="8">
        <v>3718</v>
      </c>
      <c r="I3721" s="396">
        <v>2.4092311711386954E-2</v>
      </c>
      <c r="J3721" s="396">
        <v>2.4093838021836258E-2</v>
      </c>
      <c r="K3721" s="52">
        <v>0.78238248419467915</v>
      </c>
      <c r="L3721" s="52">
        <v>0.78237032023025321</v>
      </c>
      <c r="M3721" s="398">
        <v>2.5161193554878069E-2</v>
      </c>
      <c r="N3721" s="398">
        <v>2.5228483937285631E-2</v>
      </c>
    </row>
    <row r="3722" spans="8:14">
      <c r="H3722" s="8">
        <v>3719</v>
      </c>
      <c r="I3722" s="396">
        <v>2.4092599277123709E-2</v>
      </c>
      <c r="J3722" s="396">
        <v>2.4094143116193744E-2</v>
      </c>
      <c r="K3722" s="52">
        <v>0.78232855145889213</v>
      </c>
      <c r="L3722" s="52">
        <v>0.78231624534001931</v>
      </c>
      <c r="M3722" s="398">
        <v>2.5161768686370087E-2</v>
      </c>
      <c r="N3722" s="398">
        <v>2.5228483937326157E-2</v>
      </c>
    </row>
    <row r="3723" spans="8:14">
      <c r="H3723" s="8">
        <v>3720</v>
      </c>
      <c r="I3723" s="396">
        <v>2.4092886842860466E-2</v>
      </c>
      <c r="J3723" s="396">
        <v>2.4094448046522023E-2</v>
      </c>
      <c r="K3723" s="52">
        <v>0.78227462120827074</v>
      </c>
      <c r="L3723" s="52">
        <v>0.78226217418726574</v>
      </c>
      <c r="M3723" s="398">
        <v>2.516234381790353E-2</v>
      </c>
      <c r="N3723" s="398">
        <v>2.522848393736668E-2</v>
      </c>
    </row>
    <row r="3724" spans="8:14">
      <c r="H3724" s="8">
        <v>3721</v>
      </c>
      <c r="I3724" s="396">
        <v>2.4093174408597224E-2</v>
      </c>
      <c r="J3724" s="396">
        <v>2.4094752812953292E-2</v>
      </c>
      <c r="K3724" s="52">
        <v>0.78222069344281375</v>
      </c>
      <c r="L3724" s="52">
        <v>0.78220810677173447</v>
      </c>
      <c r="M3724" s="398">
        <v>2.5162918949356829E-2</v>
      </c>
      <c r="N3724" s="398">
        <v>2.5228483937285631E-2</v>
      </c>
    </row>
    <row r="3725" spans="8:14">
      <c r="H3725" s="8">
        <v>3722</v>
      </c>
      <c r="I3725" s="396">
        <v>2.4093461974333978E-2</v>
      </c>
      <c r="J3725" s="396">
        <v>2.4095057415619701E-2</v>
      </c>
      <c r="K3725" s="52">
        <v>0.78216676816251984</v>
      </c>
      <c r="L3725" s="52">
        <v>0.78215404309316694</v>
      </c>
      <c r="M3725" s="398">
        <v>2.516349408077051E-2</v>
      </c>
      <c r="N3725" s="398">
        <v>2.5228483937326157E-2</v>
      </c>
    </row>
    <row r="3726" spans="8:14">
      <c r="H3726" s="8">
        <v>3723</v>
      </c>
      <c r="I3726" s="396">
        <v>2.4093749540070736E-2</v>
      </c>
      <c r="J3726" s="396">
        <v>2.4095361854653212E-2</v>
      </c>
      <c r="K3726" s="52">
        <v>0.78211284536738745</v>
      </c>
      <c r="L3726" s="52">
        <v>0.7820999831513048</v>
      </c>
      <c r="M3726" s="398">
        <v>2.5164069212266153E-2</v>
      </c>
      <c r="N3726" s="398">
        <v>2.522848393736668E-2</v>
      </c>
    </row>
    <row r="3727" spans="8:14">
      <c r="H3727" s="8">
        <v>3724</v>
      </c>
      <c r="I3727" s="396">
        <v>2.409403710580749E-2</v>
      </c>
      <c r="J3727" s="396">
        <v>2.4095666130185621E-2</v>
      </c>
      <c r="K3727" s="52">
        <v>0.78205892505741526</v>
      </c>
      <c r="L3727" s="52">
        <v>0.78204592694588992</v>
      </c>
      <c r="M3727" s="398">
        <v>2.5164644343762695E-2</v>
      </c>
      <c r="N3727" s="398">
        <v>2.522848393736668E-2</v>
      </c>
    </row>
    <row r="3728" spans="8:14">
      <c r="H3728" s="8">
        <v>3725</v>
      </c>
      <c r="I3728" s="396">
        <v>2.4094324671544248E-2</v>
      </c>
      <c r="J3728" s="396">
        <v>2.4095970242348604E-2</v>
      </c>
      <c r="K3728" s="52">
        <v>0.78200500723260191</v>
      </c>
      <c r="L3728" s="52">
        <v>0.78199187447666418</v>
      </c>
      <c r="M3728" s="398">
        <v>2.5165219475219623E-2</v>
      </c>
      <c r="N3728" s="398">
        <v>2.5228483937285631E-2</v>
      </c>
    </row>
    <row r="3729" spans="8:14">
      <c r="H3729" s="8">
        <v>3726</v>
      </c>
      <c r="I3729" s="396">
        <v>2.4094612237281005E-2</v>
      </c>
      <c r="J3729" s="396">
        <v>2.409627419127373E-2</v>
      </c>
      <c r="K3729" s="52">
        <v>0.78195109189294587</v>
      </c>
      <c r="L3729" s="52">
        <v>0.78193782574336901</v>
      </c>
      <c r="M3729" s="398">
        <v>2.516579460671798E-2</v>
      </c>
      <c r="N3729" s="398">
        <v>2.522848393736668E-2</v>
      </c>
    </row>
    <row r="3730" spans="8:14">
      <c r="H3730" s="8">
        <v>3727</v>
      </c>
      <c r="I3730" s="396">
        <v>2.4094899803017759E-2</v>
      </c>
      <c r="J3730" s="396">
        <v>2.4096577977092363E-2</v>
      </c>
      <c r="K3730" s="52">
        <v>0.7818971790384458</v>
      </c>
      <c r="L3730" s="52">
        <v>0.78188378074574649</v>
      </c>
      <c r="M3730" s="398">
        <v>2.5166369738176722E-2</v>
      </c>
      <c r="N3730" s="398">
        <v>2.5228483937326157E-2</v>
      </c>
    </row>
    <row r="3731" spans="8:14">
      <c r="H3731" s="8">
        <v>3728</v>
      </c>
      <c r="I3731" s="396">
        <v>2.4095187368754517E-2</v>
      </c>
      <c r="J3731" s="396">
        <v>2.4096881599935761E-2</v>
      </c>
      <c r="K3731" s="52">
        <v>0.78184326866910014</v>
      </c>
      <c r="L3731" s="52">
        <v>0.7818297394835384</v>
      </c>
      <c r="M3731" s="398">
        <v>2.516694486967689E-2</v>
      </c>
      <c r="N3731" s="398">
        <v>2.5228483937285631E-2</v>
      </c>
    </row>
    <row r="3732" spans="8:14">
      <c r="H3732" s="8">
        <v>3729</v>
      </c>
      <c r="I3732" s="396">
        <v>2.4095474934491271E-2</v>
      </c>
      <c r="J3732" s="396">
        <v>2.4097185059935074E-2</v>
      </c>
      <c r="K3732" s="52">
        <v>0.78178936078490757</v>
      </c>
      <c r="L3732" s="52">
        <v>0.78177570195648627</v>
      </c>
      <c r="M3732" s="398">
        <v>2.5167520001096913E-2</v>
      </c>
      <c r="N3732" s="398">
        <v>2.522848393736668E-2</v>
      </c>
    </row>
    <row r="3733" spans="8:14">
      <c r="H3733" s="8">
        <v>3730</v>
      </c>
      <c r="I3733" s="396">
        <v>2.4095762500228029E-2</v>
      </c>
      <c r="J3733" s="396">
        <v>2.4097488357221229E-2</v>
      </c>
      <c r="K3733" s="52">
        <v>0.78173545538586653</v>
      </c>
      <c r="L3733" s="52">
        <v>0.78172166816433231</v>
      </c>
      <c r="M3733" s="398">
        <v>2.5168095132598895E-2</v>
      </c>
      <c r="N3733" s="398">
        <v>2.5228483937285631E-2</v>
      </c>
    </row>
    <row r="3734" spans="8:14">
      <c r="H3734" s="8">
        <v>3731</v>
      </c>
      <c r="I3734" s="396">
        <v>2.4096050065964787E-2</v>
      </c>
      <c r="J3734" s="396">
        <v>2.4097791491925102E-2</v>
      </c>
      <c r="K3734" s="52">
        <v>0.78168155247197557</v>
      </c>
      <c r="L3734" s="52">
        <v>0.78166763810681805</v>
      </c>
      <c r="M3734" s="398">
        <v>2.5168670264061256E-2</v>
      </c>
      <c r="N3734" s="398">
        <v>2.522848393736668E-2</v>
      </c>
    </row>
    <row r="3735" spans="8:14">
      <c r="H3735" s="8">
        <v>3732</v>
      </c>
      <c r="I3735" s="396">
        <v>2.4096337631701541E-2</v>
      </c>
      <c r="J3735" s="396">
        <v>2.4098094464177353E-2</v>
      </c>
      <c r="K3735" s="52">
        <v>0.78162765204323315</v>
      </c>
      <c r="L3735" s="52">
        <v>0.7816136117836856</v>
      </c>
      <c r="M3735" s="398">
        <v>2.5169245395565056E-2</v>
      </c>
      <c r="N3735" s="398">
        <v>2.5228483937326157E-2</v>
      </c>
    </row>
    <row r="3736" spans="8:14">
      <c r="H3736" s="8">
        <v>3733</v>
      </c>
      <c r="I3736" s="396">
        <v>2.4096625197438298E-2</v>
      </c>
      <c r="J3736" s="396">
        <v>2.4098397274108556E-2</v>
      </c>
      <c r="K3736" s="52">
        <v>0.78157375409963781</v>
      </c>
      <c r="L3736" s="52">
        <v>0.78155958919467672</v>
      </c>
      <c r="M3736" s="398">
        <v>2.5169820527029228E-2</v>
      </c>
      <c r="N3736" s="398">
        <v>2.522848393736668E-2</v>
      </c>
    </row>
    <row r="3737" spans="8:14">
      <c r="H3737" s="8">
        <v>3734</v>
      </c>
      <c r="I3737" s="396">
        <v>2.4096912763175053E-2</v>
      </c>
      <c r="J3737" s="396">
        <v>2.4098699921849112E-2</v>
      </c>
      <c r="K3737" s="52">
        <v>0.781519858641188</v>
      </c>
      <c r="L3737" s="52">
        <v>0.78150557033953338</v>
      </c>
      <c r="M3737" s="398">
        <v>2.5170395658494313E-2</v>
      </c>
      <c r="N3737" s="398">
        <v>2.5228483937326157E-2</v>
      </c>
    </row>
    <row r="3738" spans="8:14">
      <c r="H3738" s="8">
        <v>3735</v>
      </c>
      <c r="I3738" s="396">
        <v>2.409720032891181E-2</v>
      </c>
      <c r="J3738" s="396">
        <v>2.4099002407529286E-2</v>
      </c>
      <c r="K3738" s="52">
        <v>0.78146596566788218</v>
      </c>
      <c r="L3738" s="52">
        <v>0.78145155521799758</v>
      </c>
      <c r="M3738" s="398">
        <v>2.5170970790000826E-2</v>
      </c>
      <c r="N3738" s="398">
        <v>2.5228483937326157E-2</v>
      </c>
    </row>
    <row r="3739" spans="8:14">
      <c r="H3739" s="8">
        <v>3736</v>
      </c>
      <c r="I3739" s="396">
        <v>2.4097487894648568E-2</v>
      </c>
      <c r="J3739" s="396">
        <v>2.409930473127923E-2</v>
      </c>
      <c r="K3739" s="52">
        <v>0.78141207517971889</v>
      </c>
      <c r="L3739" s="52">
        <v>0.78139754382981119</v>
      </c>
      <c r="M3739" s="398">
        <v>2.5171545921427195E-2</v>
      </c>
      <c r="N3739" s="398">
        <v>2.5228483937326157E-2</v>
      </c>
    </row>
    <row r="3740" spans="8:14">
      <c r="H3740" s="8">
        <v>3737</v>
      </c>
      <c r="I3740" s="396">
        <v>2.4097775460385322E-2</v>
      </c>
      <c r="J3740" s="396">
        <v>2.4099606893228938E-2</v>
      </c>
      <c r="K3740" s="52">
        <v>0.78135818717669658</v>
      </c>
      <c r="L3740" s="52">
        <v>0.78134353617471608</v>
      </c>
      <c r="M3740" s="398">
        <v>2.5172121052894993E-2</v>
      </c>
      <c r="N3740" s="398">
        <v>2.522848393736668E-2</v>
      </c>
    </row>
    <row r="3741" spans="8:14">
      <c r="H3741" s="8">
        <v>3738</v>
      </c>
      <c r="I3741" s="396">
        <v>2.409806302612208E-2</v>
      </c>
      <c r="J3741" s="396">
        <v>2.4099908893508264E-2</v>
      </c>
      <c r="K3741" s="52">
        <v>0.78130430165881359</v>
      </c>
      <c r="L3741" s="52">
        <v>0.78128953225245434</v>
      </c>
      <c r="M3741" s="398">
        <v>2.5172696184363703E-2</v>
      </c>
      <c r="N3741" s="398">
        <v>2.5228483937326157E-2</v>
      </c>
    </row>
    <row r="3742" spans="8:14">
      <c r="H3742" s="8">
        <v>3739</v>
      </c>
      <c r="I3742" s="396">
        <v>2.4098350591858834E-2</v>
      </c>
      <c r="J3742" s="396">
        <v>2.4100210732246899E-2</v>
      </c>
      <c r="K3742" s="52">
        <v>0.78125041862606837</v>
      </c>
      <c r="L3742" s="52">
        <v>0.78123553206276808</v>
      </c>
      <c r="M3742" s="398">
        <v>2.5173271315873842E-2</v>
      </c>
      <c r="N3742" s="398">
        <v>2.5228483937285631E-2</v>
      </c>
    </row>
    <row r="3743" spans="8:14">
      <c r="H3743" s="8">
        <v>3740</v>
      </c>
      <c r="I3743" s="396">
        <v>2.4098638157595591E-2</v>
      </c>
      <c r="J3743" s="396">
        <v>2.410051240957448E-2</v>
      </c>
      <c r="K3743" s="52">
        <v>0.78119653807845935</v>
      </c>
      <c r="L3743" s="52">
        <v>0.78118153560539894</v>
      </c>
      <c r="M3743" s="398">
        <v>2.5173846447344363E-2</v>
      </c>
      <c r="N3743" s="398">
        <v>2.522848393740721E-2</v>
      </c>
    </row>
    <row r="3744" spans="8:14">
      <c r="H3744" s="8">
        <v>3741</v>
      </c>
      <c r="I3744" s="396">
        <v>2.4098925723332349E-2</v>
      </c>
      <c r="J3744" s="396">
        <v>2.4100813925620402E-2</v>
      </c>
      <c r="K3744" s="52">
        <v>0.78114266001598487</v>
      </c>
      <c r="L3744" s="52">
        <v>0.78112754288008923</v>
      </c>
      <c r="M3744" s="398">
        <v>2.5174421578815786E-2</v>
      </c>
      <c r="N3744" s="398">
        <v>2.522848393736668E-2</v>
      </c>
    </row>
    <row r="3745" spans="8:14">
      <c r="H3745" s="8">
        <v>3742</v>
      </c>
      <c r="I3745" s="396">
        <v>2.4099213289069103E-2</v>
      </c>
      <c r="J3745" s="396">
        <v>2.4101115280513962E-2</v>
      </c>
      <c r="K3745" s="52">
        <v>0.78108878443864349</v>
      </c>
      <c r="L3745" s="52">
        <v>0.78107355388658106</v>
      </c>
      <c r="M3745" s="398">
        <v>2.5174996710247591E-2</v>
      </c>
      <c r="N3745" s="398">
        <v>2.5228483937326157E-2</v>
      </c>
    </row>
    <row r="3746" spans="8:14">
      <c r="H3746" s="8">
        <v>3743</v>
      </c>
      <c r="I3746" s="396">
        <v>2.4099500854805861E-2</v>
      </c>
      <c r="J3746" s="396">
        <v>2.4101416474384338E-2</v>
      </c>
      <c r="K3746" s="52">
        <v>0.78103491134643344</v>
      </c>
      <c r="L3746" s="52">
        <v>0.78101956862461641</v>
      </c>
      <c r="M3746" s="398">
        <v>2.5175571841761352E-2</v>
      </c>
      <c r="N3746" s="398">
        <v>2.5228483937326157E-2</v>
      </c>
    </row>
    <row r="3747" spans="8:14">
      <c r="H3747" s="8">
        <v>3744</v>
      </c>
      <c r="I3747" s="396">
        <v>2.4099788420542615E-2</v>
      </c>
      <c r="J3747" s="396">
        <v>2.4101717507360548E-2</v>
      </c>
      <c r="K3747" s="52">
        <v>0.78098104073935315</v>
      </c>
      <c r="L3747" s="52">
        <v>0.78096558709393737</v>
      </c>
      <c r="M3747" s="398">
        <v>2.5176146973194976E-2</v>
      </c>
      <c r="N3747" s="398">
        <v>2.5228483937326157E-2</v>
      </c>
    </row>
    <row r="3748" spans="8:14">
      <c r="H3748" s="8">
        <v>3745</v>
      </c>
      <c r="I3748" s="396">
        <v>2.4100075986279373E-2</v>
      </c>
      <c r="J3748" s="396">
        <v>2.4102018379571488E-2</v>
      </c>
      <c r="K3748" s="52">
        <v>0.78092717261740086</v>
      </c>
      <c r="L3748" s="52">
        <v>0.78091160929428605</v>
      </c>
      <c r="M3748" s="398">
        <v>2.5176722104710548E-2</v>
      </c>
      <c r="N3748" s="398">
        <v>2.5228483937326157E-2</v>
      </c>
    </row>
    <row r="3749" spans="8:14">
      <c r="H3749" s="8">
        <v>3746</v>
      </c>
      <c r="I3749" s="396">
        <v>2.410036355201613E-2</v>
      </c>
      <c r="J3749" s="396">
        <v>2.410231909114589E-2</v>
      </c>
      <c r="K3749" s="52">
        <v>0.780873306980575</v>
      </c>
      <c r="L3749" s="52">
        <v>0.78085763522540463</v>
      </c>
      <c r="M3749" s="398">
        <v>2.5177297236186506E-2</v>
      </c>
      <c r="N3749" s="398">
        <v>2.5228483937285631E-2</v>
      </c>
    </row>
    <row r="3750" spans="8:14">
      <c r="H3750" s="8">
        <v>3747</v>
      </c>
      <c r="I3750" s="396">
        <v>2.4100651117752885E-2</v>
      </c>
      <c r="J3750" s="396">
        <v>2.4102619642212407E-2</v>
      </c>
      <c r="K3750" s="52">
        <v>0.78081944382887403</v>
      </c>
      <c r="L3750" s="52">
        <v>0.78080366488703501</v>
      </c>
      <c r="M3750" s="398">
        <v>2.5177872367622842E-2</v>
      </c>
      <c r="N3750" s="398">
        <v>2.522848393736668E-2</v>
      </c>
    </row>
    <row r="3751" spans="8:14">
      <c r="H3751" s="8">
        <v>3748</v>
      </c>
      <c r="I3751" s="396">
        <v>2.4100938683489642E-2</v>
      </c>
      <c r="J3751" s="396">
        <v>2.4102920032899461E-2</v>
      </c>
      <c r="K3751" s="52">
        <v>0.78076558316229605</v>
      </c>
      <c r="L3751" s="52">
        <v>0.78074969827891971</v>
      </c>
      <c r="M3751" s="398">
        <v>2.5178447499141138E-2</v>
      </c>
      <c r="N3751" s="398">
        <v>2.5228483937285631E-2</v>
      </c>
    </row>
    <row r="3752" spans="8:14">
      <c r="H3752" s="8">
        <v>3749</v>
      </c>
      <c r="I3752" s="396">
        <v>2.4101226249226396E-2</v>
      </c>
      <c r="J3752" s="396">
        <v>2.4103220263335428E-2</v>
      </c>
      <c r="K3752" s="52">
        <v>0.78071172498083952</v>
      </c>
      <c r="L3752" s="52">
        <v>0.78069573540080062</v>
      </c>
      <c r="M3752" s="398">
        <v>2.5179022630579289E-2</v>
      </c>
      <c r="N3752" s="398">
        <v>2.5228483937326157E-2</v>
      </c>
    </row>
    <row r="3753" spans="8:14">
      <c r="H3753" s="8">
        <v>3750</v>
      </c>
      <c r="I3753" s="396">
        <v>2.4101513814963154E-2</v>
      </c>
      <c r="J3753" s="396">
        <v>2.4103520333648498E-2</v>
      </c>
      <c r="K3753" s="52">
        <v>0.78065786928450265</v>
      </c>
      <c r="L3753" s="52">
        <v>0.78064177625242004</v>
      </c>
      <c r="M3753" s="398">
        <v>2.5179597762058869E-2</v>
      </c>
      <c r="N3753" s="398">
        <v>2.5228483937326157E-2</v>
      </c>
    </row>
    <row r="3754" spans="8:14">
      <c r="H3754" s="8">
        <v>3751</v>
      </c>
      <c r="I3754" s="396">
        <v>2.4101801380699912E-2</v>
      </c>
      <c r="J3754" s="396">
        <v>2.4103820243966737E-2</v>
      </c>
      <c r="K3754" s="52">
        <v>0.78060401607328367</v>
      </c>
      <c r="L3754" s="52">
        <v>0.78058782083352007</v>
      </c>
      <c r="M3754" s="398">
        <v>2.5180172893579884E-2</v>
      </c>
      <c r="N3754" s="398">
        <v>2.522848393736668E-2</v>
      </c>
    </row>
    <row r="3755" spans="8:14">
      <c r="H3755" s="8">
        <v>3752</v>
      </c>
      <c r="I3755" s="396">
        <v>2.4102088946436666E-2</v>
      </c>
      <c r="J3755" s="396">
        <v>2.4104119994418055E-2</v>
      </c>
      <c r="K3755" s="52">
        <v>0.78055016534718102</v>
      </c>
      <c r="L3755" s="52">
        <v>0.78053386914384326</v>
      </c>
      <c r="M3755" s="398">
        <v>2.5180748024980226E-2</v>
      </c>
      <c r="N3755" s="398">
        <v>2.5228483937285631E-2</v>
      </c>
    </row>
    <row r="3756" spans="8:14">
      <c r="H3756" s="8">
        <v>3753</v>
      </c>
      <c r="I3756" s="396">
        <v>2.4102376512173423E-2</v>
      </c>
      <c r="J3756" s="396">
        <v>2.4104419585130255E-2</v>
      </c>
      <c r="K3756" s="52">
        <v>0.78049631710619283</v>
      </c>
      <c r="L3756" s="52">
        <v>0.78047992118313159</v>
      </c>
      <c r="M3756" s="398">
        <v>2.5181323156503049E-2</v>
      </c>
      <c r="N3756" s="398">
        <v>2.5228483937326157E-2</v>
      </c>
    </row>
    <row r="3757" spans="8:14">
      <c r="H3757" s="8">
        <v>3754</v>
      </c>
      <c r="I3757" s="396">
        <v>2.4102664077910178E-2</v>
      </c>
      <c r="J3757" s="396">
        <v>2.4104719016231003E-2</v>
      </c>
      <c r="K3757" s="52">
        <v>0.78044247135031752</v>
      </c>
      <c r="L3757" s="52">
        <v>0.78042597695112736</v>
      </c>
      <c r="M3757" s="398">
        <v>2.5181898287905204E-2</v>
      </c>
      <c r="N3757" s="398">
        <v>2.5228483937326157E-2</v>
      </c>
    </row>
    <row r="3758" spans="8:14">
      <c r="H3758" s="8">
        <v>3755</v>
      </c>
      <c r="I3758" s="396">
        <v>2.4102951643646935E-2</v>
      </c>
      <c r="J3758" s="396">
        <v>2.4105018287847804E-2</v>
      </c>
      <c r="K3758" s="52">
        <v>0.780388628079553</v>
      </c>
      <c r="L3758" s="52">
        <v>0.78037203644757291</v>
      </c>
      <c r="M3758" s="398">
        <v>2.5182473419470372E-2</v>
      </c>
      <c r="N3758" s="398">
        <v>2.5228483937326157E-2</v>
      </c>
    </row>
    <row r="3759" spans="8:14">
      <c r="H3759" s="8">
        <v>3756</v>
      </c>
      <c r="I3759" s="396">
        <v>2.4103239209383693E-2</v>
      </c>
      <c r="J3759" s="396">
        <v>2.4105317400108069E-2</v>
      </c>
      <c r="K3759" s="52">
        <v>0.78033478729389782</v>
      </c>
      <c r="L3759" s="52">
        <v>0.78031809967221033</v>
      </c>
      <c r="M3759" s="398">
        <v>2.5183048550914862E-2</v>
      </c>
      <c r="N3759" s="398">
        <v>2.522848393740721E-2</v>
      </c>
    </row>
    <row r="3760" spans="8:14">
      <c r="H3760" s="8">
        <v>3757</v>
      </c>
      <c r="I3760" s="396">
        <v>2.4103526775120447E-2</v>
      </c>
      <c r="J3760" s="396">
        <v>2.4105616353139007E-2</v>
      </c>
      <c r="K3760" s="52">
        <v>0.7802809489933501</v>
      </c>
      <c r="L3760" s="52">
        <v>0.78026416662478226</v>
      </c>
      <c r="M3760" s="398">
        <v>2.5183623682360261E-2</v>
      </c>
      <c r="N3760" s="398">
        <v>2.5228483937326157E-2</v>
      </c>
    </row>
    <row r="3761" spans="8:14">
      <c r="H3761" s="8">
        <v>3758</v>
      </c>
      <c r="I3761" s="396">
        <v>2.4103814340857205E-2</v>
      </c>
      <c r="J3761" s="396">
        <v>2.4105915147067739E-2</v>
      </c>
      <c r="K3761" s="52">
        <v>0.78022711317790794</v>
      </c>
      <c r="L3761" s="52">
        <v>0.78021023730503092</v>
      </c>
      <c r="M3761" s="398">
        <v>2.5184198813887622E-2</v>
      </c>
      <c r="N3761" s="398">
        <v>2.5228483937326157E-2</v>
      </c>
    </row>
    <row r="3762" spans="8:14">
      <c r="H3762" s="8">
        <v>3759</v>
      </c>
      <c r="I3762" s="396">
        <v>2.4104101906593959E-2</v>
      </c>
      <c r="J3762" s="396">
        <v>2.4106213782021258E-2</v>
      </c>
      <c r="K3762" s="52">
        <v>0.78017327984756968</v>
      </c>
      <c r="L3762" s="52">
        <v>0.78015631171269861</v>
      </c>
      <c r="M3762" s="398">
        <v>2.5184773945294309E-2</v>
      </c>
      <c r="N3762" s="398">
        <v>2.5228483937326157E-2</v>
      </c>
    </row>
    <row r="3763" spans="8:14">
      <c r="H3763" s="8">
        <v>3760</v>
      </c>
      <c r="I3763" s="396">
        <v>2.4104389472330717E-2</v>
      </c>
      <c r="J3763" s="396">
        <v>2.4106512258126378E-2</v>
      </c>
      <c r="K3763" s="52">
        <v>0.78011944900233343</v>
      </c>
      <c r="L3763" s="52">
        <v>0.78010238984752789</v>
      </c>
      <c r="M3763" s="398">
        <v>2.5185349076782951E-2</v>
      </c>
      <c r="N3763" s="398">
        <v>2.5228483937285631E-2</v>
      </c>
    </row>
    <row r="3764" spans="8:14">
      <c r="H3764" s="8">
        <v>3761</v>
      </c>
      <c r="I3764" s="396">
        <v>2.4104677038067474E-2</v>
      </c>
      <c r="J3764" s="396">
        <v>2.4106810575509844E-2</v>
      </c>
      <c r="K3764" s="52">
        <v>0.78006562064219731</v>
      </c>
      <c r="L3764" s="52">
        <v>0.78004847170926084</v>
      </c>
      <c r="M3764" s="398">
        <v>2.5185924208272498E-2</v>
      </c>
      <c r="N3764" s="398">
        <v>2.5228483937326157E-2</v>
      </c>
    </row>
    <row r="3765" spans="8:14">
      <c r="H3765" s="8">
        <v>3762</v>
      </c>
      <c r="I3765" s="396">
        <v>2.4104964603804228E-2</v>
      </c>
      <c r="J3765" s="396">
        <v>2.4107108734298197E-2</v>
      </c>
      <c r="K3765" s="52">
        <v>0.78001179476715954</v>
      </c>
      <c r="L3765" s="52">
        <v>0.77999455729764011</v>
      </c>
      <c r="M3765" s="398">
        <v>2.5186499339762958E-2</v>
      </c>
      <c r="N3765" s="398">
        <v>2.5228483937285631E-2</v>
      </c>
    </row>
    <row r="3766" spans="8:14">
      <c r="H3766" s="8">
        <v>3763</v>
      </c>
      <c r="I3766" s="396">
        <v>2.4105252169540986E-2</v>
      </c>
      <c r="J3766" s="396">
        <v>2.410740673461792E-2</v>
      </c>
      <c r="K3766" s="52">
        <v>0.77995797137721834</v>
      </c>
      <c r="L3766" s="52">
        <v>0.77994064661240781</v>
      </c>
      <c r="M3766" s="398">
        <v>2.5187074471173264E-2</v>
      </c>
      <c r="N3766" s="398">
        <v>2.522848393740721E-2</v>
      </c>
    </row>
    <row r="3767" spans="8:14">
      <c r="H3767" s="8">
        <v>3764</v>
      </c>
      <c r="I3767" s="396">
        <v>2.4105539735277744E-2</v>
      </c>
      <c r="J3767" s="396">
        <v>2.4107704576595244E-2</v>
      </c>
      <c r="K3767" s="52">
        <v>0.7799041504723716</v>
      </c>
      <c r="L3767" s="52">
        <v>0.7798867396533069</v>
      </c>
      <c r="M3767" s="398">
        <v>2.5187649602706062E-2</v>
      </c>
      <c r="N3767" s="398">
        <v>2.5228483937285631E-2</v>
      </c>
    </row>
    <row r="3768" spans="8:14">
      <c r="H3768" s="8">
        <v>3765</v>
      </c>
      <c r="I3768" s="396">
        <v>2.4105827301014498E-2</v>
      </c>
      <c r="J3768" s="396">
        <v>2.4108002260356406E-2</v>
      </c>
      <c r="K3768" s="52">
        <v>0.77985033205261767</v>
      </c>
      <c r="L3768" s="52">
        <v>0.77983283642007939</v>
      </c>
      <c r="M3768" s="398">
        <v>2.5188224734158715E-2</v>
      </c>
      <c r="N3768" s="398">
        <v>2.522848393736668E-2</v>
      </c>
    </row>
    <row r="3769" spans="8:14">
      <c r="H3769" s="8">
        <v>3766</v>
      </c>
      <c r="I3769" s="396">
        <v>2.4106114866751256E-2</v>
      </c>
      <c r="J3769" s="396">
        <v>2.4108299786027403E-2</v>
      </c>
      <c r="K3769" s="52">
        <v>0.77979651611795464</v>
      </c>
      <c r="L3769" s="52">
        <v>0.77977893691246802</v>
      </c>
      <c r="M3769" s="398">
        <v>2.5188799865612264E-2</v>
      </c>
      <c r="N3769" s="398">
        <v>2.5228483937326157E-2</v>
      </c>
    </row>
    <row r="3770" spans="8:14">
      <c r="H3770" s="8">
        <v>3767</v>
      </c>
      <c r="I3770" s="396">
        <v>2.410640243248801E-2</v>
      </c>
      <c r="J3770" s="396">
        <v>2.4108597153734146E-2</v>
      </c>
      <c r="K3770" s="52">
        <v>0.77974270266838042</v>
      </c>
      <c r="L3770" s="52">
        <v>0.77972504113021512</v>
      </c>
      <c r="M3770" s="398">
        <v>2.5189374997147778E-2</v>
      </c>
      <c r="N3770" s="398">
        <v>2.522848393736668E-2</v>
      </c>
    </row>
    <row r="3771" spans="8:14">
      <c r="H3771" s="8">
        <v>3768</v>
      </c>
      <c r="I3771" s="396">
        <v>2.4106689998224767E-2</v>
      </c>
      <c r="J3771" s="396">
        <v>2.4108894363602404E-2</v>
      </c>
      <c r="K3771" s="52">
        <v>0.77968889170389333</v>
      </c>
      <c r="L3771" s="52">
        <v>0.77967114907306334</v>
      </c>
      <c r="M3771" s="398">
        <v>2.5189950128562622E-2</v>
      </c>
      <c r="N3771" s="398">
        <v>2.5228483937326157E-2</v>
      </c>
    </row>
    <row r="3772" spans="8:14">
      <c r="H3772" s="8">
        <v>3769</v>
      </c>
      <c r="I3772" s="396">
        <v>2.4106977563961525E-2</v>
      </c>
      <c r="J3772" s="396">
        <v>2.4109191415757812E-2</v>
      </c>
      <c r="K3772" s="52">
        <v>0.77963508322449138</v>
      </c>
      <c r="L3772" s="52">
        <v>0.7796172607407551</v>
      </c>
      <c r="M3772" s="398">
        <v>2.5190525260018897E-2</v>
      </c>
      <c r="N3772" s="398">
        <v>2.5228483937326157E-2</v>
      </c>
    </row>
    <row r="3773" spans="8:14">
      <c r="H3773" s="8">
        <v>3770</v>
      </c>
      <c r="I3773" s="396">
        <v>2.4107265129698279E-2</v>
      </c>
      <c r="J3773" s="396">
        <v>2.4109488310325868E-2</v>
      </c>
      <c r="K3773" s="52">
        <v>0.77958127723017256</v>
      </c>
      <c r="L3773" s="52">
        <v>0.77956337613303306</v>
      </c>
      <c r="M3773" s="398">
        <v>2.5191100391516605E-2</v>
      </c>
      <c r="N3773" s="398">
        <v>2.5228483937326157E-2</v>
      </c>
    </row>
    <row r="3774" spans="8:14">
      <c r="H3774" s="8">
        <v>3771</v>
      </c>
      <c r="I3774" s="396">
        <v>2.4107552695435037E-2</v>
      </c>
      <c r="J3774" s="396">
        <v>2.4109785047431935E-2</v>
      </c>
      <c r="K3774" s="52">
        <v>0.77952747372093489</v>
      </c>
      <c r="L3774" s="52">
        <v>0.77950949524963975</v>
      </c>
      <c r="M3774" s="398">
        <v>2.5191675523055741E-2</v>
      </c>
      <c r="N3774" s="398">
        <v>2.5228483937326157E-2</v>
      </c>
    </row>
    <row r="3775" spans="8:14">
      <c r="H3775" s="8">
        <v>3772</v>
      </c>
      <c r="I3775" s="396">
        <v>2.4107840261171791E-2</v>
      </c>
      <c r="J3775" s="396">
        <v>2.4110081627201272E-2</v>
      </c>
      <c r="K3775" s="52">
        <v>0.77947367269677659</v>
      </c>
      <c r="L3775" s="52">
        <v>0.7794556180903176</v>
      </c>
      <c r="M3775" s="398">
        <v>2.5192250654474207E-2</v>
      </c>
      <c r="N3775" s="398">
        <v>2.522848393736668E-2</v>
      </c>
    </row>
    <row r="3776" spans="8:14">
      <c r="H3776" s="8">
        <v>3773</v>
      </c>
      <c r="I3776" s="396">
        <v>2.4108127826908549E-2</v>
      </c>
      <c r="J3776" s="396">
        <v>2.4110378049758949E-2</v>
      </c>
      <c r="K3776" s="52">
        <v>0.77941987415769554</v>
      </c>
      <c r="L3776" s="52">
        <v>0.77940174465480949</v>
      </c>
      <c r="M3776" s="398">
        <v>2.5192825785974635E-2</v>
      </c>
      <c r="N3776" s="398">
        <v>2.5228483937326157E-2</v>
      </c>
    </row>
    <row r="3777" spans="8:14">
      <c r="H3777" s="8">
        <v>3774</v>
      </c>
      <c r="I3777" s="396">
        <v>2.4108415392645306E-2</v>
      </c>
      <c r="J3777" s="396">
        <v>2.4110674315229973E-2</v>
      </c>
      <c r="K3777" s="52">
        <v>0.77936607810368974</v>
      </c>
      <c r="L3777" s="52">
        <v>0.77934787494285773</v>
      </c>
      <c r="M3777" s="398">
        <v>2.5193400917475964E-2</v>
      </c>
      <c r="N3777" s="398">
        <v>2.522848393740721E-2</v>
      </c>
    </row>
    <row r="3778" spans="8:14">
      <c r="H3778" s="8">
        <v>3775</v>
      </c>
      <c r="I3778" s="396">
        <v>2.410870295838206E-2</v>
      </c>
      <c r="J3778" s="396">
        <v>2.4110970423739123E-2</v>
      </c>
      <c r="K3778" s="52">
        <v>0.77931228453475743</v>
      </c>
      <c r="L3778" s="52">
        <v>0.77929400895420542</v>
      </c>
      <c r="M3778" s="398">
        <v>2.519397604885662E-2</v>
      </c>
      <c r="N3778" s="398">
        <v>2.5228483937245107E-2</v>
      </c>
    </row>
    <row r="3779" spans="8:14">
      <c r="H3779" s="8">
        <v>3776</v>
      </c>
      <c r="I3779" s="396">
        <v>2.4108990524118818E-2</v>
      </c>
      <c r="J3779" s="396">
        <v>2.4111266375411139E-2</v>
      </c>
      <c r="K3779" s="52">
        <v>0.77925849345089626</v>
      </c>
      <c r="L3779" s="52">
        <v>0.77924014668859487</v>
      </c>
      <c r="M3779" s="398">
        <v>2.5194551180400291E-2</v>
      </c>
      <c r="N3779" s="398">
        <v>2.5228483937285631E-2</v>
      </c>
    </row>
    <row r="3780" spans="8:14">
      <c r="H3780" s="8">
        <v>3777</v>
      </c>
      <c r="I3780" s="396">
        <v>2.4109278089855572E-2</v>
      </c>
      <c r="J3780" s="396">
        <v>2.411156217037061E-2</v>
      </c>
      <c r="K3780" s="52">
        <v>0.77920470485210458</v>
      </c>
      <c r="L3780" s="52">
        <v>0.77918628814576874</v>
      </c>
      <c r="M3780" s="398">
        <v>2.5195126311782765E-2</v>
      </c>
      <c r="N3780" s="398">
        <v>2.5228483937326157E-2</v>
      </c>
    </row>
    <row r="3781" spans="8:14">
      <c r="H3781" s="8">
        <v>3778</v>
      </c>
      <c r="I3781" s="396">
        <v>2.410956565559233E-2</v>
      </c>
      <c r="J3781" s="396">
        <v>2.4111857808741977E-2</v>
      </c>
      <c r="K3781" s="52">
        <v>0.77915091873837994</v>
      </c>
      <c r="L3781" s="52">
        <v>0.77913243332546966</v>
      </c>
      <c r="M3781" s="398">
        <v>2.5195701443368773E-2</v>
      </c>
      <c r="N3781" s="398">
        <v>2.522848393740721E-2</v>
      </c>
    </row>
    <row r="3782" spans="8:14">
      <c r="H3782" s="8">
        <v>3779</v>
      </c>
      <c r="I3782" s="396">
        <v>2.4109853221329088E-2</v>
      </c>
      <c r="J3782" s="396">
        <v>2.4112153290649512E-2</v>
      </c>
      <c r="K3782" s="52">
        <v>0.77909713510972067</v>
      </c>
      <c r="L3782" s="52">
        <v>0.77907858222744064</v>
      </c>
      <c r="M3782" s="398">
        <v>2.5196276574753061E-2</v>
      </c>
      <c r="N3782" s="398">
        <v>2.5228483937326157E-2</v>
      </c>
    </row>
    <row r="3783" spans="8:14">
      <c r="H3783" s="8">
        <v>3780</v>
      </c>
      <c r="I3783" s="396">
        <v>2.4110140787065842E-2</v>
      </c>
      <c r="J3783" s="396">
        <v>2.4112448616217419E-2</v>
      </c>
      <c r="K3783" s="52">
        <v>0.77904335396612456</v>
      </c>
      <c r="L3783" s="52">
        <v>0.77902473485142421</v>
      </c>
      <c r="M3783" s="398">
        <v>2.5196851706259828E-2</v>
      </c>
      <c r="N3783" s="398">
        <v>2.5228483937326157E-2</v>
      </c>
    </row>
    <row r="3784" spans="8:14">
      <c r="H3784" s="8">
        <v>3781</v>
      </c>
      <c r="I3784" s="396">
        <v>2.4110428352802599E-2</v>
      </c>
      <c r="J3784" s="396">
        <v>2.4112743785569747E-2</v>
      </c>
      <c r="K3784" s="52">
        <v>0.7789895753075895</v>
      </c>
      <c r="L3784" s="52">
        <v>0.77897089119716312</v>
      </c>
      <c r="M3784" s="398">
        <v>2.51974268377675E-2</v>
      </c>
      <c r="N3784" s="398">
        <v>2.522848393736668E-2</v>
      </c>
    </row>
    <row r="3785" spans="8:14">
      <c r="H3785" s="8">
        <v>3782</v>
      </c>
      <c r="I3785" s="396">
        <v>2.4110715918539354E-2</v>
      </c>
      <c r="J3785" s="396">
        <v>2.4113038798830377E-2</v>
      </c>
      <c r="K3785" s="52">
        <v>0.77893579913411348</v>
      </c>
      <c r="L3785" s="52">
        <v>0.77891705126440036</v>
      </c>
      <c r="M3785" s="398">
        <v>2.5198001969235558E-2</v>
      </c>
      <c r="N3785" s="398">
        <v>2.5228483937285631E-2</v>
      </c>
    </row>
    <row r="3786" spans="8:14">
      <c r="H3786" s="8">
        <v>3783</v>
      </c>
      <c r="I3786" s="396">
        <v>2.4111003484276111E-2</v>
      </c>
      <c r="J3786" s="396">
        <v>2.4113333656123153E-2</v>
      </c>
      <c r="K3786" s="52">
        <v>0.7788820254456944</v>
      </c>
      <c r="L3786" s="52">
        <v>0.77886321505287825</v>
      </c>
      <c r="M3786" s="398">
        <v>2.5198577100704517E-2</v>
      </c>
      <c r="N3786" s="398">
        <v>2.522848393740721E-2</v>
      </c>
    </row>
    <row r="3787" spans="8:14">
      <c r="H3787" s="8">
        <v>3784</v>
      </c>
      <c r="I3787" s="396">
        <v>2.4111291050012869E-2</v>
      </c>
      <c r="J3787" s="396">
        <v>2.4113628357571665E-2</v>
      </c>
      <c r="K3787" s="52">
        <v>0.77882825424233015</v>
      </c>
      <c r="L3787" s="52">
        <v>0.77880938256234011</v>
      </c>
      <c r="M3787" s="398">
        <v>2.5199152232174386E-2</v>
      </c>
      <c r="N3787" s="398">
        <v>2.5228483937285631E-2</v>
      </c>
    </row>
    <row r="3788" spans="8:14">
      <c r="H3788" s="8">
        <v>3785</v>
      </c>
      <c r="I3788" s="396">
        <v>2.4111578615749623E-2</v>
      </c>
      <c r="J3788" s="396">
        <v>2.4113922903299483E-2</v>
      </c>
      <c r="K3788" s="52">
        <v>0.77877448552401873</v>
      </c>
      <c r="L3788" s="52">
        <v>0.77875555379252837</v>
      </c>
      <c r="M3788" s="398">
        <v>2.5199727363604634E-2</v>
      </c>
      <c r="N3788" s="398">
        <v>2.522848393736668E-2</v>
      </c>
    </row>
    <row r="3789" spans="8:14">
      <c r="H3789" s="8">
        <v>3786</v>
      </c>
      <c r="I3789" s="396">
        <v>2.4111866181486381E-2</v>
      </c>
      <c r="J3789" s="396">
        <v>2.4114217293429968E-2</v>
      </c>
      <c r="K3789" s="52">
        <v>0.77872071929075792</v>
      </c>
      <c r="L3789" s="52">
        <v>0.77870172874318611</v>
      </c>
      <c r="M3789" s="398">
        <v>2.5200302495076314E-2</v>
      </c>
      <c r="N3789" s="398">
        <v>2.5228483937326157E-2</v>
      </c>
    </row>
    <row r="3790" spans="8:14">
      <c r="H3790" s="8">
        <v>3787</v>
      </c>
      <c r="I3790" s="396">
        <v>2.4112153747223135E-2</v>
      </c>
      <c r="J3790" s="396">
        <v>2.4114511528086382E-2</v>
      </c>
      <c r="K3790" s="52">
        <v>0.7786669555425455</v>
      </c>
      <c r="L3790" s="52">
        <v>0.7786479074140561</v>
      </c>
      <c r="M3790" s="398">
        <v>2.5200877626589426E-2</v>
      </c>
      <c r="N3790" s="398">
        <v>2.5228483937285631E-2</v>
      </c>
    </row>
    <row r="3791" spans="8:14">
      <c r="H3791" s="8">
        <v>3788</v>
      </c>
      <c r="I3791" s="396">
        <v>2.4112441312959892E-2</v>
      </c>
      <c r="J3791" s="396">
        <v>2.4114805607391904E-2</v>
      </c>
      <c r="K3791" s="52">
        <v>0.77861319427937947</v>
      </c>
      <c r="L3791" s="52">
        <v>0.77859408980488098</v>
      </c>
      <c r="M3791" s="398">
        <v>2.5201452758062921E-2</v>
      </c>
      <c r="N3791" s="398">
        <v>2.522848393740721E-2</v>
      </c>
    </row>
    <row r="3792" spans="8:14">
      <c r="H3792" s="8">
        <v>3789</v>
      </c>
      <c r="I3792" s="396">
        <v>2.411272887869665E-2</v>
      </c>
      <c r="J3792" s="396">
        <v>2.411509953146948E-2</v>
      </c>
      <c r="K3792" s="52">
        <v>0.77855943550125761</v>
      </c>
      <c r="L3792" s="52">
        <v>0.77854027591540398</v>
      </c>
      <c r="M3792" s="398">
        <v>2.5202027889537317E-2</v>
      </c>
      <c r="N3792" s="398">
        <v>2.5228483937326157E-2</v>
      </c>
    </row>
    <row r="3793" spans="8:14">
      <c r="H3793" s="8">
        <v>3790</v>
      </c>
      <c r="I3793" s="396">
        <v>2.4113016444433404E-2</v>
      </c>
      <c r="J3793" s="396">
        <v>2.4115393300442E-2</v>
      </c>
      <c r="K3793" s="52">
        <v>0.77850567920817781</v>
      </c>
      <c r="L3793" s="52">
        <v>0.77848646574536795</v>
      </c>
      <c r="M3793" s="398">
        <v>2.5202603020972096E-2</v>
      </c>
      <c r="N3793" s="398">
        <v>2.5228483937285631E-2</v>
      </c>
    </row>
    <row r="3794" spans="8:14">
      <c r="H3794" s="8">
        <v>3791</v>
      </c>
      <c r="I3794" s="396">
        <v>2.4113304010170162E-2</v>
      </c>
      <c r="J3794" s="396">
        <v>2.4115686914432211E-2</v>
      </c>
      <c r="K3794" s="52">
        <v>0.77845192540013775</v>
      </c>
      <c r="L3794" s="52">
        <v>0.77843265929451566</v>
      </c>
      <c r="M3794" s="398">
        <v>2.5203178152488837E-2</v>
      </c>
      <c r="N3794" s="398">
        <v>2.5228483937326157E-2</v>
      </c>
    </row>
    <row r="3795" spans="8:14">
      <c r="H3795" s="8">
        <v>3792</v>
      </c>
      <c r="I3795" s="396">
        <v>2.4113591575906916E-2</v>
      </c>
      <c r="J3795" s="396">
        <v>2.4115980373562718E-2</v>
      </c>
      <c r="K3795" s="52">
        <v>0.77839817407713541</v>
      </c>
      <c r="L3795" s="52">
        <v>0.7783788565625902</v>
      </c>
      <c r="M3795" s="398">
        <v>2.5203753283925427E-2</v>
      </c>
      <c r="N3795" s="398">
        <v>2.5228483937326157E-2</v>
      </c>
    </row>
    <row r="3796" spans="8:14">
      <c r="H3796" s="8">
        <v>3793</v>
      </c>
      <c r="I3796" s="396">
        <v>2.4113879141643674E-2</v>
      </c>
      <c r="J3796" s="396">
        <v>2.4116273677956025E-2</v>
      </c>
      <c r="K3796" s="52">
        <v>0.77834442523916847</v>
      </c>
      <c r="L3796" s="52">
        <v>0.77832505754933434</v>
      </c>
      <c r="M3796" s="398">
        <v>2.5204328415443976E-2</v>
      </c>
      <c r="N3796" s="398">
        <v>2.522848393736668E-2</v>
      </c>
    </row>
    <row r="3797" spans="8:14">
      <c r="H3797" s="8">
        <v>3794</v>
      </c>
      <c r="I3797" s="396">
        <v>2.4114166707380431E-2</v>
      </c>
      <c r="J3797" s="396">
        <v>2.4116566827734456E-2</v>
      </c>
      <c r="K3797" s="52">
        <v>0.77829067888623471</v>
      </c>
      <c r="L3797" s="52">
        <v>0.77827126225449128</v>
      </c>
      <c r="M3797" s="398">
        <v>2.5204903546922904E-2</v>
      </c>
      <c r="N3797" s="398">
        <v>2.5228483937326157E-2</v>
      </c>
    </row>
    <row r="3798" spans="8:14">
      <c r="H3798" s="8">
        <v>3795</v>
      </c>
      <c r="I3798" s="396">
        <v>2.4114454273117186E-2</v>
      </c>
      <c r="J3798" s="396">
        <v>2.4116859823020243E-2</v>
      </c>
      <c r="K3798" s="52">
        <v>0.77823693501833213</v>
      </c>
      <c r="L3798" s="52">
        <v>0.778217470677804</v>
      </c>
      <c r="M3798" s="398">
        <v>2.520547867832169E-2</v>
      </c>
      <c r="N3798" s="398">
        <v>2.5228483937285631E-2</v>
      </c>
    </row>
    <row r="3799" spans="8:14">
      <c r="H3799" s="8">
        <v>3796</v>
      </c>
      <c r="I3799" s="396">
        <v>2.4114741838853943E-2</v>
      </c>
      <c r="J3799" s="396">
        <v>2.41171526639355E-2</v>
      </c>
      <c r="K3799" s="52">
        <v>0.77818319363545807</v>
      </c>
      <c r="L3799" s="52">
        <v>0.77816368281901527</v>
      </c>
      <c r="M3799" s="398">
        <v>2.5206053809883486E-2</v>
      </c>
      <c r="N3799" s="398">
        <v>2.522848393736668E-2</v>
      </c>
    </row>
    <row r="3800" spans="8:14">
      <c r="H3800" s="8">
        <v>3797</v>
      </c>
      <c r="I3800" s="396">
        <v>2.4115029404590697E-2</v>
      </c>
      <c r="J3800" s="396">
        <v>2.4117445350602194E-2</v>
      </c>
      <c r="K3800" s="52">
        <v>0.77812945473761075</v>
      </c>
      <c r="L3800" s="52">
        <v>0.77810989867786828</v>
      </c>
      <c r="M3800" s="398">
        <v>2.5206628941284084E-2</v>
      </c>
      <c r="N3800" s="398">
        <v>2.522848393736668E-2</v>
      </c>
    </row>
    <row r="3801" spans="8:14">
      <c r="H3801" s="8">
        <v>3798</v>
      </c>
      <c r="I3801" s="396">
        <v>2.4115316970327455E-2</v>
      </c>
      <c r="J3801" s="396">
        <v>2.4117737883142139E-2</v>
      </c>
      <c r="K3801" s="52">
        <v>0.7780757183247875</v>
      </c>
      <c r="L3801" s="52">
        <v>0.77805611825410614</v>
      </c>
      <c r="M3801" s="398">
        <v>2.5207204072807163E-2</v>
      </c>
      <c r="N3801" s="398">
        <v>2.5228483937326157E-2</v>
      </c>
    </row>
    <row r="3802" spans="8:14">
      <c r="H3802" s="8">
        <v>3799</v>
      </c>
      <c r="I3802" s="396">
        <v>2.4115604536064213E-2</v>
      </c>
      <c r="J3802" s="396">
        <v>2.4118030261677074E-2</v>
      </c>
      <c r="K3802" s="52">
        <v>0.77802198439698633</v>
      </c>
      <c r="L3802" s="52">
        <v>0.77800234154747183</v>
      </c>
      <c r="M3802" s="398">
        <v>2.5207779204250096E-2</v>
      </c>
      <c r="N3802" s="398">
        <v>2.522848393736668E-2</v>
      </c>
    </row>
    <row r="3803" spans="8:14">
      <c r="H3803" s="8">
        <v>3800</v>
      </c>
      <c r="I3803" s="396">
        <v>2.4115892101800967E-2</v>
      </c>
      <c r="J3803" s="396">
        <v>2.4118322486328551E-2</v>
      </c>
      <c r="K3803" s="52">
        <v>0.7779682529542048</v>
      </c>
      <c r="L3803" s="52">
        <v>0.77794856855770855</v>
      </c>
      <c r="M3803" s="398">
        <v>2.5208354335734463E-2</v>
      </c>
      <c r="N3803" s="398">
        <v>2.5228483937285631E-2</v>
      </c>
    </row>
    <row r="3804" spans="8:14">
      <c r="H3804" s="8">
        <v>3801</v>
      </c>
      <c r="I3804" s="396">
        <v>2.4116179667537724E-2</v>
      </c>
      <c r="J3804" s="396">
        <v>2.4118614557218053E-2</v>
      </c>
      <c r="K3804" s="52">
        <v>0.77791452399644068</v>
      </c>
      <c r="L3804" s="52">
        <v>0.77789479928455929</v>
      </c>
      <c r="M3804" s="398">
        <v>2.520892946721974E-2</v>
      </c>
      <c r="N3804" s="398">
        <v>2.5228483937326157E-2</v>
      </c>
    </row>
    <row r="3805" spans="8:14">
      <c r="H3805" s="8">
        <v>3802</v>
      </c>
      <c r="I3805" s="396">
        <v>2.4116467233274479E-2</v>
      </c>
      <c r="J3805" s="396">
        <v>2.4118906474466892E-2</v>
      </c>
      <c r="K3805" s="52">
        <v>0.77786079752369164</v>
      </c>
      <c r="L3805" s="52">
        <v>0.77784103372776725</v>
      </c>
      <c r="M3805" s="398">
        <v>2.5209504598705919E-2</v>
      </c>
      <c r="N3805" s="398">
        <v>2.5228483937285631E-2</v>
      </c>
    </row>
    <row r="3806" spans="8:14">
      <c r="H3806" s="8">
        <v>3803</v>
      </c>
      <c r="I3806" s="396">
        <v>2.4116754799011236E-2</v>
      </c>
      <c r="J3806" s="396">
        <v>2.411919823819629E-2</v>
      </c>
      <c r="K3806" s="52">
        <v>0.77780707353595535</v>
      </c>
      <c r="L3806" s="52">
        <v>0.7777872718870753</v>
      </c>
      <c r="M3806" s="398">
        <v>2.521007973015248E-2</v>
      </c>
      <c r="N3806" s="398">
        <v>2.522848393736668E-2</v>
      </c>
    </row>
    <row r="3807" spans="8:14">
      <c r="H3807" s="8">
        <v>3804</v>
      </c>
      <c r="I3807" s="396">
        <v>2.4117042364747994E-2</v>
      </c>
      <c r="J3807" s="396">
        <v>2.4119489848527288E-2</v>
      </c>
      <c r="K3807" s="52">
        <v>0.77775335203322959</v>
      </c>
      <c r="L3807" s="52">
        <v>0.77773351376222699</v>
      </c>
      <c r="M3807" s="398">
        <v>2.5210654861599947E-2</v>
      </c>
      <c r="N3807" s="398">
        <v>2.5228483937285631E-2</v>
      </c>
    </row>
    <row r="3808" spans="8:14">
      <c r="H3808" s="8">
        <v>3805</v>
      </c>
      <c r="I3808" s="396">
        <v>2.4117329930484748E-2</v>
      </c>
      <c r="J3808" s="396">
        <v>2.4119781305580866E-2</v>
      </c>
      <c r="K3808" s="52">
        <v>0.77769963301551182</v>
      </c>
      <c r="L3808" s="52">
        <v>0.77767975935296507</v>
      </c>
      <c r="M3808" s="398">
        <v>2.5211229993129369E-2</v>
      </c>
      <c r="N3808" s="398">
        <v>2.522848393740721E-2</v>
      </c>
    </row>
    <row r="3809" spans="8:14">
      <c r="H3809" s="8">
        <v>3806</v>
      </c>
      <c r="I3809" s="396">
        <v>2.4117617496221506E-2</v>
      </c>
      <c r="J3809" s="396">
        <v>2.4120072609477801E-2</v>
      </c>
      <c r="K3809" s="52">
        <v>0.7776459164827999</v>
      </c>
      <c r="L3809" s="52">
        <v>0.7776260086590332</v>
      </c>
      <c r="M3809" s="398">
        <v>2.5211805124538123E-2</v>
      </c>
      <c r="N3809" s="398">
        <v>2.5228483937326157E-2</v>
      </c>
    </row>
    <row r="3810" spans="8:14">
      <c r="H3810" s="8">
        <v>3807</v>
      </c>
      <c r="I3810" s="396">
        <v>2.411790506195826E-2</v>
      </c>
      <c r="J3810" s="396">
        <v>2.4120363760338801E-2</v>
      </c>
      <c r="K3810" s="52">
        <v>0.77759220243509131</v>
      </c>
      <c r="L3810" s="52">
        <v>0.77757226168017435</v>
      </c>
      <c r="M3810" s="398">
        <v>2.521238025606936E-2</v>
      </c>
      <c r="N3810" s="398">
        <v>2.5228483937326157E-2</v>
      </c>
    </row>
    <row r="3811" spans="8:14">
      <c r="H3811" s="8">
        <v>3808</v>
      </c>
      <c r="I3811" s="396">
        <v>2.4118192627695018E-2</v>
      </c>
      <c r="J3811" s="396">
        <v>2.412065475828444E-2</v>
      </c>
      <c r="K3811" s="52">
        <v>0.77753849087238369</v>
      </c>
      <c r="L3811" s="52">
        <v>0.77751851841613173</v>
      </c>
      <c r="M3811" s="398">
        <v>2.5212955387520452E-2</v>
      </c>
      <c r="N3811" s="398">
        <v>2.5228483937326157E-2</v>
      </c>
    </row>
    <row r="3812" spans="8:14">
      <c r="H3812" s="8">
        <v>3809</v>
      </c>
      <c r="I3812" s="396">
        <v>2.4118480193431775E-2</v>
      </c>
      <c r="J3812" s="396">
        <v>2.412094560343515E-2</v>
      </c>
      <c r="K3812" s="52">
        <v>0.77748478179467462</v>
      </c>
      <c r="L3812" s="52">
        <v>0.77746477886664855</v>
      </c>
      <c r="M3812" s="398">
        <v>2.5213530519053499E-2</v>
      </c>
      <c r="N3812" s="398">
        <v>2.5228483937326157E-2</v>
      </c>
    </row>
    <row r="3813" spans="8:14">
      <c r="H3813" s="8">
        <v>3810</v>
      </c>
      <c r="I3813" s="396">
        <v>2.4118767759168529E-2</v>
      </c>
      <c r="J3813" s="396">
        <v>2.4121236295911244E-2</v>
      </c>
      <c r="K3813" s="52">
        <v>0.77743107520196197</v>
      </c>
      <c r="L3813" s="52">
        <v>0.77741104303146813</v>
      </c>
      <c r="M3813" s="398">
        <v>2.5214105650425353E-2</v>
      </c>
      <c r="N3813" s="398">
        <v>2.522848393736668E-2</v>
      </c>
    </row>
    <row r="3814" spans="8:14">
      <c r="H3814" s="8">
        <v>3811</v>
      </c>
      <c r="I3814" s="396">
        <v>2.4119055324905287E-2</v>
      </c>
      <c r="J3814" s="396">
        <v>2.4121526835832883E-2</v>
      </c>
      <c r="K3814" s="52">
        <v>0.77737737109424299</v>
      </c>
      <c r="L3814" s="52">
        <v>0.77735731091033389</v>
      </c>
      <c r="M3814" s="398">
        <v>2.5214680781960212E-2</v>
      </c>
      <c r="N3814" s="398">
        <v>2.5228483937285631E-2</v>
      </c>
    </row>
    <row r="3815" spans="8:14">
      <c r="H3815" s="8">
        <v>3812</v>
      </c>
      <c r="I3815" s="396">
        <v>2.4119342890642041E-2</v>
      </c>
      <c r="J3815" s="396">
        <v>2.4121817223320165E-2</v>
      </c>
      <c r="K3815" s="52">
        <v>0.77732366947151532</v>
      </c>
      <c r="L3815" s="52">
        <v>0.77730358250298881</v>
      </c>
      <c r="M3815" s="398">
        <v>2.5215255913455456E-2</v>
      </c>
      <c r="N3815" s="398">
        <v>2.522848393736668E-2</v>
      </c>
    </row>
    <row r="3816" spans="8:14">
      <c r="H3816" s="8">
        <v>3813</v>
      </c>
      <c r="I3816" s="396">
        <v>2.4119630456378799E-2</v>
      </c>
      <c r="J3816" s="396">
        <v>2.4122107458493004E-2</v>
      </c>
      <c r="K3816" s="52">
        <v>0.77726997033377676</v>
      </c>
      <c r="L3816" s="52">
        <v>0.77724985780917644</v>
      </c>
      <c r="M3816" s="398">
        <v>2.5215831044870556E-2</v>
      </c>
      <c r="N3816" s="398">
        <v>2.5228483937326157E-2</v>
      </c>
    </row>
    <row r="3817" spans="8:14">
      <c r="H3817" s="8">
        <v>3814</v>
      </c>
      <c r="I3817" s="396">
        <v>2.4119918022115557E-2</v>
      </c>
      <c r="J3817" s="396">
        <v>2.4122397541471191E-2</v>
      </c>
      <c r="K3817" s="52">
        <v>0.77721627368102464</v>
      </c>
      <c r="L3817" s="52">
        <v>0.77719613682864008</v>
      </c>
      <c r="M3817" s="398">
        <v>2.5216406176367608E-2</v>
      </c>
      <c r="N3817" s="398">
        <v>2.5228483937326157E-2</v>
      </c>
    </row>
    <row r="3818" spans="8:14">
      <c r="H3818" s="8">
        <v>3815</v>
      </c>
      <c r="I3818" s="396">
        <v>2.4120205587852311E-2</v>
      </c>
      <c r="J3818" s="396">
        <v>2.4122687472374442E-2</v>
      </c>
      <c r="K3818" s="52">
        <v>0.77716257951325651</v>
      </c>
      <c r="L3818" s="52">
        <v>0.77714241956112295</v>
      </c>
      <c r="M3818" s="398">
        <v>2.5216981307865569E-2</v>
      </c>
      <c r="N3818" s="398">
        <v>2.522848393736668E-2</v>
      </c>
    </row>
    <row r="3819" spans="8:14">
      <c r="H3819" s="8">
        <v>3816</v>
      </c>
      <c r="I3819" s="396">
        <v>2.4120493153589068E-2</v>
      </c>
      <c r="J3819" s="396">
        <v>2.4122977251322283E-2</v>
      </c>
      <c r="K3819" s="52">
        <v>0.77710888783046994</v>
      </c>
      <c r="L3819" s="52">
        <v>0.77708870600636859</v>
      </c>
      <c r="M3819" s="398">
        <v>2.5217556439323909E-2</v>
      </c>
      <c r="N3819" s="398">
        <v>2.5228483937326157E-2</v>
      </c>
    </row>
    <row r="3820" spans="8:14">
      <c r="H3820" s="8">
        <v>3817</v>
      </c>
      <c r="I3820" s="396">
        <v>2.4120780719325823E-2</v>
      </c>
      <c r="J3820" s="396">
        <v>2.4123266878434146E-2</v>
      </c>
      <c r="K3820" s="52">
        <v>0.77705519863266259</v>
      </c>
      <c r="L3820" s="52">
        <v>0.77703499616412042</v>
      </c>
      <c r="M3820" s="398">
        <v>2.5218131570742632E-2</v>
      </c>
      <c r="N3820" s="398">
        <v>2.5228483937285631E-2</v>
      </c>
    </row>
    <row r="3821" spans="8:14">
      <c r="H3821" s="8">
        <v>3818</v>
      </c>
      <c r="I3821" s="396">
        <v>2.412106828506258E-2</v>
      </c>
      <c r="J3821" s="396">
        <v>2.4123556353829338E-2</v>
      </c>
      <c r="K3821" s="52">
        <v>0.77700151191983169</v>
      </c>
      <c r="L3821" s="52">
        <v>0.77698129003412175</v>
      </c>
      <c r="M3821" s="398">
        <v>2.5218706702283839E-2</v>
      </c>
      <c r="N3821" s="398">
        <v>2.5228483937285631E-2</v>
      </c>
    </row>
    <row r="3822" spans="8:14">
      <c r="H3822" s="8">
        <v>3819</v>
      </c>
      <c r="I3822" s="396">
        <v>2.4121355850799338E-2</v>
      </c>
      <c r="J3822" s="396">
        <v>2.4123845677627077E-2</v>
      </c>
      <c r="K3822" s="52">
        <v>0.7769478276919749</v>
      </c>
      <c r="L3822" s="52">
        <v>0.7769275876161158</v>
      </c>
      <c r="M3822" s="398">
        <v>2.5219281833744899E-2</v>
      </c>
      <c r="N3822" s="398">
        <v>2.522848393736668E-2</v>
      </c>
    </row>
    <row r="3823" spans="8:14">
      <c r="H3823" s="8">
        <v>3820</v>
      </c>
      <c r="I3823" s="396">
        <v>2.4121643416536092E-2</v>
      </c>
      <c r="J3823" s="396">
        <v>2.4124134849946386E-2</v>
      </c>
      <c r="K3823" s="52">
        <v>0.77689414594908979</v>
      </c>
      <c r="L3823" s="52">
        <v>0.77687388890984621</v>
      </c>
      <c r="M3823" s="398">
        <v>2.5219856965166338E-2</v>
      </c>
      <c r="N3823" s="398">
        <v>2.522848393736668E-2</v>
      </c>
    </row>
    <row r="3824" spans="8:14">
      <c r="H3824" s="8">
        <v>3821</v>
      </c>
      <c r="I3824" s="396">
        <v>2.412193098227285E-2</v>
      </c>
      <c r="J3824" s="396">
        <v>2.4124423870906166E-2</v>
      </c>
      <c r="K3824" s="52">
        <v>0.77684046669117368</v>
      </c>
      <c r="L3824" s="52">
        <v>0.77682019391505663</v>
      </c>
      <c r="M3824" s="398">
        <v>2.5220432096669736E-2</v>
      </c>
      <c r="N3824" s="398">
        <v>2.5228483937285631E-2</v>
      </c>
    </row>
    <row r="3825" spans="8:14">
      <c r="H3825" s="8">
        <v>3822</v>
      </c>
      <c r="I3825" s="396">
        <v>2.4122218548009604E-2</v>
      </c>
      <c r="J3825" s="396">
        <v>2.4124712740625283E-2</v>
      </c>
      <c r="K3825" s="52">
        <v>0.77678678991822403</v>
      </c>
      <c r="L3825" s="52">
        <v>0.77676650263149016</v>
      </c>
      <c r="M3825" s="398">
        <v>2.5221007228174039E-2</v>
      </c>
      <c r="N3825" s="398">
        <v>2.522848393736668E-2</v>
      </c>
    </row>
    <row r="3826" spans="8:14">
      <c r="H3826" s="8">
        <v>3823</v>
      </c>
      <c r="I3826" s="396">
        <v>2.4122506113746361E-2</v>
      </c>
      <c r="J3826" s="396">
        <v>2.4125001459222379E-2</v>
      </c>
      <c r="K3826" s="52">
        <v>0.77673311563023839</v>
      </c>
      <c r="L3826" s="52">
        <v>0.77671281505889056</v>
      </c>
      <c r="M3826" s="398">
        <v>2.5221582359638724E-2</v>
      </c>
      <c r="N3826" s="398">
        <v>2.5228483937326157E-2</v>
      </c>
    </row>
    <row r="3827" spans="8:14">
      <c r="H3827" s="8">
        <v>3824</v>
      </c>
      <c r="I3827" s="396">
        <v>2.4122793679483119E-2</v>
      </c>
      <c r="J3827" s="396">
        <v>2.4125290026816019E-2</v>
      </c>
      <c r="K3827" s="52">
        <v>0.77667944382721421</v>
      </c>
      <c r="L3827" s="52">
        <v>0.77665913119700125</v>
      </c>
      <c r="M3827" s="398">
        <v>2.5222157491063789E-2</v>
      </c>
      <c r="N3827" s="398">
        <v>2.5228483937326157E-2</v>
      </c>
    </row>
    <row r="3828" spans="8:14">
      <c r="H3828" s="8">
        <v>3825</v>
      </c>
      <c r="I3828" s="396">
        <v>2.4123081245219873E-2</v>
      </c>
      <c r="J3828" s="396">
        <v>2.412557844352466E-2</v>
      </c>
      <c r="K3828" s="52">
        <v>0.77662577450914871</v>
      </c>
      <c r="L3828" s="52">
        <v>0.77660545104556566</v>
      </c>
      <c r="M3828" s="398">
        <v>2.5222732622611342E-2</v>
      </c>
      <c r="N3828" s="398">
        <v>2.522848393736668E-2</v>
      </c>
    </row>
    <row r="3829" spans="8:14">
      <c r="H3829" s="8">
        <v>3826</v>
      </c>
      <c r="I3829" s="396">
        <v>2.4123368810956631E-2</v>
      </c>
      <c r="J3829" s="396">
        <v>2.4125866709466579E-2</v>
      </c>
      <c r="K3829" s="52">
        <v>0.77657210767603957</v>
      </c>
      <c r="L3829" s="52">
        <v>0.77655177460432756</v>
      </c>
      <c r="M3829" s="398">
        <v>2.5223307754038218E-2</v>
      </c>
      <c r="N3829" s="398">
        <v>2.5228483937285631E-2</v>
      </c>
    </row>
    <row r="3830" spans="8:14">
      <c r="H3830" s="8">
        <v>3827</v>
      </c>
      <c r="I3830" s="396">
        <v>2.4123656376693385E-2</v>
      </c>
      <c r="J3830" s="396">
        <v>2.4126154824759993E-2</v>
      </c>
      <c r="K3830" s="52">
        <v>0.776518443327884</v>
      </c>
      <c r="L3830" s="52">
        <v>0.77649810187303026</v>
      </c>
      <c r="M3830" s="398">
        <v>2.5223882885547052E-2</v>
      </c>
      <c r="N3830" s="398">
        <v>2.522848393736668E-2</v>
      </c>
    </row>
    <row r="3831" spans="8:14">
      <c r="H3831" s="8">
        <v>3828</v>
      </c>
      <c r="I3831" s="396">
        <v>2.4123943942430143E-2</v>
      </c>
      <c r="J3831" s="396">
        <v>2.4126442789522935E-2</v>
      </c>
      <c r="K3831" s="52">
        <v>0.77646478146467957</v>
      </c>
      <c r="L3831" s="52">
        <v>0.77644443285141762</v>
      </c>
      <c r="M3831" s="398">
        <v>2.5224458016975745E-2</v>
      </c>
      <c r="N3831" s="398">
        <v>2.5228483937285631E-2</v>
      </c>
    </row>
    <row r="3832" spans="8:14">
      <c r="H3832" s="8">
        <v>3829</v>
      </c>
      <c r="I3832" s="396">
        <v>2.41242315081669E-2</v>
      </c>
      <c r="J3832" s="396">
        <v>2.4126730603873384E-2</v>
      </c>
      <c r="K3832" s="52">
        <v>0.77641112208642338</v>
      </c>
      <c r="L3832" s="52">
        <v>0.77639076753923286</v>
      </c>
      <c r="M3832" s="398">
        <v>2.5225033148526921E-2</v>
      </c>
      <c r="N3832" s="398">
        <v>2.522848393740721E-2</v>
      </c>
    </row>
    <row r="3833" spans="8:14">
      <c r="H3833" s="8">
        <v>3830</v>
      </c>
      <c r="I3833" s="396">
        <v>2.4124519073903655E-2</v>
      </c>
      <c r="J3833" s="396">
        <v>2.4127018267929096E-2</v>
      </c>
      <c r="K3833" s="52">
        <v>0.77635746519311311</v>
      </c>
      <c r="L3833" s="52">
        <v>0.77633710593622007</v>
      </c>
      <c r="M3833" s="398">
        <v>2.5225608279916895E-2</v>
      </c>
      <c r="N3833" s="398">
        <v>2.5228483937285631E-2</v>
      </c>
    </row>
    <row r="3834" spans="8:14">
      <c r="H3834" s="8">
        <v>3831</v>
      </c>
      <c r="I3834" s="396">
        <v>2.4124806639640412E-2</v>
      </c>
      <c r="J3834" s="396">
        <v>2.4127305781807835E-2</v>
      </c>
      <c r="K3834" s="52">
        <v>0.77630381078474597</v>
      </c>
      <c r="L3834" s="52">
        <v>0.77628344804212246</v>
      </c>
      <c r="M3834" s="398">
        <v>2.5226183411388828E-2</v>
      </c>
      <c r="N3834" s="398">
        <v>2.522848393736668E-2</v>
      </c>
    </row>
    <row r="3835" spans="8:14">
      <c r="H3835" s="8">
        <v>3832</v>
      </c>
      <c r="I3835" s="396">
        <v>2.4125094205377166E-2</v>
      </c>
      <c r="J3835" s="396">
        <v>2.4127593145627121E-2</v>
      </c>
      <c r="K3835" s="52">
        <v>0.77625015886131932</v>
      </c>
      <c r="L3835" s="52">
        <v>0.77622979385668389</v>
      </c>
      <c r="M3835" s="398">
        <v>2.5226758542861674E-2</v>
      </c>
      <c r="N3835" s="398">
        <v>2.5228483937326157E-2</v>
      </c>
    </row>
    <row r="3836" spans="8:14">
      <c r="H3836" s="8">
        <v>3833</v>
      </c>
      <c r="I3836" s="396">
        <v>2.4125381771113924E-2</v>
      </c>
      <c r="J3836" s="396">
        <v>2.4127880359504427E-2</v>
      </c>
      <c r="K3836" s="52">
        <v>0.77619650942283036</v>
      </c>
      <c r="L3836" s="52">
        <v>0.77617614337964802</v>
      </c>
      <c r="M3836" s="398">
        <v>2.5227333674416468E-2</v>
      </c>
      <c r="N3836" s="398">
        <v>2.5228483937326157E-2</v>
      </c>
    </row>
    <row r="3837" spans="8:14">
      <c r="H3837" s="8">
        <v>3834</v>
      </c>
      <c r="I3837" s="396">
        <v>2.4125669336850682E-2</v>
      </c>
      <c r="J3837" s="396">
        <v>2.4128167423557053E-2</v>
      </c>
      <c r="K3837" s="52">
        <v>0.77614286246927666</v>
      </c>
      <c r="L3837" s="52">
        <v>0.77612249661075861</v>
      </c>
      <c r="M3837" s="398">
        <v>2.5227908805810072E-2</v>
      </c>
      <c r="N3837" s="398">
        <v>2.5228483937285631E-2</v>
      </c>
    </row>
    <row r="3838" spans="8:14">
      <c r="H3838" s="8">
        <v>3835</v>
      </c>
      <c r="I3838" s="396">
        <v>2.4125956902587436E-2</v>
      </c>
      <c r="J3838" s="396">
        <v>2.4128454337902248E-2</v>
      </c>
      <c r="K3838" s="52">
        <v>0.77608921800065545</v>
      </c>
      <c r="L3838" s="52">
        <v>0.77606885354975907</v>
      </c>
      <c r="M3838" s="398">
        <v>2.5228483937285631E-2</v>
      </c>
      <c r="N3838" s="398">
        <v>2.522848393736668E-2</v>
      </c>
    </row>
    <row r="3839" spans="8:14">
      <c r="H3839" s="8">
        <v>3836</v>
      </c>
      <c r="I3839" s="396">
        <v>2.4126244468324193E-2</v>
      </c>
      <c r="J3839" s="396">
        <v>2.4128741102657048E-2</v>
      </c>
      <c r="K3839" s="52">
        <v>0.77603557601696393</v>
      </c>
      <c r="L3839" s="52">
        <v>0.77601521419639341</v>
      </c>
      <c r="M3839" s="398">
        <v>2.5229059068802621E-2</v>
      </c>
      <c r="N3839" s="398">
        <v>2.5228483937326157E-2</v>
      </c>
    </row>
    <row r="3840" spans="8:14">
      <c r="H3840" s="8">
        <v>3837</v>
      </c>
      <c r="I3840" s="396">
        <v>2.4126532034060951E-2</v>
      </c>
      <c r="J3840" s="396">
        <v>2.4129027717938449E-2</v>
      </c>
      <c r="K3840" s="52">
        <v>0.77598193651819947</v>
      </c>
      <c r="L3840" s="52">
        <v>0.77596157855040515</v>
      </c>
      <c r="M3840" s="398">
        <v>2.5229634200239468E-2</v>
      </c>
      <c r="N3840" s="398">
        <v>2.522848393740721E-2</v>
      </c>
    </row>
    <row r="3841" spans="8:14">
      <c r="H3841" s="8">
        <v>3838</v>
      </c>
      <c r="I3841" s="396">
        <v>2.4126819599797705E-2</v>
      </c>
      <c r="J3841" s="396">
        <v>2.4129314183863257E-2</v>
      </c>
      <c r="K3841" s="52">
        <v>0.77592829950435926</v>
      </c>
      <c r="L3841" s="52">
        <v>0.77590794661153828</v>
      </c>
      <c r="M3841" s="398">
        <v>2.523020933175827E-2</v>
      </c>
      <c r="N3841" s="398">
        <v>2.5228483937326157E-2</v>
      </c>
    </row>
    <row r="3842" spans="8:14">
      <c r="H3842" s="8">
        <v>3839</v>
      </c>
      <c r="I3842" s="396">
        <v>2.4127107165534463E-2</v>
      </c>
      <c r="J3842" s="396">
        <v>2.4129600500548187E-2</v>
      </c>
      <c r="K3842" s="52">
        <v>0.77587466497544066</v>
      </c>
      <c r="L3842" s="52">
        <v>0.77585431837953656</v>
      </c>
      <c r="M3842" s="398">
        <v>2.5230784463196935E-2</v>
      </c>
      <c r="N3842" s="398">
        <v>2.5228483937285631E-2</v>
      </c>
    </row>
    <row r="3843" spans="8:14">
      <c r="H3843" s="8">
        <v>3840</v>
      </c>
      <c r="I3843" s="396">
        <v>2.4127394731271217E-2</v>
      </c>
      <c r="J3843" s="396">
        <v>2.4129886668109838E-2</v>
      </c>
      <c r="K3843" s="52">
        <v>0.775821032931441</v>
      </c>
      <c r="L3843" s="52">
        <v>0.77580069385414374</v>
      </c>
      <c r="M3843" s="398">
        <v>2.5231359594636495E-2</v>
      </c>
      <c r="N3843" s="398">
        <v>2.5228483937285631E-2</v>
      </c>
    </row>
    <row r="3844" spans="8:14">
      <c r="H3844" s="8">
        <v>3841</v>
      </c>
      <c r="I3844" s="396">
        <v>2.4127682297007975E-2</v>
      </c>
      <c r="J3844" s="396">
        <v>2.4130172686664696E-2</v>
      </c>
      <c r="K3844" s="52">
        <v>0.77576740337235728</v>
      </c>
      <c r="L3844" s="52">
        <v>0.77574707303510348</v>
      </c>
      <c r="M3844" s="398">
        <v>2.523193472615802E-2</v>
      </c>
      <c r="N3844" s="398">
        <v>2.5228483937326157E-2</v>
      </c>
    </row>
    <row r="3845" spans="8:14">
      <c r="H3845" s="8">
        <v>3842</v>
      </c>
      <c r="I3845" s="396">
        <v>2.4127969862744732E-2</v>
      </c>
      <c r="J3845" s="396">
        <v>2.4130458556329108E-2</v>
      </c>
      <c r="K3845" s="52">
        <v>0.77571377629818694</v>
      </c>
      <c r="L3845" s="52">
        <v>0.77569345592215977</v>
      </c>
      <c r="M3845" s="398">
        <v>2.5232509857599398E-2</v>
      </c>
      <c r="N3845" s="398">
        <v>2.5228483937326157E-2</v>
      </c>
    </row>
    <row r="3846" spans="8:14">
      <c r="H3846" s="8">
        <v>3843</v>
      </c>
      <c r="I3846" s="396">
        <v>2.4128257428481487E-2</v>
      </c>
      <c r="J3846" s="396">
        <v>2.4130744277219309E-2</v>
      </c>
      <c r="K3846" s="52">
        <v>0.7756601517089271</v>
      </c>
      <c r="L3846" s="52">
        <v>0.77563984251505624</v>
      </c>
      <c r="M3846" s="398">
        <v>2.5233084989082208E-2</v>
      </c>
      <c r="N3846" s="398">
        <v>2.522848393736668E-2</v>
      </c>
    </row>
    <row r="3847" spans="8:14">
      <c r="H3847" s="8">
        <v>3844</v>
      </c>
      <c r="I3847" s="396">
        <v>2.4128544994218244E-2</v>
      </c>
      <c r="J3847" s="396">
        <v>2.4131029849451379E-2</v>
      </c>
      <c r="K3847" s="52">
        <v>0.77560652960457499</v>
      </c>
      <c r="L3847" s="52">
        <v>0.77558623281353711</v>
      </c>
      <c r="M3847" s="398">
        <v>2.5233660120565923E-2</v>
      </c>
      <c r="N3847" s="398">
        <v>2.5228483937285631E-2</v>
      </c>
    </row>
    <row r="3848" spans="8:14">
      <c r="H3848" s="8">
        <v>3845</v>
      </c>
      <c r="I3848" s="396">
        <v>2.4128832559954998E-2</v>
      </c>
      <c r="J3848" s="396">
        <v>2.4131315273141343E-2</v>
      </c>
      <c r="K3848" s="52">
        <v>0.77555290998512783</v>
      </c>
      <c r="L3848" s="52">
        <v>0.77553262681734592</v>
      </c>
      <c r="M3848" s="398">
        <v>2.5234235252050544E-2</v>
      </c>
      <c r="N3848" s="398">
        <v>2.522848393736668E-2</v>
      </c>
    </row>
    <row r="3849" spans="8:14">
      <c r="H3849" s="8">
        <v>3846</v>
      </c>
      <c r="I3849" s="396">
        <v>2.4129120125691756E-2</v>
      </c>
      <c r="J3849" s="396">
        <v>2.4131600548405026E-2</v>
      </c>
      <c r="K3849" s="52">
        <v>0.77549929285058272</v>
      </c>
      <c r="L3849" s="52">
        <v>0.77547902452622697</v>
      </c>
      <c r="M3849" s="398">
        <v>2.5234810383536071E-2</v>
      </c>
      <c r="N3849" s="398">
        <v>2.5228483937245107E-2</v>
      </c>
    </row>
    <row r="3850" spans="8:14">
      <c r="H3850" s="8">
        <v>3847</v>
      </c>
      <c r="I3850" s="396">
        <v>2.4129407691428514E-2</v>
      </c>
      <c r="J3850" s="396">
        <v>2.4131885675358223E-2</v>
      </c>
      <c r="K3850" s="52">
        <v>0.77544567820093691</v>
      </c>
      <c r="L3850" s="52">
        <v>0.7754254259399237</v>
      </c>
      <c r="M3850" s="398">
        <v>2.523538551498198E-2</v>
      </c>
      <c r="N3850" s="398">
        <v>2.522848393736668E-2</v>
      </c>
    </row>
    <row r="3851" spans="8:14">
      <c r="H3851" s="8">
        <v>3848</v>
      </c>
      <c r="I3851" s="396">
        <v>2.4129695257165268E-2</v>
      </c>
      <c r="J3851" s="396">
        <v>2.4132170654116551E-2</v>
      </c>
      <c r="K3851" s="52">
        <v>0.77539206603618749</v>
      </c>
      <c r="L3851" s="52">
        <v>0.77537183105818019</v>
      </c>
      <c r="M3851" s="398">
        <v>2.5235960646509851E-2</v>
      </c>
      <c r="N3851" s="398">
        <v>2.522848393740721E-2</v>
      </c>
    </row>
    <row r="3852" spans="8:14">
      <c r="H3852" s="8">
        <v>3849</v>
      </c>
      <c r="I3852" s="396">
        <v>2.4129982822902026E-2</v>
      </c>
      <c r="J3852" s="396">
        <v>2.4132455484795465E-2</v>
      </c>
      <c r="K3852" s="52">
        <v>0.77533845635633181</v>
      </c>
      <c r="L3852" s="52">
        <v>0.77531823988074078</v>
      </c>
      <c r="M3852" s="398">
        <v>2.5236535777917048E-2</v>
      </c>
      <c r="N3852" s="398">
        <v>2.5228483937245107E-2</v>
      </c>
    </row>
    <row r="3853" spans="8:14">
      <c r="H3853" s="8">
        <v>3850</v>
      </c>
      <c r="I3853" s="396">
        <v>2.413027038863878E-2</v>
      </c>
      <c r="J3853" s="396">
        <v>2.4132740167510405E-2</v>
      </c>
      <c r="K3853" s="52">
        <v>0.77528484916136675</v>
      </c>
      <c r="L3853" s="52">
        <v>0.77526465240734899</v>
      </c>
      <c r="M3853" s="398">
        <v>2.52371109094062E-2</v>
      </c>
      <c r="N3853" s="398">
        <v>2.5228483937326157E-2</v>
      </c>
    </row>
    <row r="3854" spans="8:14">
      <c r="H3854" s="8">
        <v>3851</v>
      </c>
      <c r="I3854" s="396">
        <v>2.4130557954375537E-2</v>
      </c>
      <c r="J3854" s="396">
        <v>2.4133024702376642E-2</v>
      </c>
      <c r="K3854" s="52">
        <v>0.77523124445128955</v>
      </c>
      <c r="L3854" s="52">
        <v>0.7752110686377488</v>
      </c>
      <c r="M3854" s="398">
        <v>2.5237686040896257E-2</v>
      </c>
      <c r="N3854" s="398">
        <v>2.522848393740721E-2</v>
      </c>
    </row>
    <row r="3855" spans="8:14">
      <c r="H3855" s="8">
        <v>3852</v>
      </c>
      <c r="I3855" s="396">
        <v>2.4130845520112295E-2</v>
      </c>
      <c r="J3855" s="396">
        <v>2.4133309089509287E-2</v>
      </c>
      <c r="K3855" s="52">
        <v>0.77517764222609731</v>
      </c>
      <c r="L3855" s="52">
        <v>0.77515748857168454</v>
      </c>
      <c r="M3855" s="398">
        <v>2.5238261172387224E-2</v>
      </c>
      <c r="N3855" s="398">
        <v>2.5228483937326157E-2</v>
      </c>
    </row>
    <row r="3856" spans="8:14">
      <c r="H3856" s="8">
        <v>3853</v>
      </c>
      <c r="I3856" s="396">
        <v>2.4131133085849049E-2</v>
      </c>
      <c r="J3856" s="396">
        <v>2.4133593329023387E-2</v>
      </c>
      <c r="K3856" s="52">
        <v>0.77512404248578715</v>
      </c>
      <c r="L3856" s="52">
        <v>0.77510391220890007</v>
      </c>
      <c r="M3856" s="398">
        <v>2.5238836303838569E-2</v>
      </c>
      <c r="N3856" s="398">
        <v>2.5228483937326157E-2</v>
      </c>
    </row>
    <row r="3857" spans="8:14">
      <c r="H3857" s="8">
        <v>3854</v>
      </c>
      <c r="I3857" s="396">
        <v>2.4131420651585807E-2</v>
      </c>
      <c r="J3857" s="396">
        <v>2.4133877421033841E-2</v>
      </c>
      <c r="K3857" s="52">
        <v>0.77507044523035618</v>
      </c>
      <c r="L3857" s="52">
        <v>0.77505033954913938</v>
      </c>
      <c r="M3857" s="398">
        <v>2.5239411435290821E-2</v>
      </c>
      <c r="N3857" s="398">
        <v>2.5228483937326157E-2</v>
      </c>
    </row>
    <row r="3858" spans="8:14">
      <c r="H3858" s="8">
        <v>3855</v>
      </c>
      <c r="I3858" s="396">
        <v>2.4131708217322561E-2</v>
      </c>
      <c r="J3858" s="396">
        <v>2.4134161365655455E-2</v>
      </c>
      <c r="K3858" s="52">
        <v>0.77501685045980151</v>
      </c>
      <c r="L3858" s="52">
        <v>0.77499677059214656</v>
      </c>
      <c r="M3858" s="398">
        <v>2.5239986566743981E-2</v>
      </c>
      <c r="N3858" s="398">
        <v>2.5228483937326157E-2</v>
      </c>
    </row>
    <row r="3859" spans="8:14">
      <c r="H3859" s="8">
        <v>3856</v>
      </c>
      <c r="I3859" s="396">
        <v>2.4131995783059319E-2</v>
      </c>
      <c r="J3859" s="396">
        <v>2.4134445163002873E-2</v>
      </c>
      <c r="K3859" s="52">
        <v>0.77496325817411993</v>
      </c>
      <c r="L3859" s="52">
        <v>0.77494320533766581</v>
      </c>
      <c r="M3859" s="398">
        <v>2.5240561698319623E-2</v>
      </c>
      <c r="N3859" s="398">
        <v>2.5228483937285631E-2</v>
      </c>
    </row>
    <row r="3860" spans="8:14">
      <c r="H3860" s="8">
        <v>3857</v>
      </c>
      <c r="I3860" s="396">
        <v>2.4132283348796076E-2</v>
      </c>
      <c r="J3860" s="396">
        <v>2.4134728813190669E-2</v>
      </c>
      <c r="K3860" s="52">
        <v>0.77490966837330888</v>
      </c>
      <c r="L3860" s="52">
        <v>0.77488964378544101</v>
      </c>
      <c r="M3860" s="398">
        <v>2.524113682973407E-2</v>
      </c>
      <c r="N3860" s="398">
        <v>2.5228483937326157E-2</v>
      </c>
    </row>
    <row r="3861" spans="8:14">
      <c r="H3861" s="8">
        <v>3858</v>
      </c>
      <c r="I3861" s="396">
        <v>2.413257091453283E-2</v>
      </c>
      <c r="J3861" s="396">
        <v>2.4135012316333262E-2</v>
      </c>
      <c r="K3861" s="52">
        <v>0.77485608105736525</v>
      </c>
      <c r="L3861" s="52">
        <v>0.77483608593521647</v>
      </c>
      <c r="M3861" s="398">
        <v>2.5241711961189947E-2</v>
      </c>
      <c r="N3861" s="398">
        <v>2.5228483937285631E-2</v>
      </c>
    </row>
    <row r="3862" spans="8:14">
      <c r="H3862" s="8">
        <v>3859</v>
      </c>
      <c r="I3862" s="396">
        <v>2.4132858480269588E-2</v>
      </c>
      <c r="J3862" s="396">
        <v>2.4135295672544983E-2</v>
      </c>
      <c r="K3862" s="52">
        <v>0.77480249622628605</v>
      </c>
      <c r="L3862" s="52">
        <v>0.77478253178673606</v>
      </c>
      <c r="M3862" s="398">
        <v>2.5242287092646726E-2</v>
      </c>
      <c r="N3862" s="398">
        <v>2.522848393736668E-2</v>
      </c>
    </row>
    <row r="3863" spans="8:14">
      <c r="H3863" s="8">
        <v>3860</v>
      </c>
      <c r="I3863" s="396">
        <v>2.4133146046006342E-2</v>
      </c>
      <c r="J3863" s="396">
        <v>2.4135578881940022E-2</v>
      </c>
      <c r="K3863" s="52">
        <v>0.77474891388006828</v>
      </c>
      <c r="L3863" s="52">
        <v>0.7747289813397441</v>
      </c>
      <c r="M3863" s="398">
        <v>2.5242862224144947E-2</v>
      </c>
      <c r="N3863" s="398">
        <v>2.522848393736668E-2</v>
      </c>
    </row>
    <row r="3864" spans="8:14">
      <c r="H3864" s="8">
        <v>3861</v>
      </c>
      <c r="I3864" s="396">
        <v>2.41334336117431E-2</v>
      </c>
      <c r="J3864" s="396">
        <v>2.4135861944632422E-2</v>
      </c>
      <c r="K3864" s="52">
        <v>0.77469533401870894</v>
      </c>
      <c r="L3864" s="52">
        <v>0.77467543459398491</v>
      </c>
      <c r="M3864" s="398">
        <v>2.5243437355644067E-2</v>
      </c>
      <c r="N3864" s="398">
        <v>2.5228483937285631E-2</v>
      </c>
    </row>
    <row r="3865" spans="8:14">
      <c r="H3865" s="8">
        <v>3862</v>
      </c>
      <c r="I3865" s="396">
        <v>2.4133721177479858E-2</v>
      </c>
      <c r="J3865" s="396">
        <v>2.4136144860736175E-2</v>
      </c>
      <c r="K3865" s="52">
        <v>0.77464175664220525</v>
      </c>
      <c r="L3865" s="52">
        <v>0.77462189154920247</v>
      </c>
      <c r="M3865" s="398">
        <v>2.5244012487063042E-2</v>
      </c>
      <c r="N3865" s="398">
        <v>2.5228483937326157E-2</v>
      </c>
    </row>
    <row r="3866" spans="8:14">
      <c r="H3866" s="8">
        <v>3863</v>
      </c>
      <c r="I3866" s="396">
        <v>2.4134008743216612E-2</v>
      </c>
      <c r="J3866" s="396">
        <v>2.4136427630365116E-2</v>
      </c>
      <c r="K3866" s="52">
        <v>0.77458818175055388</v>
      </c>
      <c r="L3866" s="52">
        <v>0.77456835220514098</v>
      </c>
      <c r="M3866" s="398">
        <v>2.5244587618563977E-2</v>
      </c>
      <c r="N3866" s="398">
        <v>2.5228483937326157E-2</v>
      </c>
    </row>
    <row r="3867" spans="8:14">
      <c r="H3867" s="8">
        <v>3864</v>
      </c>
      <c r="I3867" s="396">
        <v>2.4134296308953369E-2</v>
      </c>
      <c r="J3867" s="396">
        <v>2.4136710253632961E-2</v>
      </c>
      <c r="K3867" s="52">
        <v>0.77453460934375196</v>
      </c>
      <c r="L3867" s="52">
        <v>0.77451481656154475</v>
      </c>
      <c r="M3867" s="398">
        <v>2.5245162750065817E-2</v>
      </c>
      <c r="N3867" s="398">
        <v>2.5228483937326157E-2</v>
      </c>
    </row>
    <row r="3868" spans="8:14">
      <c r="H3868" s="8">
        <v>3865</v>
      </c>
      <c r="I3868" s="396">
        <v>2.4134583874690124E-2</v>
      </c>
      <c r="J3868" s="396">
        <v>2.4136992730653319E-2</v>
      </c>
      <c r="K3868" s="52">
        <v>0.77448103942179647</v>
      </c>
      <c r="L3868" s="52">
        <v>0.774461284618158</v>
      </c>
      <c r="M3868" s="398">
        <v>2.5245737881528042E-2</v>
      </c>
      <c r="N3868" s="398">
        <v>2.5228483937326157E-2</v>
      </c>
    </row>
    <row r="3869" spans="8:14">
      <c r="H3869" s="8">
        <v>3866</v>
      </c>
      <c r="I3869" s="396">
        <v>2.4134871440426881E-2</v>
      </c>
      <c r="J3869" s="396">
        <v>2.4137275061539679E-2</v>
      </c>
      <c r="K3869" s="52">
        <v>0.77442747198468431</v>
      </c>
      <c r="L3869" s="52">
        <v>0.77440775637472492</v>
      </c>
      <c r="M3869" s="398">
        <v>2.5246313012991163E-2</v>
      </c>
      <c r="N3869" s="398">
        <v>2.5228483937326157E-2</v>
      </c>
    </row>
    <row r="3870" spans="8:14">
      <c r="H3870" s="8">
        <v>3867</v>
      </c>
      <c r="I3870" s="396">
        <v>2.4135159006163639E-2</v>
      </c>
      <c r="J3870" s="396">
        <v>2.4137557246405407E-2</v>
      </c>
      <c r="K3870" s="52">
        <v>0.77437390703241249</v>
      </c>
      <c r="L3870" s="52">
        <v>0.77435423183098984</v>
      </c>
      <c r="M3870" s="398">
        <v>2.5246888144455196E-2</v>
      </c>
      <c r="N3870" s="398">
        <v>2.5228483937326157E-2</v>
      </c>
    </row>
    <row r="3871" spans="8:14">
      <c r="H3871" s="8">
        <v>3868</v>
      </c>
      <c r="I3871" s="396">
        <v>2.4135446571900393E-2</v>
      </c>
      <c r="J3871" s="396">
        <v>2.4137839285363782E-2</v>
      </c>
      <c r="K3871" s="52">
        <v>0.77432034456497789</v>
      </c>
      <c r="L3871" s="52">
        <v>0.77430071098669684</v>
      </c>
      <c r="M3871" s="398">
        <v>2.5247463275920142E-2</v>
      </c>
      <c r="N3871" s="398">
        <v>2.522848393740721E-2</v>
      </c>
    </row>
    <row r="3872" spans="8:14">
      <c r="H3872" s="8">
        <v>3869</v>
      </c>
      <c r="I3872" s="396">
        <v>2.4135734137637151E-2</v>
      </c>
      <c r="J3872" s="396">
        <v>2.4138121178527896E-2</v>
      </c>
      <c r="K3872" s="52">
        <v>0.77426678458237741</v>
      </c>
      <c r="L3872" s="52">
        <v>0.77424719384159058</v>
      </c>
      <c r="M3872" s="398">
        <v>2.5248038407426513E-2</v>
      </c>
      <c r="N3872" s="398">
        <v>2.5228483937326157E-2</v>
      </c>
    </row>
    <row r="3873" spans="8:14">
      <c r="H3873" s="8">
        <v>3870</v>
      </c>
      <c r="I3873" s="396">
        <v>2.4136021703373905E-2</v>
      </c>
      <c r="J3873" s="396">
        <v>2.4138402926010792E-2</v>
      </c>
      <c r="K3873" s="52">
        <v>0.77421322708460794</v>
      </c>
      <c r="L3873" s="52">
        <v>0.77419368039541514</v>
      </c>
      <c r="M3873" s="398">
        <v>2.5248613538893263E-2</v>
      </c>
      <c r="N3873" s="398">
        <v>2.522848393736668E-2</v>
      </c>
    </row>
    <row r="3874" spans="8:14">
      <c r="H3874" s="8">
        <v>3871</v>
      </c>
      <c r="I3874" s="396">
        <v>2.4136309269110662E-2</v>
      </c>
      <c r="J3874" s="396">
        <v>2.4138684527925371E-2</v>
      </c>
      <c r="K3874" s="52">
        <v>0.77415967207166647</v>
      </c>
      <c r="L3874" s="52">
        <v>0.77414017064791496</v>
      </c>
      <c r="M3874" s="398">
        <v>2.5249188670360922E-2</v>
      </c>
      <c r="N3874" s="398">
        <v>2.5228483937326157E-2</v>
      </c>
    </row>
    <row r="3875" spans="8:14">
      <c r="H3875" s="8">
        <v>3872</v>
      </c>
      <c r="I3875" s="396">
        <v>2.413659683484742E-2</v>
      </c>
      <c r="J3875" s="396">
        <v>2.4138965984384399E-2</v>
      </c>
      <c r="K3875" s="52">
        <v>0.77410611954354991</v>
      </c>
      <c r="L3875" s="52">
        <v>0.77408666459883446</v>
      </c>
      <c r="M3875" s="398">
        <v>2.5249763801788956E-2</v>
      </c>
      <c r="N3875" s="398">
        <v>2.5228483937285631E-2</v>
      </c>
    </row>
    <row r="3876" spans="8:14">
      <c r="H3876" s="8">
        <v>3873</v>
      </c>
      <c r="I3876" s="396">
        <v>2.4136884400584174E-2</v>
      </c>
      <c r="J3876" s="396">
        <v>2.4139247295500581E-2</v>
      </c>
      <c r="K3876" s="52">
        <v>0.77405256950025492</v>
      </c>
      <c r="L3876" s="52">
        <v>0.77403316224791785</v>
      </c>
      <c r="M3876" s="398">
        <v>2.5250338933339483E-2</v>
      </c>
      <c r="N3876" s="398">
        <v>2.5228483937326157E-2</v>
      </c>
    </row>
    <row r="3877" spans="8:14">
      <c r="H3877" s="8">
        <v>3874</v>
      </c>
      <c r="I3877" s="396">
        <v>2.4137171966320932E-2</v>
      </c>
      <c r="J3877" s="396">
        <v>2.413952846138644E-2</v>
      </c>
      <c r="K3877" s="52">
        <v>0.7739990219417785</v>
      </c>
      <c r="L3877" s="52">
        <v>0.77397966359490966</v>
      </c>
      <c r="M3877" s="398">
        <v>2.5250914064809858E-2</v>
      </c>
      <c r="N3877" s="398">
        <v>2.5228483937326157E-2</v>
      </c>
    </row>
    <row r="3878" spans="8:14">
      <c r="H3878" s="8">
        <v>3875</v>
      </c>
      <c r="I3878" s="396">
        <v>2.4137459532057686E-2</v>
      </c>
      <c r="J3878" s="396">
        <v>2.4139809482154436E-2</v>
      </c>
      <c r="K3878" s="52">
        <v>0.77394547686811754</v>
      </c>
      <c r="L3878" s="52">
        <v>0.7739261686395541</v>
      </c>
      <c r="M3878" s="398">
        <v>2.5251489196240616E-2</v>
      </c>
      <c r="N3878" s="398">
        <v>2.522848393736668E-2</v>
      </c>
    </row>
    <row r="3879" spans="8:14">
      <c r="H3879" s="8">
        <v>3876</v>
      </c>
      <c r="I3879" s="396">
        <v>2.4137747097794444E-2</v>
      </c>
      <c r="J3879" s="396">
        <v>2.4140090357916855E-2</v>
      </c>
      <c r="K3879" s="52">
        <v>0.77389193427926883</v>
      </c>
      <c r="L3879" s="52">
        <v>0.77387267738159593</v>
      </c>
      <c r="M3879" s="398">
        <v>2.5252064327712806E-2</v>
      </c>
      <c r="N3879" s="398">
        <v>2.5228483937285631E-2</v>
      </c>
    </row>
    <row r="3880" spans="8:14">
      <c r="H3880" s="8">
        <v>3877</v>
      </c>
      <c r="I3880" s="396">
        <v>2.4138034663531201E-2</v>
      </c>
      <c r="J3880" s="396">
        <v>2.4140371088785931E-2</v>
      </c>
      <c r="K3880" s="52">
        <v>0.77383839417522926</v>
      </c>
      <c r="L3880" s="52">
        <v>0.77381918982077935</v>
      </c>
      <c r="M3880" s="398">
        <v>2.5252639459185901E-2</v>
      </c>
      <c r="N3880" s="398">
        <v>2.5228483937326157E-2</v>
      </c>
    </row>
    <row r="3881" spans="8:14">
      <c r="H3881" s="8">
        <v>3878</v>
      </c>
      <c r="I3881" s="396">
        <v>2.4138322229267956E-2</v>
      </c>
      <c r="J3881" s="396">
        <v>2.4140651674873746E-2</v>
      </c>
      <c r="K3881" s="52">
        <v>0.77378485655599549</v>
      </c>
      <c r="L3881" s="52">
        <v>0.7737657059568489</v>
      </c>
      <c r="M3881" s="398">
        <v>2.5253214590659902E-2</v>
      </c>
      <c r="N3881" s="398">
        <v>2.5228483937326157E-2</v>
      </c>
    </row>
    <row r="3882" spans="8:14">
      <c r="H3882" s="8">
        <v>3879</v>
      </c>
      <c r="I3882" s="396">
        <v>2.4138609795004713E-2</v>
      </c>
      <c r="J3882" s="396">
        <v>2.4140932116292282E-2</v>
      </c>
      <c r="K3882" s="52">
        <v>0.77373132142156442</v>
      </c>
      <c r="L3882" s="52">
        <v>0.7737122257895489</v>
      </c>
      <c r="M3882" s="398">
        <v>2.5253789722134812E-2</v>
      </c>
      <c r="N3882" s="398">
        <v>2.522848393740721E-2</v>
      </c>
    </row>
    <row r="3883" spans="8:14">
      <c r="H3883" s="8">
        <v>3880</v>
      </c>
      <c r="I3883" s="396">
        <v>2.4138897360741467E-2</v>
      </c>
      <c r="J3883" s="396">
        <v>2.4141212413153371E-2</v>
      </c>
      <c r="K3883" s="52">
        <v>0.77367778877193283</v>
      </c>
      <c r="L3883" s="52">
        <v>0.77365874931862422</v>
      </c>
      <c r="M3883" s="398">
        <v>2.5254364853610625E-2</v>
      </c>
      <c r="N3883" s="398">
        <v>2.5228483937285631E-2</v>
      </c>
    </row>
    <row r="3884" spans="8:14">
      <c r="H3884" s="8">
        <v>3881</v>
      </c>
      <c r="I3884" s="396">
        <v>2.4139184926478225E-2</v>
      </c>
      <c r="J3884" s="396">
        <v>2.4141492565568776E-2</v>
      </c>
      <c r="K3884" s="52">
        <v>0.77362425860709749</v>
      </c>
      <c r="L3884" s="52">
        <v>0.77360527654381905</v>
      </c>
      <c r="M3884" s="398">
        <v>2.5254939985087346E-2</v>
      </c>
      <c r="N3884" s="398">
        <v>2.522848393736668E-2</v>
      </c>
    </row>
    <row r="3885" spans="8:14">
      <c r="H3885" s="8">
        <v>3882</v>
      </c>
      <c r="I3885" s="396">
        <v>2.4139472492214983E-2</v>
      </c>
      <c r="J3885" s="396">
        <v>2.4141772573650112E-2</v>
      </c>
      <c r="K3885" s="52">
        <v>0.77357073092705519</v>
      </c>
      <c r="L3885" s="52">
        <v>0.77355180746487817</v>
      </c>
      <c r="M3885" s="398">
        <v>2.5255515116564972E-2</v>
      </c>
      <c r="N3885" s="398">
        <v>2.5228483937285631E-2</v>
      </c>
    </row>
    <row r="3886" spans="8:14">
      <c r="H3886" s="8">
        <v>3883</v>
      </c>
      <c r="I3886" s="396">
        <v>2.4139760057951737E-2</v>
      </c>
      <c r="J3886" s="396">
        <v>2.4142052437508908E-2</v>
      </c>
      <c r="K3886" s="52">
        <v>0.77351720573180272</v>
      </c>
      <c r="L3886" s="52">
        <v>0.77349834208154589</v>
      </c>
      <c r="M3886" s="398">
        <v>2.5256090248043504E-2</v>
      </c>
      <c r="N3886" s="398">
        <v>2.522848393736668E-2</v>
      </c>
    </row>
    <row r="3887" spans="8:14">
      <c r="H3887" s="8">
        <v>3884</v>
      </c>
      <c r="I3887" s="396">
        <v>2.4140047623688494E-2</v>
      </c>
      <c r="J3887" s="396">
        <v>2.4142332157256551E-2</v>
      </c>
      <c r="K3887" s="52">
        <v>0.77346368302133683</v>
      </c>
      <c r="L3887" s="52">
        <v>0.77344488039356685</v>
      </c>
      <c r="M3887" s="398">
        <v>2.5256665379482419E-2</v>
      </c>
      <c r="N3887" s="398">
        <v>2.522848393736668E-2</v>
      </c>
    </row>
    <row r="3888" spans="8:14">
      <c r="H3888" s="8">
        <v>3885</v>
      </c>
      <c r="I3888" s="396">
        <v>2.4140335189425249E-2</v>
      </c>
      <c r="J3888" s="396">
        <v>2.4142611733004315E-2</v>
      </c>
      <c r="K3888" s="52">
        <v>0.77341016279565411</v>
      </c>
      <c r="L3888" s="52">
        <v>0.77339142240068581</v>
      </c>
      <c r="M3888" s="398">
        <v>2.5257240511003289E-2</v>
      </c>
      <c r="N3888" s="398">
        <v>2.5228483937326157E-2</v>
      </c>
    </row>
    <row r="3889" spans="8:14">
      <c r="H3889" s="8">
        <v>3886</v>
      </c>
      <c r="I3889" s="396">
        <v>2.4140622755162006E-2</v>
      </c>
      <c r="J3889" s="396">
        <v>2.4142891164863376E-2</v>
      </c>
      <c r="K3889" s="52">
        <v>0.77335664505475143</v>
      </c>
      <c r="L3889" s="52">
        <v>0.77333796810264721</v>
      </c>
      <c r="M3889" s="398">
        <v>2.5257815642444021E-2</v>
      </c>
      <c r="N3889" s="398">
        <v>2.5228483937326157E-2</v>
      </c>
    </row>
    <row r="3890" spans="8:14">
      <c r="H3890" s="8">
        <v>3887</v>
      </c>
      <c r="I3890" s="396">
        <v>2.4140910320898764E-2</v>
      </c>
      <c r="J3890" s="396">
        <v>2.4143170452944798E-2</v>
      </c>
      <c r="K3890" s="52">
        <v>0.77330312979862537</v>
      </c>
      <c r="L3890" s="52">
        <v>0.77328451749919569</v>
      </c>
      <c r="M3890" s="398">
        <v>2.5258390773966702E-2</v>
      </c>
      <c r="N3890" s="398">
        <v>2.5228483937326157E-2</v>
      </c>
    </row>
    <row r="3891" spans="8:14">
      <c r="H3891" s="8">
        <v>3888</v>
      </c>
      <c r="I3891" s="396">
        <v>2.4141197886635518E-2</v>
      </c>
      <c r="J3891" s="396">
        <v>2.4143449597359489E-2</v>
      </c>
      <c r="K3891" s="52">
        <v>0.7732496170272728</v>
      </c>
      <c r="L3891" s="52">
        <v>0.77323107059007612</v>
      </c>
      <c r="M3891" s="398">
        <v>2.5258965905409242E-2</v>
      </c>
      <c r="N3891" s="398">
        <v>2.5228483937245107E-2</v>
      </c>
    </row>
    <row r="3892" spans="8:14">
      <c r="H3892" s="8">
        <v>3889</v>
      </c>
      <c r="I3892" s="396">
        <v>2.4141485452372276E-2</v>
      </c>
      <c r="J3892" s="396">
        <v>2.4143728598218325E-2</v>
      </c>
      <c r="K3892" s="52">
        <v>0.77319610674069028</v>
      </c>
      <c r="L3892" s="52">
        <v>0.77317762737503271</v>
      </c>
      <c r="M3892" s="398">
        <v>2.5259541036893211E-2</v>
      </c>
      <c r="N3892" s="398">
        <v>2.522848393736668E-2</v>
      </c>
    </row>
    <row r="3893" spans="8:14">
      <c r="H3893" s="8">
        <v>3890</v>
      </c>
      <c r="I3893" s="396">
        <v>2.414177301810903E-2</v>
      </c>
      <c r="J3893" s="396">
        <v>2.4144007455631979E-2</v>
      </c>
      <c r="K3893" s="52">
        <v>0.77314259893887449</v>
      </c>
      <c r="L3893" s="52">
        <v>0.77312418785381043</v>
      </c>
      <c r="M3893" s="398">
        <v>2.5260116168378088E-2</v>
      </c>
      <c r="N3893" s="398">
        <v>2.522848393736668E-2</v>
      </c>
    </row>
    <row r="3894" spans="8:14">
      <c r="H3894" s="8">
        <v>3891</v>
      </c>
      <c r="I3894" s="396">
        <v>2.4142060583845788E-2</v>
      </c>
      <c r="J3894" s="396">
        <v>2.4144286169711066E-2</v>
      </c>
      <c r="K3894" s="52">
        <v>0.77308909362182221</v>
      </c>
      <c r="L3894" s="52">
        <v>0.77307075202615394</v>
      </c>
      <c r="M3894" s="398">
        <v>2.5260691299823345E-2</v>
      </c>
      <c r="N3894" s="398">
        <v>2.5228483937326157E-2</v>
      </c>
    </row>
    <row r="3895" spans="8:14">
      <c r="H3895" s="8">
        <v>3892</v>
      </c>
      <c r="I3895" s="396">
        <v>2.4142348149582545E-2</v>
      </c>
      <c r="J3895" s="396">
        <v>2.414456474056605E-2</v>
      </c>
      <c r="K3895" s="52">
        <v>0.77303559078952999</v>
      </c>
      <c r="L3895" s="52">
        <v>0.773017319891808</v>
      </c>
      <c r="M3895" s="398">
        <v>2.5261266431310034E-2</v>
      </c>
      <c r="N3895" s="398">
        <v>2.5228483937326157E-2</v>
      </c>
    </row>
    <row r="3896" spans="8:14">
      <c r="H3896" s="8">
        <v>3893</v>
      </c>
      <c r="I3896" s="396">
        <v>2.4142635715319299E-2</v>
      </c>
      <c r="J3896" s="396">
        <v>2.4144843168307322E-2</v>
      </c>
      <c r="K3896" s="52">
        <v>0.77298209044199451</v>
      </c>
      <c r="L3896" s="52">
        <v>0.77296389145051725</v>
      </c>
      <c r="M3896" s="398">
        <v>2.5261841562757105E-2</v>
      </c>
      <c r="N3896" s="398">
        <v>2.5228483937326157E-2</v>
      </c>
    </row>
    <row r="3897" spans="8:14">
      <c r="H3897" s="8">
        <v>3894</v>
      </c>
      <c r="I3897" s="396">
        <v>2.4142923281056057E-2</v>
      </c>
      <c r="J3897" s="396">
        <v>2.4145121453045121E-2</v>
      </c>
      <c r="K3897" s="52">
        <v>0.77292859257921231</v>
      </c>
      <c r="L3897" s="52">
        <v>0.77291046670202657</v>
      </c>
      <c r="M3897" s="398">
        <v>2.5262416694245605E-2</v>
      </c>
      <c r="N3897" s="398">
        <v>2.5228483937285631E-2</v>
      </c>
    </row>
    <row r="3898" spans="8:14">
      <c r="H3898" s="8">
        <v>3895</v>
      </c>
      <c r="I3898" s="396">
        <v>2.4143210846792811E-2</v>
      </c>
      <c r="J3898" s="396">
        <v>2.4145399594889618E-2</v>
      </c>
      <c r="K3898" s="52">
        <v>0.77287509720118008</v>
      </c>
      <c r="L3898" s="52">
        <v>0.77285704564608049</v>
      </c>
      <c r="M3898" s="398">
        <v>2.5262991825735014E-2</v>
      </c>
      <c r="N3898" s="398">
        <v>2.522848393736668E-2</v>
      </c>
    </row>
    <row r="3899" spans="8:14">
      <c r="H3899" s="8">
        <v>3896</v>
      </c>
      <c r="I3899" s="396">
        <v>2.4143498412529569E-2</v>
      </c>
      <c r="J3899" s="396">
        <v>2.414567759395082E-2</v>
      </c>
      <c r="K3899" s="52">
        <v>0.77282160430789448</v>
      </c>
      <c r="L3899" s="52">
        <v>0.77280362828242399</v>
      </c>
      <c r="M3899" s="398">
        <v>2.5263566957184801E-2</v>
      </c>
      <c r="N3899" s="398">
        <v>2.5228483937326157E-2</v>
      </c>
    </row>
    <row r="3900" spans="8:14">
      <c r="H3900" s="8">
        <v>3897</v>
      </c>
      <c r="I3900" s="396">
        <v>2.4143785978266327E-2</v>
      </c>
      <c r="J3900" s="396">
        <v>2.4145955450338645E-2</v>
      </c>
      <c r="K3900" s="52">
        <v>0.77276811389935196</v>
      </c>
      <c r="L3900" s="52">
        <v>0.77275021461080184</v>
      </c>
      <c r="M3900" s="398">
        <v>2.5264142088716548E-2</v>
      </c>
      <c r="N3900" s="398">
        <v>2.5228483937326157E-2</v>
      </c>
    </row>
    <row r="3901" spans="8:14">
      <c r="H3901" s="8">
        <v>3898</v>
      </c>
      <c r="I3901" s="396">
        <v>2.4144073544003081E-2</v>
      </c>
      <c r="J3901" s="396">
        <v>2.4146233164162915E-2</v>
      </c>
      <c r="K3901" s="52">
        <v>0.7727146259755493</v>
      </c>
      <c r="L3901" s="52">
        <v>0.7726968046309588</v>
      </c>
      <c r="M3901" s="398">
        <v>2.5264717220127623E-2</v>
      </c>
      <c r="N3901" s="398">
        <v>2.5228483937326157E-2</v>
      </c>
    </row>
    <row r="3902" spans="8:14">
      <c r="H3902" s="8">
        <v>3899</v>
      </c>
      <c r="I3902" s="396">
        <v>2.4144361109739838E-2</v>
      </c>
      <c r="J3902" s="396">
        <v>2.4146510735533297E-2</v>
      </c>
      <c r="K3902" s="52">
        <v>0.77266114053648294</v>
      </c>
      <c r="L3902" s="52">
        <v>0.77264339834263984</v>
      </c>
      <c r="M3902" s="398">
        <v>2.5265292351620658E-2</v>
      </c>
      <c r="N3902" s="398">
        <v>2.5228483937285631E-2</v>
      </c>
    </row>
    <row r="3903" spans="8:14">
      <c r="H3903" s="8">
        <v>3900</v>
      </c>
      <c r="I3903" s="396">
        <v>2.4144648675476593E-2</v>
      </c>
      <c r="J3903" s="396">
        <v>2.4146788164559417E-2</v>
      </c>
      <c r="K3903" s="52">
        <v>0.77260765758214955</v>
      </c>
      <c r="L3903" s="52">
        <v>0.77258999574558951</v>
      </c>
      <c r="M3903" s="398">
        <v>2.5265867483033545E-2</v>
      </c>
      <c r="N3903" s="398">
        <v>2.522848393736668E-2</v>
      </c>
    </row>
    <row r="3904" spans="8:14">
      <c r="H3904" s="8">
        <v>3901</v>
      </c>
      <c r="I3904" s="396">
        <v>2.414493624121335E-2</v>
      </c>
      <c r="J3904" s="396">
        <v>2.4147065451350688E-2</v>
      </c>
      <c r="K3904" s="52">
        <v>0.77255417711254548</v>
      </c>
      <c r="L3904" s="52">
        <v>0.772536596839553</v>
      </c>
      <c r="M3904" s="398">
        <v>2.5266442614568913E-2</v>
      </c>
      <c r="N3904" s="398">
        <v>2.5228483937326157E-2</v>
      </c>
    </row>
    <row r="3905" spans="8:14">
      <c r="H3905" s="8">
        <v>3902</v>
      </c>
      <c r="I3905" s="396">
        <v>2.4145223806950108E-2</v>
      </c>
      <c r="J3905" s="396">
        <v>2.4147342596016523E-2</v>
      </c>
      <c r="K3905" s="52">
        <v>0.77250069912766739</v>
      </c>
      <c r="L3905" s="52">
        <v>0.77248320162427486</v>
      </c>
      <c r="M3905" s="398">
        <v>2.5267017746064668E-2</v>
      </c>
      <c r="N3905" s="398">
        <v>2.5228483937447737E-2</v>
      </c>
    </row>
    <row r="3906" spans="8:14">
      <c r="H3906" s="8">
        <v>3903</v>
      </c>
      <c r="I3906" s="396">
        <v>2.4145511372686862E-2</v>
      </c>
      <c r="J3906" s="396">
        <v>2.4147619598666084E-2</v>
      </c>
      <c r="K3906" s="52">
        <v>0.77244722362751195</v>
      </c>
      <c r="L3906" s="52">
        <v>0.77242981009950062</v>
      </c>
      <c r="M3906" s="398">
        <v>2.5267592877480274E-2</v>
      </c>
      <c r="N3906" s="398">
        <v>2.5228483937245107E-2</v>
      </c>
    </row>
    <row r="3907" spans="8:14">
      <c r="H3907" s="8">
        <v>3904</v>
      </c>
      <c r="I3907" s="396">
        <v>2.414579893842362E-2</v>
      </c>
      <c r="J3907" s="396">
        <v>2.4147896459408569E-2</v>
      </c>
      <c r="K3907" s="52">
        <v>0.77239375061207538</v>
      </c>
      <c r="L3907" s="52">
        <v>0.7723764222649746</v>
      </c>
      <c r="M3907" s="398">
        <v>2.5268168009018363E-2</v>
      </c>
      <c r="N3907" s="398">
        <v>2.5228483937326157E-2</v>
      </c>
    </row>
    <row r="3908" spans="8:14">
      <c r="H3908" s="8">
        <v>3905</v>
      </c>
      <c r="I3908" s="396">
        <v>2.4146086504160374E-2</v>
      </c>
      <c r="J3908" s="396">
        <v>2.4148173178352977E-2</v>
      </c>
      <c r="K3908" s="52">
        <v>0.77234028008135447</v>
      </c>
      <c r="L3908" s="52">
        <v>0.77232303812044201</v>
      </c>
      <c r="M3908" s="398">
        <v>2.5268743140435781E-2</v>
      </c>
      <c r="N3908" s="398">
        <v>2.5228483937326157E-2</v>
      </c>
    </row>
    <row r="3909" spans="8:14">
      <c r="H3909" s="8">
        <v>3906</v>
      </c>
      <c r="I3909" s="396">
        <v>2.4146374069897131E-2</v>
      </c>
      <c r="J3909" s="396">
        <v>2.4148449755608217E-2</v>
      </c>
      <c r="K3909" s="52">
        <v>0.77228681203534544</v>
      </c>
      <c r="L3909" s="52">
        <v>0.7722696576656477</v>
      </c>
      <c r="M3909" s="398">
        <v>2.5269318271975687E-2</v>
      </c>
      <c r="N3909" s="398">
        <v>2.5228483937326157E-2</v>
      </c>
    </row>
    <row r="3910" spans="8:14">
      <c r="H3910" s="8">
        <v>3907</v>
      </c>
      <c r="I3910" s="396">
        <v>2.4146661635633889E-2</v>
      </c>
      <c r="J3910" s="396">
        <v>2.4148726191283096E-2</v>
      </c>
      <c r="K3910" s="52">
        <v>0.77223334647404496</v>
      </c>
      <c r="L3910" s="52">
        <v>0.77221628090033667</v>
      </c>
      <c r="M3910" s="398">
        <v>2.5269893403394913E-2</v>
      </c>
      <c r="N3910" s="398">
        <v>2.5228483937326157E-2</v>
      </c>
    </row>
    <row r="3911" spans="8:14">
      <c r="H3911" s="8">
        <v>3908</v>
      </c>
      <c r="I3911" s="396">
        <v>2.4146949201370643E-2</v>
      </c>
      <c r="J3911" s="396">
        <v>2.4149002485486282E-2</v>
      </c>
      <c r="K3911" s="52">
        <v>0.77217988339744947</v>
      </c>
      <c r="L3911" s="52">
        <v>0.7721629078242539</v>
      </c>
      <c r="M3911" s="398">
        <v>2.5270468534855577E-2</v>
      </c>
      <c r="N3911" s="398">
        <v>2.522848393736668E-2</v>
      </c>
    </row>
    <row r="3912" spans="8:14">
      <c r="H3912" s="8">
        <v>3909</v>
      </c>
      <c r="I3912" s="396">
        <v>2.4147236767107401E-2</v>
      </c>
      <c r="J3912" s="396">
        <v>2.414927863832635E-2</v>
      </c>
      <c r="K3912" s="52">
        <v>0.77212642280555532</v>
      </c>
      <c r="L3912" s="52">
        <v>0.77210953843714458</v>
      </c>
      <c r="M3912" s="398">
        <v>2.5271043666398197E-2</v>
      </c>
      <c r="N3912" s="398">
        <v>2.5228483937285631E-2</v>
      </c>
    </row>
    <row r="3913" spans="8:14">
      <c r="H3913" s="8">
        <v>3910</v>
      </c>
      <c r="I3913" s="396">
        <v>2.4147524332844159E-2</v>
      </c>
      <c r="J3913" s="396">
        <v>2.4149554649911781E-2</v>
      </c>
      <c r="K3913" s="52">
        <v>0.77207296469835907</v>
      </c>
      <c r="L3913" s="52">
        <v>0.77205617273875349</v>
      </c>
      <c r="M3913" s="398">
        <v>2.5271618797860673E-2</v>
      </c>
      <c r="N3913" s="398">
        <v>2.522848393736668E-2</v>
      </c>
    </row>
    <row r="3914" spans="8:14">
      <c r="H3914" s="8">
        <v>3911</v>
      </c>
      <c r="I3914" s="396">
        <v>2.4147811898580913E-2</v>
      </c>
      <c r="J3914" s="396">
        <v>2.4149830520350902E-2</v>
      </c>
      <c r="K3914" s="52">
        <v>0.77201950907585715</v>
      </c>
      <c r="L3914" s="52">
        <v>0.77200281072882582</v>
      </c>
      <c r="M3914" s="398">
        <v>2.527219392928353E-2</v>
      </c>
      <c r="N3914" s="398">
        <v>2.5228483937326157E-2</v>
      </c>
    </row>
    <row r="3915" spans="8:14">
      <c r="H3915" s="8">
        <v>3912</v>
      </c>
      <c r="I3915" s="396">
        <v>2.414809946431767E-2</v>
      </c>
      <c r="J3915" s="396">
        <v>2.4150106249751981E-2</v>
      </c>
      <c r="K3915" s="52">
        <v>0.77196605593804601</v>
      </c>
      <c r="L3915" s="52">
        <v>0.77194945240710655</v>
      </c>
      <c r="M3915" s="398">
        <v>2.527276906074782E-2</v>
      </c>
      <c r="N3915" s="398">
        <v>2.522848393736668E-2</v>
      </c>
    </row>
    <row r="3916" spans="8:14">
      <c r="H3916" s="8">
        <v>3913</v>
      </c>
      <c r="I3916" s="396">
        <v>2.4148387030054425E-2</v>
      </c>
      <c r="J3916" s="396">
        <v>2.4150381838223104E-2</v>
      </c>
      <c r="K3916" s="52">
        <v>0.77191260528492189</v>
      </c>
      <c r="L3916" s="52">
        <v>0.77189609777334101</v>
      </c>
      <c r="M3916" s="398">
        <v>2.5273344192294062E-2</v>
      </c>
      <c r="N3916" s="398">
        <v>2.5228483937285631E-2</v>
      </c>
    </row>
    <row r="3917" spans="8:14">
      <c r="H3917" s="8">
        <v>3914</v>
      </c>
      <c r="I3917" s="396">
        <v>2.4148674595791182E-2</v>
      </c>
      <c r="J3917" s="396">
        <v>2.4150657285872346E-2</v>
      </c>
      <c r="K3917" s="52">
        <v>0.77185915711648145</v>
      </c>
      <c r="L3917" s="52">
        <v>0.77184274682727394</v>
      </c>
      <c r="M3917" s="398">
        <v>2.5273919323679114E-2</v>
      </c>
      <c r="N3917" s="398">
        <v>2.5228483937326157E-2</v>
      </c>
    </row>
    <row r="3918" spans="8:14">
      <c r="H3918" s="8">
        <v>3915</v>
      </c>
      <c r="I3918" s="396">
        <v>2.414896216152794E-2</v>
      </c>
      <c r="J3918" s="396">
        <v>2.4150932592807581E-2</v>
      </c>
      <c r="K3918" s="52">
        <v>0.77180571143272081</v>
      </c>
      <c r="L3918" s="52">
        <v>0.77178939956865067</v>
      </c>
      <c r="M3918" s="398">
        <v>2.527449445522717E-2</v>
      </c>
      <c r="N3918" s="398">
        <v>2.5228483937326157E-2</v>
      </c>
    </row>
    <row r="3919" spans="8:14">
      <c r="H3919" s="8">
        <v>3916</v>
      </c>
      <c r="I3919" s="396">
        <v>2.4149249727264694E-2</v>
      </c>
      <c r="J3919" s="396">
        <v>2.415120775913664E-2</v>
      </c>
      <c r="K3919" s="52">
        <v>0.77175226823363652</v>
      </c>
      <c r="L3919" s="52">
        <v>0.77173605599721617</v>
      </c>
      <c r="M3919" s="398">
        <v>2.5275069586654559E-2</v>
      </c>
      <c r="N3919" s="398">
        <v>2.522848393736668E-2</v>
      </c>
    </row>
    <row r="3920" spans="8:14">
      <c r="H3920" s="8">
        <v>3917</v>
      </c>
      <c r="I3920" s="396">
        <v>2.4149537293001452E-2</v>
      </c>
      <c r="J3920" s="396">
        <v>2.4151482784967163E-2</v>
      </c>
      <c r="K3920" s="52">
        <v>0.77169882751922492</v>
      </c>
      <c r="L3920" s="52">
        <v>0.77168271611271588</v>
      </c>
      <c r="M3920" s="398">
        <v>2.527564471812338E-2</v>
      </c>
      <c r="N3920" s="398">
        <v>2.5228483937326157E-2</v>
      </c>
    </row>
    <row r="3921" spans="8:14">
      <c r="H3921" s="8">
        <v>3918</v>
      </c>
      <c r="I3921" s="396">
        <v>2.4149824858738206E-2</v>
      </c>
      <c r="J3921" s="396">
        <v>2.4151757670406775E-2</v>
      </c>
      <c r="K3921" s="52">
        <v>0.77164538928948234</v>
      </c>
      <c r="L3921" s="52">
        <v>0.77162937991489466</v>
      </c>
      <c r="M3921" s="398">
        <v>2.5276219849593103E-2</v>
      </c>
      <c r="N3921" s="398">
        <v>2.522848393736668E-2</v>
      </c>
    </row>
    <row r="3922" spans="8:14">
      <c r="H3922" s="8">
        <v>3919</v>
      </c>
      <c r="I3922" s="396">
        <v>2.4150112424474963E-2</v>
      </c>
      <c r="J3922" s="396">
        <v>2.4152032415562911E-2</v>
      </c>
      <c r="K3922" s="52">
        <v>0.77159195354440513</v>
      </c>
      <c r="L3922" s="52">
        <v>0.77157604740349806</v>
      </c>
      <c r="M3922" s="398">
        <v>2.5276794981063735E-2</v>
      </c>
      <c r="N3922" s="398">
        <v>2.5228483937285631E-2</v>
      </c>
    </row>
    <row r="3923" spans="8:14">
      <c r="H3923" s="8">
        <v>3920</v>
      </c>
      <c r="I3923" s="396">
        <v>2.4150399990211721E-2</v>
      </c>
      <c r="J3923" s="396">
        <v>2.4152307020542951E-2</v>
      </c>
      <c r="K3923" s="52">
        <v>0.7715385202839895</v>
      </c>
      <c r="L3923" s="52">
        <v>0.77152271857827093</v>
      </c>
      <c r="M3923" s="398">
        <v>2.5277370112616323E-2</v>
      </c>
      <c r="N3923" s="398">
        <v>2.5228483937326157E-2</v>
      </c>
    </row>
    <row r="3924" spans="8:14">
      <c r="H3924" s="8">
        <v>3921</v>
      </c>
      <c r="I3924" s="396">
        <v>2.4150687555948475E-2</v>
      </c>
      <c r="J3924" s="396">
        <v>2.4152581485454152E-2</v>
      </c>
      <c r="K3924" s="52">
        <v>0.77148508950823202</v>
      </c>
      <c r="L3924" s="52">
        <v>0.77146939343895859</v>
      </c>
      <c r="M3924" s="398">
        <v>2.527794524400772E-2</v>
      </c>
      <c r="N3924" s="398">
        <v>2.522848393736668E-2</v>
      </c>
    </row>
    <row r="3925" spans="8:14">
      <c r="H3925" s="8">
        <v>3922</v>
      </c>
      <c r="I3925" s="396">
        <v>2.4150975121685233E-2</v>
      </c>
      <c r="J3925" s="396">
        <v>2.4152855810403624E-2</v>
      </c>
      <c r="K3925" s="52">
        <v>0.77143166121712881</v>
      </c>
      <c r="L3925" s="52">
        <v>0.77141607198530648</v>
      </c>
      <c r="M3925" s="398">
        <v>2.5278520375521595E-2</v>
      </c>
      <c r="N3925" s="398">
        <v>2.5228483937285631E-2</v>
      </c>
    </row>
    <row r="3926" spans="8:14">
      <c r="H3926" s="8">
        <v>3923</v>
      </c>
      <c r="I3926" s="396">
        <v>2.4151262687421987E-2</v>
      </c>
      <c r="J3926" s="396">
        <v>2.4153129995498443E-2</v>
      </c>
      <c r="K3926" s="52">
        <v>0.77137823541067629</v>
      </c>
      <c r="L3926" s="52">
        <v>0.77136275421705958</v>
      </c>
      <c r="M3926" s="398">
        <v>2.5279095506955326E-2</v>
      </c>
      <c r="N3926" s="398">
        <v>2.522848393736668E-2</v>
      </c>
    </row>
    <row r="3927" spans="8:14">
      <c r="H3927" s="8">
        <v>3924</v>
      </c>
      <c r="I3927" s="396">
        <v>2.4151550253158745E-2</v>
      </c>
      <c r="J3927" s="396">
        <v>2.415340404084548E-2</v>
      </c>
      <c r="K3927" s="52">
        <v>0.7713248120888706</v>
      </c>
      <c r="L3927" s="52">
        <v>0.77130944013396341</v>
      </c>
      <c r="M3927" s="398">
        <v>2.5279670638471013E-2</v>
      </c>
      <c r="N3927" s="398">
        <v>2.5228483937285631E-2</v>
      </c>
    </row>
    <row r="3928" spans="8:14">
      <c r="H3928" s="8">
        <v>3925</v>
      </c>
      <c r="I3928" s="396">
        <v>2.4151837818895502E-2</v>
      </c>
      <c r="J3928" s="396">
        <v>2.4153677946551606E-2</v>
      </c>
      <c r="K3928" s="52">
        <v>0.77127139125170807</v>
      </c>
      <c r="L3928" s="52">
        <v>0.77125612973576296</v>
      </c>
      <c r="M3928" s="398">
        <v>2.5280245769947082E-2</v>
      </c>
      <c r="N3928" s="398">
        <v>2.522848393736668E-2</v>
      </c>
    </row>
    <row r="3929" spans="8:14">
      <c r="H3929" s="8">
        <v>3926</v>
      </c>
      <c r="I3929" s="396">
        <v>2.4152125384632257E-2</v>
      </c>
      <c r="J3929" s="396">
        <v>2.4153951712723477E-2</v>
      </c>
      <c r="K3929" s="52">
        <v>0.77121797289918503</v>
      </c>
      <c r="L3929" s="52">
        <v>0.77120282302220389</v>
      </c>
      <c r="M3929" s="398">
        <v>2.5280820901383533E-2</v>
      </c>
      <c r="N3929" s="398">
        <v>2.5228483937326157E-2</v>
      </c>
    </row>
    <row r="3930" spans="8:14">
      <c r="H3930" s="8">
        <v>3927</v>
      </c>
      <c r="I3930" s="396">
        <v>2.4152412950369014E-2</v>
      </c>
      <c r="J3930" s="396">
        <v>2.4154225339467716E-2</v>
      </c>
      <c r="K3930" s="52">
        <v>0.77116455703129771</v>
      </c>
      <c r="L3930" s="52">
        <v>0.77114951999303127</v>
      </c>
      <c r="M3930" s="398">
        <v>2.5281396032861416E-2</v>
      </c>
      <c r="N3930" s="398">
        <v>2.522848393736668E-2</v>
      </c>
    </row>
    <row r="3931" spans="8:14">
      <c r="H3931" s="8">
        <v>3928</v>
      </c>
      <c r="I3931" s="396">
        <v>2.4152700516105768E-2</v>
      </c>
      <c r="J3931" s="396">
        <v>2.4154498826890792E-2</v>
      </c>
      <c r="K3931" s="52">
        <v>0.77111114364804223</v>
      </c>
      <c r="L3931" s="52">
        <v>0.77109622064799066</v>
      </c>
      <c r="M3931" s="398">
        <v>2.5281971164380728E-2</v>
      </c>
      <c r="N3931" s="398">
        <v>2.5228483937285631E-2</v>
      </c>
    </row>
    <row r="3932" spans="8:14">
      <c r="H3932" s="8">
        <v>3929</v>
      </c>
      <c r="I3932" s="396">
        <v>2.4152988081842526E-2</v>
      </c>
      <c r="J3932" s="396">
        <v>2.41547721750991E-2</v>
      </c>
      <c r="K3932" s="52">
        <v>0.77105773274941503</v>
      </c>
      <c r="L3932" s="52">
        <v>0.77104292498682725</v>
      </c>
      <c r="M3932" s="398">
        <v>2.5282546295779373E-2</v>
      </c>
      <c r="N3932" s="398">
        <v>2.5228483937326157E-2</v>
      </c>
    </row>
    <row r="3933" spans="8:14">
      <c r="H3933" s="8">
        <v>3930</v>
      </c>
      <c r="I3933" s="396">
        <v>2.4153275647579284E-2</v>
      </c>
      <c r="J3933" s="396">
        <v>2.4155045384198905E-2</v>
      </c>
      <c r="K3933" s="52">
        <v>0.77100432433541211</v>
      </c>
      <c r="L3933" s="52">
        <v>0.77098963300928647</v>
      </c>
      <c r="M3933" s="398">
        <v>2.5283121427300496E-2</v>
      </c>
      <c r="N3933" s="398">
        <v>2.5228483937326157E-2</v>
      </c>
    </row>
    <row r="3934" spans="8:14">
      <c r="H3934" s="8">
        <v>3931</v>
      </c>
      <c r="I3934" s="396">
        <v>2.4153563213316038E-2</v>
      </c>
      <c r="J3934" s="396">
        <v>2.4155318454296366E-2</v>
      </c>
      <c r="K3934" s="52">
        <v>0.77095091840602981</v>
      </c>
      <c r="L3934" s="52">
        <v>0.77093634471511374</v>
      </c>
      <c r="M3934" s="398">
        <v>2.5283696558782005E-2</v>
      </c>
      <c r="N3934" s="398">
        <v>2.5228483937326157E-2</v>
      </c>
    </row>
    <row r="3935" spans="8:14">
      <c r="H3935" s="8">
        <v>3932</v>
      </c>
      <c r="I3935" s="396">
        <v>2.4153850779052796E-2</v>
      </c>
      <c r="J3935" s="396">
        <v>2.4155591385497548E-2</v>
      </c>
      <c r="K3935" s="52">
        <v>0.77089751496126424</v>
      </c>
      <c r="L3935" s="52">
        <v>0.7708830601040545</v>
      </c>
      <c r="M3935" s="398">
        <v>2.5284271690264416E-2</v>
      </c>
      <c r="N3935" s="398">
        <v>2.5228483937326157E-2</v>
      </c>
    </row>
    <row r="3936" spans="8:14">
      <c r="H3936" s="8">
        <v>3933</v>
      </c>
      <c r="I3936" s="396">
        <v>2.415413834478955E-2</v>
      </c>
      <c r="J3936" s="396">
        <v>2.4155864177908399E-2</v>
      </c>
      <c r="K3936" s="52">
        <v>0.77084411400111175</v>
      </c>
      <c r="L3936" s="52">
        <v>0.77082977917585405</v>
      </c>
      <c r="M3936" s="398">
        <v>2.5284846821666686E-2</v>
      </c>
      <c r="N3936" s="398">
        <v>2.522848393736668E-2</v>
      </c>
    </row>
    <row r="3937" spans="8:14">
      <c r="H3937" s="8">
        <v>3934</v>
      </c>
      <c r="I3937" s="396">
        <v>2.4154425910526307E-2</v>
      </c>
      <c r="J3937" s="396">
        <v>2.4156136831634738E-2</v>
      </c>
      <c r="K3937" s="52">
        <v>0.77079071552556822</v>
      </c>
      <c r="L3937" s="52">
        <v>0.77077650193025804</v>
      </c>
      <c r="M3937" s="398">
        <v>2.5285421953231961E-2</v>
      </c>
      <c r="N3937" s="398">
        <v>2.5228483937326157E-2</v>
      </c>
    </row>
    <row r="3938" spans="8:14">
      <c r="H3938" s="8">
        <v>3935</v>
      </c>
      <c r="I3938" s="396">
        <v>2.4154713476263065E-2</v>
      </c>
      <c r="J3938" s="396">
        <v>2.4156409346782301E-2</v>
      </c>
      <c r="K3938" s="52">
        <v>0.77073731953463009</v>
      </c>
      <c r="L3938" s="52">
        <v>0.7707232283670119</v>
      </c>
      <c r="M3938" s="398">
        <v>2.5285997084636042E-2</v>
      </c>
      <c r="N3938" s="398">
        <v>2.5228483937285631E-2</v>
      </c>
    </row>
    <row r="3939" spans="8:14">
      <c r="H3939" s="8">
        <v>3936</v>
      </c>
      <c r="I3939" s="396">
        <v>2.4155001041999819E-2</v>
      </c>
      <c r="J3939" s="396">
        <v>2.4156681723456728E-2</v>
      </c>
      <c r="K3939" s="52">
        <v>0.77068392602829328</v>
      </c>
      <c r="L3939" s="52">
        <v>0.77066995848586106</v>
      </c>
      <c r="M3939" s="398">
        <v>2.5286572216162605E-2</v>
      </c>
      <c r="N3939" s="398">
        <v>2.5228483937326157E-2</v>
      </c>
    </row>
    <row r="3940" spans="8:14">
      <c r="H3940" s="8">
        <v>3937</v>
      </c>
      <c r="I3940" s="396">
        <v>2.4155288607736577E-2</v>
      </c>
      <c r="J3940" s="396">
        <v>2.4156953961763535E-2</v>
      </c>
      <c r="K3940" s="52">
        <v>0.77063053500655421</v>
      </c>
      <c r="L3940" s="52">
        <v>0.77061669228655094</v>
      </c>
      <c r="M3940" s="398">
        <v>2.5287147347568494E-2</v>
      </c>
      <c r="N3940" s="398">
        <v>2.522848393736668E-2</v>
      </c>
    </row>
    <row r="3941" spans="8:14">
      <c r="H3941" s="8">
        <v>3938</v>
      </c>
      <c r="I3941" s="396">
        <v>2.4155576173473331E-2</v>
      </c>
      <c r="J3941" s="396">
        <v>2.4157226061808115E-2</v>
      </c>
      <c r="K3941" s="52">
        <v>0.77057714646940867</v>
      </c>
      <c r="L3941" s="52">
        <v>0.77056342976882719</v>
      </c>
      <c r="M3941" s="398">
        <v>2.5287722479096868E-2</v>
      </c>
      <c r="N3941" s="398">
        <v>2.5228483937326157E-2</v>
      </c>
    </row>
    <row r="3942" spans="8:14">
      <c r="H3942" s="8">
        <v>3939</v>
      </c>
      <c r="I3942" s="396">
        <v>2.4155863739210089E-2</v>
      </c>
      <c r="J3942" s="396">
        <v>2.4157498023695781E-2</v>
      </c>
      <c r="K3942" s="52">
        <v>0.770523760416853</v>
      </c>
      <c r="L3942" s="52">
        <v>0.77051017093243535</v>
      </c>
      <c r="M3942" s="398">
        <v>2.5288297610545102E-2</v>
      </c>
      <c r="N3942" s="398">
        <v>2.5228483937326157E-2</v>
      </c>
    </row>
    <row r="3943" spans="8:14">
      <c r="H3943" s="8">
        <v>3940</v>
      </c>
      <c r="I3943" s="396">
        <v>2.4156151304946846E-2</v>
      </c>
      <c r="J3943" s="396">
        <v>2.4157769847531728E-2</v>
      </c>
      <c r="K3943" s="52">
        <v>0.7704703768488832</v>
      </c>
      <c r="L3943" s="52">
        <v>0.77045691577712094</v>
      </c>
      <c r="M3943" s="398">
        <v>2.5288872742034764E-2</v>
      </c>
      <c r="N3943" s="398">
        <v>2.5228483937326157E-2</v>
      </c>
    </row>
    <row r="3944" spans="8:14">
      <c r="H3944" s="8">
        <v>3941</v>
      </c>
      <c r="I3944" s="396">
        <v>2.41564388706836E-2</v>
      </c>
      <c r="J3944" s="396">
        <v>2.4158041533421045E-2</v>
      </c>
      <c r="K3944" s="52">
        <v>0.77041699576549538</v>
      </c>
      <c r="L3944" s="52">
        <v>0.77040366430262952</v>
      </c>
      <c r="M3944" s="398">
        <v>2.5289447873525332E-2</v>
      </c>
      <c r="N3944" s="398">
        <v>2.5228483937326157E-2</v>
      </c>
    </row>
    <row r="3945" spans="8:14">
      <c r="H3945" s="8">
        <v>3942</v>
      </c>
      <c r="I3945" s="396">
        <v>2.4156726436420358E-2</v>
      </c>
      <c r="J3945" s="396">
        <v>2.4158313081468711E-2</v>
      </c>
      <c r="K3945" s="52">
        <v>0.77036361716668567</v>
      </c>
      <c r="L3945" s="52">
        <v>0.77035041650870673</v>
      </c>
      <c r="M3945" s="398">
        <v>2.5290023004976282E-2</v>
      </c>
      <c r="N3945" s="398">
        <v>2.5228483937326157E-2</v>
      </c>
    </row>
    <row r="3946" spans="8:14">
      <c r="H3946" s="8">
        <v>3943</v>
      </c>
      <c r="I3946" s="396">
        <v>2.4157014002157112E-2</v>
      </c>
      <c r="J3946" s="396">
        <v>2.4158584491779628E-2</v>
      </c>
      <c r="K3946" s="52">
        <v>0.77031024105245016</v>
      </c>
      <c r="L3946" s="52">
        <v>0.77029717239509798</v>
      </c>
      <c r="M3946" s="398">
        <v>2.5290598136428137E-2</v>
      </c>
      <c r="N3946" s="398">
        <v>2.522848393740721E-2</v>
      </c>
    </row>
    <row r="3947" spans="8:14">
      <c r="H3947" s="8">
        <v>3944</v>
      </c>
      <c r="I3947" s="396">
        <v>2.415730156789387E-2</v>
      </c>
      <c r="J3947" s="396">
        <v>2.4158855764458514E-2</v>
      </c>
      <c r="K3947" s="52">
        <v>0.77025686742278476</v>
      </c>
      <c r="L3947" s="52">
        <v>0.77024393196154928</v>
      </c>
      <c r="M3947" s="398">
        <v>2.5291173267921425E-2</v>
      </c>
      <c r="N3947" s="398">
        <v>2.5228483937326157E-2</v>
      </c>
    </row>
    <row r="3948" spans="8:14">
      <c r="H3948" s="8">
        <v>3945</v>
      </c>
      <c r="I3948" s="396">
        <v>2.4157589133630628E-2</v>
      </c>
      <c r="J3948" s="396">
        <v>2.4159126899610049E-2</v>
      </c>
      <c r="K3948" s="52">
        <v>0.77020349627768558</v>
      </c>
      <c r="L3948" s="52">
        <v>0.77019069520780614</v>
      </c>
      <c r="M3948" s="398">
        <v>2.5291748399415618E-2</v>
      </c>
      <c r="N3948" s="398">
        <v>2.5228483937285631E-2</v>
      </c>
    </row>
    <row r="3949" spans="8:14">
      <c r="H3949" s="8">
        <v>3946</v>
      </c>
      <c r="I3949" s="396">
        <v>2.4157876699367382E-2</v>
      </c>
      <c r="J3949" s="396">
        <v>2.4159397897338824E-2</v>
      </c>
      <c r="K3949" s="52">
        <v>0.77015012761714874</v>
      </c>
      <c r="L3949" s="52">
        <v>0.770137462133614</v>
      </c>
      <c r="M3949" s="398">
        <v>2.5292323530870194E-2</v>
      </c>
      <c r="N3949" s="398">
        <v>2.522848393736668E-2</v>
      </c>
    </row>
    <row r="3950" spans="8:14">
      <c r="H3950" s="8">
        <v>3947</v>
      </c>
      <c r="I3950" s="396">
        <v>2.4158164265104139E-2</v>
      </c>
      <c r="J3950" s="396">
        <v>2.4159668757749272E-2</v>
      </c>
      <c r="K3950" s="52">
        <v>0.77009676144117023</v>
      </c>
      <c r="L3950" s="52">
        <v>0.77008423273871862</v>
      </c>
      <c r="M3950" s="398">
        <v>2.5292898662325675E-2</v>
      </c>
      <c r="N3950" s="398">
        <v>2.522848393736668E-2</v>
      </c>
    </row>
    <row r="3951" spans="8:14">
      <c r="H3951" s="8">
        <v>3948</v>
      </c>
      <c r="I3951" s="396">
        <v>2.4158451830840894E-2</v>
      </c>
      <c r="J3951" s="396">
        <v>2.4159939480945712E-2</v>
      </c>
      <c r="K3951" s="52">
        <v>0.77004339774974595</v>
      </c>
      <c r="L3951" s="52">
        <v>0.77003100702286598</v>
      </c>
      <c r="M3951" s="398">
        <v>2.5293473793822588E-2</v>
      </c>
      <c r="N3951" s="398">
        <v>2.5228483937285631E-2</v>
      </c>
    </row>
    <row r="3952" spans="8:14">
      <c r="H3952" s="8">
        <v>3949</v>
      </c>
      <c r="I3952" s="396">
        <v>2.4158739396577651E-2</v>
      </c>
      <c r="J3952" s="396">
        <v>2.4160210067032426E-2</v>
      </c>
      <c r="K3952" s="52">
        <v>0.7699900365428719</v>
      </c>
      <c r="L3952" s="52">
        <v>0.76997778498580138</v>
      </c>
      <c r="M3952" s="398">
        <v>2.5294048925320407E-2</v>
      </c>
      <c r="N3952" s="398">
        <v>2.522848393736668E-2</v>
      </c>
    </row>
    <row r="3953" spans="8:14">
      <c r="H3953" s="8">
        <v>3950</v>
      </c>
      <c r="I3953" s="396">
        <v>2.4159026962314409E-2</v>
      </c>
      <c r="J3953" s="396">
        <v>2.4160480516113508E-2</v>
      </c>
      <c r="K3953" s="52">
        <v>0.76993667782054431</v>
      </c>
      <c r="L3953" s="52">
        <v>0.76992456662727093</v>
      </c>
      <c r="M3953" s="398">
        <v>2.5294624056738081E-2</v>
      </c>
      <c r="N3953" s="398">
        <v>2.5228483937326157E-2</v>
      </c>
    </row>
    <row r="3954" spans="8:14">
      <c r="H3954" s="8">
        <v>3951</v>
      </c>
      <c r="I3954" s="396">
        <v>2.4159314528051163E-2</v>
      </c>
      <c r="J3954" s="396">
        <v>2.4160750828293026E-2</v>
      </c>
      <c r="K3954" s="52">
        <v>0.76988332158275885</v>
      </c>
      <c r="L3954" s="52">
        <v>0.76987135194702006</v>
      </c>
      <c r="M3954" s="398">
        <v>2.5295199188278238E-2</v>
      </c>
      <c r="N3954" s="398">
        <v>2.522848393740721E-2</v>
      </c>
    </row>
    <row r="3955" spans="8:14">
      <c r="H3955" s="8">
        <v>3952</v>
      </c>
      <c r="I3955" s="396">
        <v>2.4159602093787921E-2</v>
      </c>
      <c r="J3955" s="396">
        <v>2.416102100367485E-2</v>
      </c>
      <c r="K3955" s="52">
        <v>0.76982996782951174</v>
      </c>
      <c r="L3955" s="52">
        <v>0.76981814094479495</v>
      </c>
      <c r="M3955" s="398">
        <v>2.5295774319657193E-2</v>
      </c>
      <c r="N3955" s="398">
        <v>2.5228483937245107E-2</v>
      </c>
    </row>
    <row r="3956" spans="8:14">
      <c r="H3956" s="8">
        <v>3953</v>
      </c>
      <c r="I3956" s="396">
        <v>2.4159889659524675E-2</v>
      </c>
      <c r="J3956" s="396">
        <v>2.4161291042362844E-2</v>
      </c>
      <c r="K3956" s="52">
        <v>0.76977661656079865</v>
      </c>
      <c r="L3956" s="52">
        <v>0.76976493362034104</v>
      </c>
      <c r="M3956" s="398">
        <v>2.5296349451239691E-2</v>
      </c>
      <c r="N3956" s="398">
        <v>2.5228483937326157E-2</v>
      </c>
    </row>
    <row r="3957" spans="8:14">
      <c r="H3957" s="8">
        <v>3954</v>
      </c>
      <c r="I3957" s="396">
        <v>2.4160177225261432E-2</v>
      </c>
      <c r="J3957" s="396">
        <v>2.416156094446071E-2</v>
      </c>
      <c r="K3957" s="52">
        <v>0.76972326777661582</v>
      </c>
      <c r="L3957" s="52">
        <v>0.7697117299734042</v>
      </c>
      <c r="M3957" s="398">
        <v>2.5296924582620464E-2</v>
      </c>
      <c r="N3957" s="398">
        <v>2.5228483937326157E-2</v>
      </c>
    </row>
    <row r="3958" spans="8:14">
      <c r="H3958" s="8">
        <v>3955</v>
      </c>
      <c r="I3958" s="396">
        <v>2.416046479099819E-2</v>
      </c>
      <c r="J3958" s="396">
        <v>2.4161830710072066E-2</v>
      </c>
      <c r="K3958" s="52">
        <v>0.76966992147695901</v>
      </c>
      <c r="L3958" s="52">
        <v>0.76965853000373019</v>
      </c>
      <c r="M3958" s="398">
        <v>2.529749971412372E-2</v>
      </c>
      <c r="N3958" s="398">
        <v>2.522848393736668E-2</v>
      </c>
    </row>
    <row r="3959" spans="8:14">
      <c r="H3959" s="8">
        <v>3956</v>
      </c>
      <c r="I3959" s="396">
        <v>2.4160752356734944E-2</v>
      </c>
      <c r="J3959" s="396">
        <v>2.4162100339300389E-2</v>
      </c>
      <c r="K3959" s="52">
        <v>0.76961657766182412</v>
      </c>
      <c r="L3959" s="52">
        <v>0.76960533371106499</v>
      </c>
      <c r="M3959" s="398">
        <v>2.529807484562788E-2</v>
      </c>
      <c r="N3959" s="398">
        <v>2.5228483937326157E-2</v>
      </c>
    </row>
    <row r="3960" spans="8:14">
      <c r="H3960" s="8">
        <v>3957</v>
      </c>
      <c r="I3960" s="396">
        <v>2.4161039922471702E-2</v>
      </c>
      <c r="J3960" s="396">
        <v>2.4162369832249106E-2</v>
      </c>
      <c r="K3960" s="52">
        <v>0.76956323633120716</v>
      </c>
      <c r="L3960" s="52">
        <v>0.76955214109515435</v>
      </c>
      <c r="M3960" s="398">
        <v>2.5298649977051897E-2</v>
      </c>
      <c r="N3960" s="398">
        <v>2.522848393736668E-2</v>
      </c>
    </row>
    <row r="3961" spans="8:14">
      <c r="H3961" s="8">
        <v>3958</v>
      </c>
      <c r="I3961" s="396">
        <v>2.4161327488208456E-2</v>
      </c>
      <c r="J3961" s="396">
        <v>2.4162639189021472E-2</v>
      </c>
      <c r="K3961" s="52">
        <v>0.7695098974851039</v>
      </c>
      <c r="L3961" s="52">
        <v>0.76949895215574438</v>
      </c>
      <c r="M3961" s="398">
        <v>2.5299225108557873E-2</v>
      </c>
      <c r="N3961" s="398">
        <v>2.5228483937285631E-2</v>
      </c>
    </row>
    <row r="3962" spans="8:14">
      <c r="H3962" s="8">
        <v>3959</v>
      </c>
      <c r="I3962" s="396">
        <v>2.4161615053945214E-2</v>
      </c>
      <c r="J3962" s="396">
        <v>2.4162908409720719E-2</v>
      </c>
      <c r="K3962" s="52">
        <v>0.76945656112351035</v>
      </c>
      <c r="L3962" s="52">
        <v>0.76944576689258071</v>
      </c>
      <c r="M3962" s="398">
        <v>2.529980024002423E-2</v>
      </c>
      <c r="N3962" s="398">
        <v>2.5228483937326157E-2</v>
      </c>
    </row>
    <row r="3963" spans="8:14">
      <c r="H3963" s="8">
        <v>3960</v>
      </c>
      <c r="I3963" s="396">
        <v>2.4161902619681971E-2</v>
      </c>
      <c r="J3963" s="396">
        <v>2.4163177494449909E-2</v>
      </c>
      <c r="K3963" s="52">
        <v>0.76940322724642218</v>
      </c>
      <c r="L3963" s="52">
        <v>0.76939258530540933</v>
      </c>
      <c r="M3963" s="398">
        <v>2.530037537157254E-2</v>
      </c>
      <c r="N3963" s="398">
        <v>2.5228483937326157E-2</v>
      </c>
    </row>
    <row r="3964" spans="8:14">
      <c r="H3964" s="8">
        <v>3961</v>
      </c>
      <c r="I3964" s="396">
        <v>2.4162190185418726E-2</v>
      </c>
      <c r="J3964" s="396">
        <v>2.4163446443312041E-2</v>
      </c>
      <c r="K3964" s="52">
        <v>0.76934989585383562</v>
      </c>
      <c r="L3964" s="52">
        <v>0.7693394073939761</v>
      </c>
      <c r="M3964" s="398">
        <v>2.5300950502919129E-2</v>
      </c>
      <c r="N3964" s="398">
        <v>2.522848393736668E-2</v>
      </c>
    </row>
    <row r="3965" spans="8:14">
      <c r="H3965" s="8">
        <v>3962</v>
      </c>
      <c r="I3965" s="396">
        <v>2.4162477751155483E-2</v>
      </c>
      <c r="J3965" s="396">
        <v>2.4163715256409972E-2</v>
      </c>
      <c r="K3965" s="52">
        <v>0.76929656694574611</v>
      </c>
      <c r="L3965" s="52">
        <v>0.76928623315802713</v>
      </c>
      <c r="M3965" s="398">
        <v>2.5301525634469257E-2</v>
      </c>
      <c r="N3965" s="398">
        <v>2.5228483937326157E-2</v>
      </c>
    </row>
    <row r="3966" spans="8:14">
      <c r="H3966" s="8">
        <v>3963</v>
      </c>
      <c r="I3966" s="396">
        <v>2.4162765316892237E-2</v>
      </c>
      <c r="J3966" s="396">
        <v>2.4163983933846486E-2</v>
      </c>
      <c r="K3966" s="52">
        <v>0.76924324052214976</v>
      </c>
      <c r="L3966" s="52">
        <v>0.76923306259730828</v>
      </c>
      <c r="M3966" s="398">
        <v>2.5302100765898713E-2</v>
      </c>
      <c r="N3966" s="398">
        <v>2.5228483937326157E-2</v>
      </c>
    </row>
    <row r="3967" spans="8:14">
      <c r="H3967" s="8">
        <v>3964</v>
      </c>
      <c r="I3967" s="396">
        <v>2.4163052882628995E-2</v>
      </c>
      <c r="J3967" s="396">
        <v>2.416425247572427E-2</v>
      </c>
      <c r="K3967" s="52">
        <v>0.76918991658304225</v>
      </c>
      <c r="L3967" s="52">
        <v>0.76917989571156542</v>
      </c>
      <c r="M3967" s="398">
        <v>2.5302675897410126E-2</v>
      </c>
      <c r="N3967" s="398">
        <v>2.522848393736668E-2</v>
      </c>
    </row>
    <row r="3968" spans="8:14">
      <c r="H3968" s="8">
        <v>3965</v>
      </c>
      <c r="I3968" s="396">
        <v>2.4163340448365753E-2</v>
      </c>
      <c r="J3968" s="396">
        <v>2.4164520882145872E-2</v>
      </c>
      <c r="K3968" s="52">
        <v>0.76913659512841948</v>
      </c>
      <c r="L3968" s="52">
        <v>0.76912673250054464</v>
      </c>
      <c r="M3968" s="398">
        <v>2.530325102888192E-2</v>
      </c>
      <c r="N3968" s="398">
        <v>2.522848393736668E-2</v>
      </c>
    </row>
    <row r="3969" spans="8:14">
      <c r="H3969" s="8">
        <v>3966</v>
      </c>
      <c r="I3969" s="396">
        <v>2.4163628014102507E-2</v>
      </c>
      <c r="J3969" s="396">
        <v>2.416478915321375E-2</v>
      </c>
      <c r="K3969" s="52">
        <v>0.76908327615827732</v>
      </c>
      <c r="L3969" s="52">
        <v>0.76907357296399204</v>
      </c>
      <c r="M3969" s="398">
        <v>2.530382616031409E-2</v>
      </c>
      <c r="N3969" s="398">
        <v>2.522848393736668E-2</v>
      </c>
    </row>
    <row r="3970" spans="8:14">
      <c r="H3970" s="8">
        <v>3967</v>
      </c>
      <c r="I3970" s="396">
        <v>2.4163915579839264E-2</v>
      </c>
      <c r="J3970" s="396">
        <v>2.4165057289030244E-2</v>
      </c>
      <c r="K3970" s="52">
        <v>0.76902995967261145</v>
      </c>
      <c r="L3970" s="52">
        <v>0.76902041710165381</v>
      </c>
      <c r="M3970" s="398">
        <v>2.5304401291787695E-2</v>
      </c>
      <c r="N3970" s="398">
        <v>2.5228483937245107E-2</v>
      </c>
    </row>
    <row r="3971" spans="8:14">
      <c r="H3971" s="8">
        <v>3968</v>
      </c>
      <c r="I3971" s="396">
        <v>2.4164203145576019E-2</v>
      </c>
      <c r="J3971" s="396">
        <v>2.4165325289697663E-2</v>
      </c>
      <c r="K3971" s="52">
        <v>0.76897664567141755</v>
      </c>
      <c r="L3971" s="52">
        <v>0.76896726491327561</v>
      </c>
      <c r="M3971" s="398">
        <v>2.5304976423302733E-2</v>
      </c>
      <c r="N3971" s="398">
        <v>2.5228483937326157E-2</v>
      </c>
    </row>
    <row r="3972" spans="8:14">
      <c r="H3972" s="8">
        <v>3969</v>
      </c>
      <c r="I3972" s="396">
        <v>2.4164490711312776E-2</v>
      </c>
      <c r="J3972" s="396">
        <v>2.4165593155318122E-2</v>
      </c>
      <c r="K3972" s="52">
        <v>0.76892333415469161</v>
      </c>
      <c r="L3972" s="52">
        <v>0.76891411639860374</v>
      </c>
      <c r="M3972" s="398">
        <v>2.5305551554737623E-2</v>
      </c>
      <c r="N3972" s="398">
        <v>2.5228483937285631E-2</v>
      </c>
    </row>
    <row r="3973" spans="8:14">
      <c r="H3973" s="8">
        <v>3970</v>
      </c>
      <c r="I3973" s="396">
        <v>2.4164778277049534E-2</v>
      </c>
      <c r="J3973" s="396">
        <v>2.4165860885993703E-2</v>
      </c>
      <c r="K3973" s="52">
        <v>0.76887002512242919</v>
      </c>
      <c r="L3973" s="52">
        <v>0.76886097155738409</v>
      </c>
      <c r="M3973" s="398">
        <v>2.5306126686254475E-2</v>
      </c>
      <c r="N3973" s="398">
        <v>2.522848393736668E-2</v>
      </c>
    </row>
    <row r="3974" spans="8:14">
      <c r="H3974" s="8">
        <v>3971</v>
      </c>
      <c r="I3974" s="396">
        <v>2.4165065842786288E-2</v>
      </c>
      <c r="J3974" s="396">
        <v>2.4166128481826313E-2</v>
      </c>
      <c r="K3974" s="52">
        <v>0.76881671857462619</v>
      </c>
      <c r="L3974" s="52">
        <v>0.76880783038936307</v>
      </c>
      <c r="M3974" s="398">
        <v>2.530670181769118E-2</v>
      </c>
      <c r="N3974" s="398">
        <v>2.5228483937285631E-2</v>
      </c>
    </row>
    <row r="3975" spans="8:14">
      <c r="H3975" s="8">
        <v>3972</v>
      </c>
      <c r="I3975" s="396">
        <v>2.4165353408523046E-2</v>
      </c>
      <c r="J3975" s="396">
        <v>2.4166395942917845E-2</v>
      </c>
      <c r="K3975" s="52">
        <v>0.76876341451127828</v>
      </c>
      <c r="L3975" s="52">
        <v>0.76875469289428644</v>
      </c>
      <c r="M3975" s="398">
        <v>2.5307276949169316E-2</v>
      </c>
      <c r="N3975" s="398">
        <v>2.522848393736668E-2</v>
      </c>
    </row>
    <row r="3976" spans="8:14">
      <c r="H3976" s="8">
        <v>3973</v>
      </c>
      <c r="I3976" s="396">
        <v>2.41656409742598E-2</v>
      </c>
      <c r="J3976" s="396">
        <v>2.416666326937E-2</v>
      </c>
      <c r="K3976" s="52">
        <v>0.76871011293238123</v>
      </c>
      <c r="L3976" s="52">
        <v>0.76870155907190063</v>
      </c>
      <c r="M3976" s="398">
        <v>2.5307852080648358E-2</v>
      </c>
      <c r="N3976" s="398">
        <v>2.5228483937326157E-2</v>
      </c>
    </row>
    <row r="3977" spans="8:14">
      <c r="H3977" s="8">
        <v>3974</v>
      </c>
      <c r="I3977" s="396">
        <v>2.4165928539996558E-2</v>
      </c>
      <c r="J3977" s="396">
        <v>2.416693046128443E-2</v>
      </c>
      <c r="K3977" s="52">
        <v>0.76865681383793061</v>
      </c>
      <c r="L3977" s="52">
        <v>0.76864842892195173</v>
      </c>
      <c r="M3977" s="398">
        <v>2.5308427212168833E-2</v>
      </c>
      <c r="N3977" s="398">
        <v>2.5228483937326157E-2</v>
      </c>
    </row>
    <row r="3978" spans="8:14">
      <c r="H3978" s="8">
        <v>3975</v>
      </c>
      <c r="I3978" s="396">
        <v>2.4166216105733315E-2</v>
      </c>
      <c r="J3978" s="396">
        <v>2.4167197518762683E-2</v>
      </c>
      <c r="K3978" s="52">
        <v>0.76860351722792231</v>
      </c>
      <c r="L3978" s="52">
        <v>0.76859530244418584</v>
      </c>
      <c r="M3978" s="398">
        <v>2.5309002343568632E-2</v>
      </c>
      <c r="N3978" s="398">
        <v>2.5228483937326157E-2</v>
      </c>
    </row>
    <row r="3979" spans="8:14">
      <c r="H3979" s="8">
        <v>3976</v>
      </c>
      <c r="I3979" s="396">
        <v>2.4166503671470069E-2</v>
      </c>
      <c r="J3979" s="396">
        <v>2.4167464441906192E-2</v>
      </c>
      <c r="K3979" s="52">
        <v>0.76855022310235188</v>
      </c>
      <c r="L3979" s="52">
        <v>0.76854217963834914</v>
      </c>
      <c r="M3979" s="398">
        <v>2.5309577475090925E-2</v>
      </c>
      <c r="N3979" s="398">
        <v>2.522848393736668E-2</v>
      </c>
    </row>
    <row r="3980" spans="8:14">
      <c r="H3980" s="8">
        <v>3977</v>
      </c>
      <c r="I3980" s="396">
        <v>2.4166791237206827E-2</v>
      </c>
      <c r="J3980" s="396">
        <v>2.4167731230816267E-2</v>
      </c>
      <c r="K3980" s="52">
        <v>0.768496931461215</v>
      </c>
      <c r="L3980" s="52">
        <v>0.76848906050418808</v>
      </c>
      <c r="M3980" s="398">
        <v>2.5310152606573589E-2</v>
      </c>
      <c r="N3980" s="398">
        <v>2.5228483937285631E-2</v>
      </c>
    </row>
    <row r="3981" spans="8:14">
      <c r="H3981" s="8">
        <v>3978</v>
      </c>
      <c r="I3981" s="396">
        <v>2.4167078802943581E-2</v>
      </c>
      <c r="J3981" s="396">
        <v>2.4167997885594174E-2</v>
      </c>
      <c r="K3981" s="52">
        <v>0.76844364230450757</v>
      </c>
      <c r="L3981" s="52">
        <v>0.76843594504144852</v>
      </c>
      <c r="M3981" s="398">
        <v>2.5310727737976112E-2</v>
      </c>
      <c r="N3981" s="398">
        <v>2.522848393736668E-2</v>
      </c>
    </row>
    <row r="3982" spans="8:14">
      <c r="H3982" s="8">
        <v>3979</v>
      </c>
      <c r="I3982" s="396">
        <v>2.4167366368680339E-2</v>
      </c>
      <c r="J3982" s="396">
        <v>2.4168264406341036E-2</v>
      </c>
      <c r="K3982" s="52">
        <v>0.7683903556322248</v>
      </c>
      <c r="L3982" s="52">
        <v>0.76838283324987688</v>
      </c>
      <c r="M3982" s="398">
        <v>2.5311302869541641E-2</v>
      </c>
      <c r="N3982" s="398">
        <v>2.5228483937326157E-2</v>
      </c>
    </row>
    <row r="3983" spans="8:14">
      <c r="H3983" s="8">
        <v>3980</v>
      </c>
      <c r="I3983" s="396">
        <v>2.4167653934417097E-2</v>
      </c>
      <c r="J3983" s="396">
        <v>2.4168530793157863E-2</v>
      </c>
      <c r="K3983" s="52">
        <v>0.76833707144436281</v>
      </c>
      <c r="L3983" s="52">
        <v>0.76832972512921949</v>
      </c>
      <c r="M3983" s="398">
        <v>2.5311878000945979E-2</v>
      </c>
      <c r="N3983" s="398">
        <v>2.5228483937326157E-2</v>
      </c>
    </row>
    <row r="3984" spans="8:14">
      <c r="H3984" s="8">
        <v>3981</v>
      </c>
      <c r="I3984" s="396">
        <v>2.4167941500153851E-2</v>
      </c>
      <c r="J3984" s="396">
        <v>2.4168797046145607E-2</v>
      </c>
      <c r="K3984" s="52">
        <v>0.76828378974091693</v>
      </c>
      <c r="L3984" s="52">
        <v>0.76827662067922242</v>
      </c>
      <c r="M3984" s="398">
        <v>2.5312453132432272E-2</v>
      </c>
      <c r="N3984" s="398">
        <v>2.522848393736668E-2</v>
      </c>
    </row>
    <row r="3985" spans="8:14">
      <c r="H3985" s="8">
        <v>3982</v>
      </c>
      <c r="I3985" s="396">
        <v>2.4168229065890608E-2</v>
      </c>
      <c r="J3985" s="396">
        <v>2.4169063165405073E-2</v>
      </c>
      <c r="K3985" s="52">
        <v>0.76823051052188285</v>
      </c>
      <c r="L3985" s="52">
        <v>0.76822351989963222</v>
      </c>
      <c r="M3985" s="398">
        <v>2.5313028263919471E-2</v>
      </c>
      <c r="N3985" s="398">
        <v>2.5228483937326157E-2</v>
      </c>
    </row>
    <row r="3986" spans="8:14">
      <c r="H3986" s="8">
        <v>3983</v>
      </c>
      <c r="I3986" s="396">
        <v>2.4168516631627366E-2</v>
      </c>
      <c r="J3986" s="396">
        <v>2.4169329151036995E-2</v>
      </c>
      <c r="K3986" s="52">
        <v>0.76817723378725611</v>
      </c>
      <c r="L3986" s="52">
        <v>0.76817042279019498</v>
      </c>
      <c r="M3986" s="398">
        <v>2.5313603395448098E-2</v>
      </c>
      <c r="N3986" s="398">
        <v>2.522848393736668E-2</v>
      </c>
    </row>
    <row r="3987" spans="8:14">
      <c r="H3987" s="8">
        <v>3984</v>
      </c>
      <c r="I3987" s="396">
        <v>2.416880419736412E-2</v>
      </c>
      <c r="J3987" s="396">
        <v>2.4169595003141968E-2</v>
      </c>
      <c r="K3987" s="52">
        <v>0.7681239595370325</v>
      </c>
      <c r="L3987" s="52">
        <v>0.76811732935065735</v>
      </c>
      <c r="M3987" s="398">
        <v>2.5314178526856058E-2</v>
      </c>
      <c r="N3987" s="398">
        <v>2.5228483937245107E-2</v>
      </c>
    </row>
    <row r="3988" spans="8:14">
      <c r="H3988" s="8">
        <v>3985</v>
      </c>
      <c r="I3988" s="396">
        <v>2.4169091763100878E-2</v>
      </c>
      <c r="J3988" s="396">
        <v>2.4169860721820563E-2</v>
      </c>
      <c r="K3988" s="52">
        <v>0.76807068777120746</v>
      </c>
      <c r="L3988" s="52">
        <v>0.76806423958076531</v>
      </c>
      <c r="M3988" s="398">
        <v>2.5314753658345974E-2</v>
      </c>
      <c r="N3988" s="398">
        <v>2.5228483937326157E-2</v>
      </c>
    </row>
    <row r="3989" spans="8:14">
      <c r="H3989" s="8">
        <v>3986</v>
      </c>
      <c r="I3989" s="396">
        <v>2.4169379328837632E-2</v>
      </c>
      <c r="J3989" s="396">
        <v>2.4170126307173176E-2</v>
      </c>
      <c r="K3989" s="52">
        <v>0.76801741848977667</v>
      </c>
      <c r="L3989" s="52">
        <v>0.76801115348026538</v>
      </c>
      <c r="M3989" s="398">
        <v>2.5315328789796275E-2</v>
      </c>
      <c r="N3989" s="398">
        <v>2.5228483937326157E-2</v>
      </c>
    </row>
    <row r="3990" spans="8:14">
      <c r="H3990" s="8">
        <v>3987</v>
      </c>
      <c r="I3990" s="396">
        <v>2.416966689457439E-2</v>
      </c>
      <c r="J3990" s="396">
        <v>2.4170391759300136E-2</v>
      </c>
      <c r="K3990" s="52">
        <v>0.76796415169273546</v>
      </c>
      <c r="L3990" s="52">
        <v>0.7679580710489039</v>
      </c>
      <c r="M3990" s="398">
        <v>2.5315903921328528E-2</v>
      </c>
      <c r="N3990" s="398">
        <v>2.522848393736668E-2</v>
      </c>
    </row>
    <row r="3991" spans="8:14">
      <c r="H3991" s="8">
        <v>3988</v>
      </c>
      <c r="I3991" s="396">
        <v>2.4169954460311147E-2</v>
      </c>
      <c r="J3991" s="396">
        <v>2.4170657078301658E-2</v>
      </c>
      <c r="K3991" s="52">
        <v>0.76791088738007962</v>
      </c>
      <c r="L3991" s="52">
        <v>0.76790499228642728</v>
      </c>
      <c r="M3991" s="398">
        <v>2.531647905278064E-2</v>
      </c>
      <c r="N3991" s="398">
        <v>2.522848393736668E-2</v>
      </c>
    </row>
    <row r="3992" spans="8:14">
      <c r="H3992" s="8">
        <v>3989</v>
      </c>
      <c r="I3992" s="396">
        <v>2.4170242026047901E-2</v>
      </c>
      <c r="J3992" s="396">
        <v>2.417092226427784E-2</v>
      </c>
      <c r="K3992" s="52">
        <v>0.7678576255518047</v>
      </c>
      <c r="L3992" s="52">
        <v>0.76785191719258217</v>
      </c>
      <c r="M3992" s="398">
        <v>2.5317054184193128E-2</v>
      </c>
      <c r="N3992" s="398">
        <v>2.5228483937285631E-2</v>
      </c>
    </row>
    <row r="3993" spans="8:14">
      <c r="H3993" s="8">
        <v>3990</v>
      </c>
      <c r="I3993" s="396">
        <v>2.4170529591784659E-2</v>
      </c>
      <c r="J3993" s="396">
        <v>2.4171187317328733E-2</v>
      </c>
      <c r="K3993" s="52">
        <v>0.76780436620790604</v>
      </c>
      <c r="L3993" s="52">
        <v>0.76779884576711466</v>
      </c>
      <c r="M3993" s="398">
        <v>2.5317629315728105E-2</v>
      </c>
      <c r="N3993" s="398">
        <v>2.522848393736668E-2</v>
      </c>
    </row>
    <row r="3994" spans="8:14">
      <c r="H3994" s="8">
        <v>3991</v>
      </c>
      <c r="I3994" s="396">
        <v>2.4170817157521413E-2</v>
      </c>
      <c r="J3994" s="396">
        <v>2.417145223755424E-2</v>
      </c>
      <c r="K3994" s="52">
        <v>0.76775110934837931</v>
      </c>
      <c r="L3994" s="52">
        <v>0.7677457780097714</v>
      </c>
      <c r="M3994" s="398">
        <v>2.531820444718293E-2</v>
      </c>
      <c r="N3994" s="398">
        <v>2.5228483937326157E-2</v>
      </c>
    </row>
    <row r="3995" spans="8:14">
      <c r="H3995" s="8">
        <v>3992</v>
      </c>
      <c r="I3995" s="396">
        <v>2.4171104723258171E-2</v>
      </c>
      <c r="J3995" s="396">
        <v>2.4171717025054183E-2</v>
      </c>
      <c r="K3995" s="52">
        <v>0.76769785497321996</v>
      </c>
      <c r="L3995" s="52">
        <v>0.76769271392029881</v>
      </c>
      <c r="M3995" s="398">
        <v>2.5318779578638668E-2</v>
      </c>
      <c r="N3995" s="398">
        <v>2.5228483937326157E-2</v>
      </c>
    </row>
    <row r="3996" spans="8:14">
      <c r="H3996" s="8">
        <v>3993</v>
      </c>
      <c r="I3996" s="396">
        <v>2.4171392288994929E-2</v>
      </c>
      <c r="J3996" s="396">
        <v>2.4171981679928286E-2</v>
      </c>
      <c r="K3996" s="52">
        <v>0.76764460308242344</v>
      </c>
      <c r="L3996" s="52">
        <v>0.76763965349844332</v>
      </c>
      <c r="M3996" s="398">
        <v>2.5319354710135834E-2</v>
      </c>
      <c r="N3996" s="398">
        <v>2.522848393736668E-2</v>
      </c>
    </row>
    <row r="3997" spans="8:14">
      <c r="H3997" s="8">
        <v>3994</v>
      </c>
      <c r="I3997" s="396">
        <v>2.4171679854731683E-2</v>
      </c>
      <c r="J3997" s="396">
        <v>2.4172246202276142E-2</v>
      </c>
      <c r="K3997" s="52">
        <v>0.7675913536759853</v>
      </c>
      <c r="L3997" s="52">
        <v>0.76758659674395169</v>
      </c>
      <c r="M3997" s="398">
        <v>2.5319929841593383E-2</v>
      </c>
      <c r="N3997" s="398">
        <v>2.5228483937285631E-2</v>
      </c>
    </row>
    <row r="3998" spans="8:14">
      <c r="H3998" s="8">
        <v>3995</v>
      </c>
      <c r="I3998" s="396">
        <v>2.417196742046844E-2</v>
      </c>
      <c r="J3998" s="396">
        <v>2.4172510592197306E-2</v>
      </c>
      <c r="K3998" s="52">
        <v>0.76753810675390099</v>
      </c>
      <c r="L3998" s="52">
        <v>0.76753354365657012</v>
      </c>
      <c r="M3998" s="398">
        <v>2.5320504973092364E-2</v>
      </c>
      <c r="N3998" s="398">
        <v>2.5228483937326157E-2</v>
      </c>
    </row>
    <row r="3999" spans="8:14">
      <c r="H3999" s="8">
        <v>3996</v>
      </c>
      <c r="I3999" s="396">
        <v>2.4172254986205195E-2</v>
      </c>
      <c r="J3999" s="396">
        <v>2.41727748497912E-2</v>
      </c>
      <c r="K3999" s="52">
        <v>0.76748486231616597</v>
      </c>
      <c r="L3999" s="52">
        <v>0.76748049423604514</v>
      </c>
      <c r="M3999" s="398">
        <v>2.5321080104551724E-2</v>
      </c>
      <c r="N3999" s="398">
        <v>2.522848393740721E-2</v>
      </c>
    </row>
    <row r="4000" spans="8:14">
      <c r="H4000" s="8">
        <v>3997</v>
      </c>
      <c r="I4000" s="396">
        <v>2.4172542551941952E-2</v>
      </c>
      <c r="J4000" s="396">
        <v>2.4173038975157123E-2</v>
      </c>
      <c r="K4000" s="52">
        <v>0.76743162036277568</v>
      </c>
      <c r="L4000" s="52">
        <v>0.76742744848212352</v>
      </c>
      <c r="M4000" s="398">
        <v>2.5321655236052516E-2</v>
      </c>
      <c r="N4000" s="398">
        <v>2.522848393736668E-2</v>
      </c>
    </row>
    <row r="4001" spans="8:14">
      <c r="H4001" s="8">
        <v>3998</v>
      </c>
      <c r="I4001" s="396">
        <v>2.417283011767871E-2</v>
      </c>
      <c r="J4001" s="396">
        <v>2.4173302968394275E-2</v>
      </c>
      <c r="K4001" s="52">
        <v>0.76737838089372568</v>
      </c>
      <c r="L4001" s="52">
        <v>0.7673744063945519</v>
      </c>
      <c r="M4001" s="398">
        <v>2.5322230367473161E-2</v>
      </c>
      <c r="N4001" s="398">
        <v>2.5228483937285631E-2</v>
      </c>
    </row>
    <row r="4002" spans="8:14">
      <c r="H4002" s="8">
        <v>3999</v>
      </c>
      <c r="I4002" s="396">
        <v>2.4173117683415464E-2</v>
      </c>
      <c r="J4002" s="396">
        <v>2.4173566829601808E-2</v>
      </c>
      <c r="K4002" s="52">
        <v>0.76732514390901119</v>
      </c>
      <c r="L4002" s="52">
        <v>0.76732136797307671</v>
      </c>
      <c r="M4002" s="398">
        <v>2.5322805498975764E-2</v>
      </c>
      <c r="N4002" s="398">
        <v>2.5228483937326157E-2</v>
      </c>
    </row>
    <row r="4003" spans="8:14">
      <c r="H4003" s="8">
        <v>4000</v>
      </c>
      <c r="I4003" s="396">
        <v>2.4173405249152222E-2</v>
      </c>
      <c r="J4003" s="396">
        <v>2.4173830558878739E-2</v>
      </c>
      <c r="K4003" s="52">
        <v>0.76727190940862766</v>
      </c>
      <c r="L4003" s="52">
        <v>0.76726833321744459</v>
      </c>
      <c r="M4003" s="398">
        <v>2.5323380630479276E-2</v>
      </c>
      <c r="N4003" s="398">
        <v>2.5228483937326157E-2</v>
      </c>
    </row>
    <row r="4004" spans="8:14">
      <c r="H4004" s="8">
        <v>4001</v>
      </c>
      <c r="I4004" s="396">
        <v>2.4173692814888976E-2</v>
      </c>
      <c r="J4004" s="396">
        <v>2.4174094156323996E-2</v>
      </c>
      <c r="K4004" s="52">
        <v>0.76721867739257066</v>
      </c>
      <c r="L4004" s="52">
        <v>0.76721530212740208</v>
      </c>
      <c r="M4004" s="398">
        <v>2.5323955761902644E-2</v>
      </c>
      <c r="N4004" s="398">
        <v>2.522848393736668E-2</v>
      </c>
    </row>
    <row r="4005" spans="8:14">
      <c r="H4005" s="8">
        <v>4002</v>
      </c>
      <c r="I4005" s="396">
        <v>2.4173980380625733E-2</v>
      </c>
      <c r="J4005" s="396">
        <v>2.4174357622036385E-2</v>
      </c>
      <c r="K4005" s="52">
        <v>0.7671654478608354</v>
      </c>
      <c r="L4005" s="52">
        <v>0.76716227470269605</v>
      </c>
      <c r="M4005" s="398">
        <v>2.5324530893407967E-2</v>
      </c>
      <c r="N4005" s="398">
        <v>2.5228483937285631E-2</v>
      </c>
    </row>
    <row r="4006" spans="8:14">
      <c r="H4006" s="8">
        <v>4003</v>
      </c>
      <c r="I4006" s="396">
        <v>2.4174267946362491E-2</v>
      </c>
      <c r="J4006" s="396">
        <v>2.4174620956114657E-2</v>
      </c>
      <c r="K4006" s="52">
        <v>0.76711222081341734</v>
      </c>
      <c r="L4006" s="52">
        <v>0.76710925094307292</v>
      </c>
      <c r="M4006" s="398">
        <v>2.5325106024873666E-2</v>
      </c>
      <c r="N4006" s="398">
        <v>2.522848393736668E-2</v>
      </c>
    </row>
    <row r="4007" spans="8:14">
      <c r="H4007" s="8">
        <v>4004</v>
      </c>
      <c r="I4007" s="396">
        <v>2.4174555512099245E-2</v>
      </c>
      <c r="J4007" s="396">
        <v>2.4174884158657414E-2</v>
      </c>
      <c r="K4007" s="52">
        <v>0.76705899625031193</v>
      </c>
      <c r="L4007" s="52">
        <v>0.76705623084827956</v>
      </c>
      <c r="M4007" s="398">
        <v>2.5325681156299754E-2</v>
      </c>
      <c r="N4007" s="398">
        <v>2.5228483937326157E-2</v>
      </c>
    </row>
    <row r="4008" spans="8:14">
      <c r="H4008" s="8">
        <v>4005</v>
      </c>
      <c r="I4008" s="396">
        <v>2.4174843077836003E-2</v>
      </c>
      <c r="J4008" s="396">
        <v>2.4175147229763192E-2</v>
      </c>
      <c r="K4008" s="52">
        <v>0.76700577417151439</v>
      </c>
      <c r="L4008" s="52">
        <v>0.76700321441806263</v>
      </c>
      <c r="M4008" s="398">
        <v>2.5326256287807793E-2</v>
      </c>
      <c r="N4008" s="398">
        <v>2.5228483937285631E-2</v>
      </c>
    </row>
    <row r="4009" spans="8:14">
      <c r="H4009" s="8">
        <v>4006</v>
      </c>
      <c r="I4009" s="396">
        <v>2.4175130643572757E-2</v>
      </c>
      <c r="J4009" s="396">
        <v>2.4175410169530443E-2</v>
      </c>
      <c r="K4009" s="52">
        <v>0.76695255457702005</v>
      </c>
      <c r="L4009" s="52">
        <v>0.76695020165216865</v>
      </c>
      <c r="M4009" s="398">
        <v>2.5326831419316742E-2</v>
      </c>
      <c r="N4009" s="398">
        <v>2.522848393736668E-2</v>
      </c>
    </row>
    <row r="4010" spans="8:14">
      <c r="H4010" s="8">
        <v>4007</v>
      </c>
      <c r="I4010" s="396">
        <v>2.4175418209309515E-2</v>
      </c>
      <c r="J4010" s="396">
        <v>2.4175672978057488E-2</v>
      </c>
      <c r="K4010" s="52">
        <v>0.76689933746682437</v>
      </c>
      <c r="L4010" s="52">
        <v>0.7668971925503445</v>
      </c>
      <c r="M4010" s="398">
        <v>2.5327406550745547E-2</v>
      </c>
      <c r="N4010" s="398">
        <v>2.522848393736668E-2</v>
      </c>
    </row>
    <row r="4011" spans="8:14">
      <c r="H4011" s="8">
        <v>4008</v>
      </c>
      <c r="I4011" s="396">
        <v>2.4175705775046272E-2</v>
      </c>
      <c r="J4011" s="396">
        <v>2.4175935655442522E-2</v>
      </c>
      <c r="K4011" s="52">
        <v>0.76684612284092268</v>
      </c>
      <c r="L4011" s="52">
        <v>0.76684418711233715</v>
      </c>
      <c r="M4011" s="398">
        <v>2.5327981682175253E-2</v>
      </c>
      <c r="N4011" s="398">
        <v>2.5228483937285631E-2</v>
      </c>
    </row>
    <row r="4012" spans="8:14">
      <c r="H4012" s="8">
        <v>4009</v>
      </c>
      <c r="I4012" s="396">
        <v>2.4175993340783027E-2</v>
      </c>
      <c r="J4012" s="396">
        <v>2.4176198201783732E-2</v>
      </c>
      <c r="K4012" s="52">
        <v>0.7667929106993101</v>
      </c>
      <c r="L4012" s="52">
        <v>0.76679118533789303</v>
      </c>
      <c r="M4012" s="398">
        <v>2.5328556813727449E-2</v>
      </c>
      <c r="N4012" s="398">
        <v>2.522848393736668E-2</v>
      </c>
    </row>
    <row r="4013" spans="8:14">
      <c r="H4013" s="8">
        <v>4010</v>
      </c>
      <c r="I4013" s="396">
        <v>2.4176280906519784E-2</v>
      </c>
      <c r="J4013" s="396">
        <v>2.4176460617179114E-2</v>
      </c>
      <c r="K4013" s="52">
        <v>0.76673970104198208</v>
      </c>
      <c r="L4013" s="52">
        <v>0.76673818722675924</v>
      </c>
      <c r="M4013" s="398">
        <v>2.5329131945199493E-2</v>
      </c>
      <c r="N4013" s="398">
        <v>2.5228483937285631E-2</v>
      </c>
    </row>
    <row r="4014" spans="8:14">
      <c r="H4014" s="8">
        <v>4011</v>
      </c>
      <c r="I4014" s="396">
        <v>2.4176568472256538E-2</v>
      </c>
      <c r="J4014" s="396">
        <v>2.4176722901726656E-2</v>
      </c>
      <c r="K4014" s="52">
        <v>0.76668649386893395</v>
      </c>
      <c r="L4014" s="52">
        <v>0.76668519277868219</v>
      </c>
      <c r="M4014" s="398">
        <v>2.5329707076631923E-2</v>
      </c>
      <c r="N4014" s="398">
        <v>2.522848393736668E-2</v>
      </c>
    </row>
    <row r="4015" spans="8:14">
      <c r="H4015" s="8">
        <v>4012</v>
      </c>
      <c r="I4015" s="396">
        <v>2.4176856037993296E-2</v>
      </c>
      <c r="J4015" s="396">
        <v>2.4176985055524163E-2</v>
      </c>
      <c r="K4015" s="52">
        <v>0.76663328918016094</v>
      </c>
      <c r="L4015" s="52">
        <v>0.76663220199340898</v>
      </c>
      <c r="M4015" s="398">
        <v>2.5330282208105782E-2</v>
      </c>
      <c r="N4015" s="398">
        <v>2.5228483937326157E-2</v>
      </c>
    </row>
    <row r="4016" spans="8:14">
      <c r="H4016" s="8">
        <v>4013</v>
      </c>
      <c r="I4016" s="396">
        <v>2.4177143603730054E-2</v>
      </c>
      <c r="J4016" s="396">
        <v>2.4177247078669396E-2</v>
      </c>
      <c r="K4016" s="52">
        <v>0.76658008697565816</v>
      </c>
      <c r="L4016" s="52">
        <v>0.76657921487068637</v>
      </c>
      <c r="M4016" s="398">
        <v>2.5330857339621076E-2</v>
      </c>
      <c r="N4016" s="398">
        <v>2.5228483937326157E-2</v>
      </c>
    </row>
    <row r="4017" spans="8:14">
      <c r="H4017" s="8">
        <v>4014</v>
      </c>
      <c r="I4017" s="396">
        <v>2.4177431169466808E-2</v>
      </c>
      <c r="J4017" s="396">
        <v>2.4177508971259996E-2</v>
      </c>
      <c r="K4017" s="52">
        <v>0.76652688725542106</v>
      </c>
      <c r="L4017" s="52">
        <v>0.76652623141026122</v>
      </c>
      <c r="M4017" s="398">
        <v>2.5331432471056223E-2</v>
      </c>
      <c r="N4017" s="398">
        <v>2.5228483937326157E-2</v>
      </c>
    </row>
    <row r="4018" spans="8:14">
      <c r="H4018" s="8">
        <v>4015</v>
      </c>
      <c r="I4018" s="396">
        <v>2.4177718735203566E-2</v>
      </c>
      <c r="J4018" s="396">
        <v>2.4177770733393521E-2</v>
      </c>
      <c r="K4018" s="52">
        <v>0.76647369001944488</v>
      </c>
      <c r="L4018" s="52">
        <v>0.7664732516118804</v>
      </c>
      <c r="M4018" s="398">
        <v>2.5332007602532798E-2</v>
      </c>
      <c r="N4018" s="398">
        <v>2.522848393736668E-2</v>
      </c>
    </row>
    <row r="4019" spans="8:14">
      <c r="H4019" s="8">
        <v>4016</v>
      </c>
      <c r="I4019" s="396">
        <v>2.417800630094032E-2</v>
      </c>
      <c r="J4019" s="396">
        <v>2.4178032365167395E-2</v>
      </c>
      <c r="K4019" s="52">
        <v>0.76642049526772471</v>
      </c>
      <c r="L4019" s="52">
        <v>0.76642027547529101</v>
      </c>
      <c r="M4019" s="398">
        <v>2.5332582734050809E-2</v>
      </c>
      <c r="N4019" s="398">
        <v>2.5228483937245107E-2</v>
      </c>
    </row>
    <row r="4020" spans="8:14">
      <c r="H4020" s="8">
        <v>4017</v>
      </c>
      <c r="I4020" s="396">
        <v>2.4178293866677077E-2</v>
      </c>
      <c r="J4020" s="396">
        <v>2.4178293866677077E-2</v>
      </c>
      <c r="K4020" s="52">
        <v>0.76636730300025591</v>
      </c>
      <c r="L4020" s="52">
        <v>0.76636730300025591</v>
      </c>
      <c r="M4020" s="398">
        <v>2.5333157865488676E-2</v>
      </c>
      <c r="N4020" s="398">
        <v>2.5228483929585703E-2</v>
      </c>
    </row>
    <row r="4021" spans="8:14">
      <c r="H4021" s="8">
        <v>4018</v>
      </c>
      <c r="I4021" s="396">
        <v>2.4178569258522613E-2</v>
      </c>
      <c r="J4021" s="396">
        <v>2.4178594275452346E-2</v>
      </c>
      <c r="K4021" s="52">
        <v>0.76631421591298865</v>
      </c>
      <c r="L4021" s="52">
        <v>0.76631400487633139</v>
      </c>
      <c r="M4021" s="398">
        <v>2.5284818302017318E-2</v>
      </c>
      <c r="N4021" s="398">
        <v>2.5385336325727131E-2</v>
      </c>
    </row>
    <row r="4022" spans="8:14">
      <c r="H4022" s="8">
        <v>4019</v>
      </c>
      <c r="I4022" s="396">
        <v>2.4178844650368153E-2</v>
      </c>
      <c r="J4022" s="396">
        <v>2.4178894534733306E-2</v>
      </c>
      <c r="K4022" s="52">
        <v>0.7662611313468356</v>
      </c>
      <c r="L4022" s="52">
        <v>0.76626071045910227</v>
      </c>
      <c r="M4022" s="398">
        <v>2.5285369085755249E-2</v>
      </c>
      <c r="N4022" s="398">
        <v>2.5385336325646077E-2</v>
      </c>
    </row>
    <row r="4023" spans="8:14">
      <c r="H4023" s="8">
        <v>4020</v>
      </c>
      <c r="I4023" s="396">
        <v>2.4179120042213689E-2</v>
      </c>
      <c r="J4023" s="396">
        <v>2.4179194644631561E-2</v>
      </c>
      <c r="K4023" s="52">
        <v>0.76620804930178255</v>
      </c>
      <c r="L4023" s="52">
        <v>0.76620741974831041</v>
      </c>
      <c r="M4023" s="398">
        <v>2.5285919869412966E-2</v>
      </c>
      <c r="N4023" s="398">
        <v>2.5385336325686608E-2</v>
      </c>
    </row>
    <row r="4024" spans="8:14">
      <c r="H4024" s="8">
        <v>4021</v>
      </c>
      <c r="I4024" s="396">
        <v>2.4179395434059229E-2</v>
      </c>
      <c r="J4024" s="396">
        <v>2.4179494605258527E-2</v>
      </c>
      <c r="K4024" s="52">
        <v>0.76615496977781494</v>
      </c>
      <c r="L4024" s="52">
        <v>0.76615413274369826</v>
      </c>
      <c r="M4024" s="398">
        <v>2.5286470653112035E-2</v>
      </c>
      <c r="N4024" s="398">
        <v>2.5385336325686608E-2</v>
      </c>
    </row>
    <row r="4025" spans="8:14">
      <c r="H4025" s="8">
        <v>4022</v>
      </c>
      <c r="I4025" s="396">
        <v>2.4179670825904765E-2</v>
      </c>
      <c r="J4025" s="396">
        <v>2.4179794416725568E-2</v>
      </c>
      <c r="K4025" s="52">
        <v>0.76610189277491825</v>
      </c>
      <c r="L4025" s="52">
        <v>0.766100849445008</v>
      </c>
      <c r="M4025" s="398">
        <v>2.5287021436811941E-2</v>
      </c>
      <c r="N4025" s="398">
        <v>2.5385336325686608E-2</v>
      </c>
    </row>
    <row r="4026" spans="8:14">
      <c r="H4026" s="8">
        <v>4023</v>
      </c>
      <c r="I4026" s="396">
        <v>2.4179946217750305E-2</v>
      </c>
      <c r="J4026" s="396">
        <v>2.4180094079143906E-2</v>
      </c>
      <c r="K4026" s="52">
        <v>0.76604881829307803</v>
      </c>
      <c r="L4026" s="52">
        <v>0.76604756985198186</v>
      </c>
      <c r="M4026" s="398">
        <v>2.5287572220512675E-2</v>
      </c>
      <c r="N4026" s="398">
        <v>2.5385336325727131E-2</v>
      </c>
    </row>
    <row r="4027" spans="8:14">
      <c r="H4027" s="8">
        <v>4024</v>
      </c>
      <c r="I4027" s="396">
        <v>2.4180221609595841E-2</v>
      </c>
      <c r="J4027" s="396">
        <v>2.4180393592624656E-2</v>
      </c>
      <c r="K4027" s="52">
        <v>0.76599574633227996</v>
      </c>
      <c r="L4027" s="52">
        <v>0.76599429396436225</v>
      </c>
      <c r="M4027" s="398">
        <v>2.5288123004133186E-2</v>
      </c>
      <c r="N4027" s="398">
        <v>2.5385336325686608E-2</v>
      </c>
    </row>
    <row r="4028" spans="8:14">
      <c r="H4028" s="8">
        <v>4025</v>
      </c>
      <c r="I4028" s="396">
        <v>2.4180497001441377E-2</v>
      </c>
      <c r="J4028" s="396">
        <v>2.4180692957278836E-2</v>
      </c>
      <c r="K4028" s="52">
        <v>0.76594267689250928</v>
      </c>
      <c r="L4028" s="52">
        <v>0.76594102178189138</v>
      </c>
      <c r="M4028" s="398">
        <v>2.5288673787916636E-2</v>
      </c>
      <c r="N4028" s="398">
        <v>2.5385336325686608E-2</v>
      </c>
    </row>
    <row r="4029" spans="8:14">
      <c r="H4029" s="8">
        <v>4026</v>
      </c>
      <c r="I4029" s="396">
        <v>2.4180772393286917E-2</v>
      </c>
      <c r="J4029" s="396">
        <v>2.4180992173217331E-2</v>
      </c>
      <c r="K4029" s="52">
        <v>0.76588960997375166</v>
      </c>
      <c r="L4029" s="52">
        <v>0.76588775330431158</v>
      </c>
      <c r="M4029" s="398">
        <v>2.5289224571579338E-2</v>
      </c>
      <c r="N4029" s="398">
        <v>2.5385336325686608E-2</v>
      </c>
    </row>
    <row r="4030" spans="8:14">
      <c r="H4030" s="8">
        <v>4027</v>
      </c>
      <c r="I4030" s="396">
        <v>2.4181047785132453E-2</v>
      </c>
      <c r="J4030" s="396">
        <v>2.4181291240550944E-2</v>
      </c>
      <c r="K4030" s="52">
        <v>0.76583654557599257</v>
      </c>
      <c r="L4030" s="52">
        <v>0.76583448853136527</v>
      </c>
      <c r="M4030" s="398">
        <v>2.5289775355283397E-2</v>
      </c>
      <c r="N4030" s="398">
        <v>2.5385336325646077E-2</v>
      </c>
    </row>
    <row r="4031" spans="8:14">
      <c r="H4031" s="8">
        <v>4028</v>
      </c>
      <c r="I4031" s="396">
        <v>2.4181323176977992E-2</v>
      </c>
      <c r="J4031" s="396">
        <v>2.4181590159390351E-2</v>
      </c>
      <c r="K4031" s="52">
        <v>0.76578348369921745</v>
      </c>
      <c r="L4031" s="52">
        <v>0.76578122746279464</v>
      </c>
      <c r="M4031" s="398">
        <v>2.5290326138947761E-2</v>
      </c>
      <c r="N4031" s="398">
        <v>2.5385336325686608E-2</v>
      </c>
    </row>
    <row r="4032" spans="8:14">
      <c r="H4032" s="8">
        <v>4029</v>
      </c>
      <c r="I4032" s="396">
        <v>2.4181598568823529E-2</v>
      </c>
      <c r="J4032" s="396">
        <v>2.4181888929846126E-2</v>
      </c>
      <c r="K4032" s="52">
        <v>0.76573042434341176</v>
      </c>
      <c r="L4032" s="52">
        <v>0.76572797009834215</v>
      </c>
      <c r="M4032" s="398">
        <v>2.5290876922653482E-2</v>
      </c>
      <c r="N4032" s="398">
        <v>2.5385336325686608E-2</v>
      </c>
    </row>
    <row r="4033" spans="8:14">
      <c r="H4033" s="8">
        <v>4030</v>
      </c>
      <c r="I4033" s="396">
        <v>2.4181873960669068E-2</v>
      </c>
      <c r="J4033" s="396">
        <v>2.4182187552028715E-2</v>
      </c>
      <c r="K4033" s="52">
        <v>0.76567736750856097</v>
      </c>
      <c r="L4033" s="52">
        <v>0.7656747164377502</v>
      </c>
      <c r="M4033" s="398">
        <v>2.5291427706360031E-2</v>
      </c>
      <c r="N4033" s="398">
        <v>2.5385336325686608E-2</v>
      </c>
    </row>
    <row r="4034" spans="8:14">
      <c r="H4034" s="8">
        <v>4031</v>
      </c>
      <c r="I4034" s="396">
        <v>2.4182149352514604E-2</v>
      </c>
      <c r="J4034" s="396">
        <v>2.4182486026048479E-2</v>
      </c>
      <c r="K4034" s="52">
        <v>0.76562431319465063</v>
      </c>
      <c r="L4034" s="52">
        <v>0.76562146648076124</v>
      </c>
      <c r="M4034" s="398">
        <v>2.5291978489986367E-2</v>
      </c>
      <c r="N4034" s="398">
        <v>2.5385336325686608E-2</v>
      </c>
    </row>
    <row r="4035" spans="8:14">
      <c r="H4035" s="8">
        <v>4032</v>
      </c>
      <c r="I4035" s="396">
        <v>2.4182424744360144E-2</v>
      </c>
      <c r="J4035" s="396">
        <v>2.4182784352015641E-2</v>
      </c>
      <c r="K4035" s="52">
        <v>0.76557126140166598</v>
      </c>
      <c r="L4035" s="52">
        <v>0.76556822022711768</v>
      </c>
      <c r="M4035" s="398">
        <v>2.5292529273735105E-2</v>
      </c>
      <c r="N4035" s="398">
        <v>2.5385336325646077E-2</v>
      </c>
    </row>
    <row r="4036" spans="8:14">
      <c r="H4036" s="8">
        <v>4033</v>
      </c>
      <c r="I4036" s="396">
        <v>2.418270013620568E-2</v>
      </c>
      <c r="J4036" s="396">
        <v>2.418308253004036E-2</v>
      </c>
      <c r="K4036" s="52">
        <v>0.76551821212959259</v>
      </c>
      <c r="L4036" s="52">
        <v>0.76551497767656185</v>
      </c>
      <c r="M4036" s="398">
        <v>2.5293080057403626E-2</v>
      </c>
      <c r="N4036" s="398">
        <v>2.5385336325727131E-2</v>
      </c>
    </row>
    <row r="4037" spans="8:14">
      <c r="H4037" s="8">
        <v>4034</v>
      </c>
      <c r="I4037" s="396">
        <v>2.4182975528051216E-2</v>
      </c>
      <c r="J4037" s="396">
        <v>2.4183380560232632E-2</v>
      </c>
      <c r="K4037" s="52">
        <v>0.7654651653784158</v>
      </c>
      <c r="L4037" s="52">
        <v>0.76546173882883639</v>
      </c>
      <c r="M4037" s="398">
        <v>2.5293630841113499E-2</v>
      </c>
      <c r="N4037" s="398">
        <v>2.5385336325646077E-2</v>
      </c>
    </row>
    <row r="4038" spans="8:14">
      <c r="H4038" s="8">
        <v>4035</v>
      </c>
      <c r="I4038" s="396">
        <v>2.4183250919896756E-2</v>
      </c>
      <c r="J4038" s="396">
        <v>2.4183678442702389E-2</v>
      </c>
      <c r="K4038" s="52">
        <v>0.76541212114812096</v>
      </c>
      <c r="L4038" s="52">
        <v>0.76540850368368363</v>
      </c>
      <c r="M4038" s="398">
        <v>2.5294181624824209E-2</v>
      </c>
      <c r="N4038" s="398">
        <v>2.5385336325686608E-2</v>
      </c>
    </row>
    <row r="4039" spans="8:14">
      <c r="H4039" s="8">
        <v>4036</v>
      </c>
      <c r="I4039" s="396">
        <v>2.4183526311742292E-2</v>
      </c>
      <c r="J4039" s="396">
        <v>2.4183976177559414E-2</v>
      </c>
      <c r="K4039" s="52">
        <v>0.76535907943869363</v>
      </c>
      <c r="L4039" s="52">
        <v>0.76535527224084621</v>
      </c>
      <c r="M4039" s="398">
        <v>2.5294732408495221E-2</v>
      </c>
      <c r="N4039" s="398">
        <v>2.5385336325646077E-2</v>
      </c>
    </row>
    <row r="4040" spans="8:14">
      <c r="H4040" s="8">
        <v>4037</v>
      </c>
      <c r="I4040" s="396">
        <v>2.4183801703587832E-2</v>
      </c>
      <c r="J4040" s="396">
        <v>2.4184273764913427E-2</v>
      </c>
      <c r="K4040" s="52">
        <v>0.76530604025011906</v>
      </c>
      <c r="L4040" s="52">
        <v>0.76530204450006645</v>
      </c>
      <c r="M4040" s="398">
        <v>2.5295283192207588E-2</v>
      </c>
      <c r="N4040" s="398">
        <v>2.5385336325727131E-2</v>
      </c>
    </row>
    <row r="4041" spans="8:14">
      <c r="H4041" s="8">
        <v>4038</v>
      </c>
      <c r="I4041" s="396">
        <v>2.4184077095433368E-2</v>
      </c>
      <c r="J4041" s="396">
        <v>2.4184571204873991E-2</v>
      </c>
      <c r="K4041" s="52">
        <v>0.76525300358238268</v>
      </c>
      <c r="L4041" s="52">
        <v>0.76524882046108711</v>
      </c>
      <c r="M4041" s="398">
        <v>2.5295833975880262E-2</v>
      </c>
      <c r="N4041" s="398">
        <v>2.5385336325646077E-2</v>
      </c>
    </row>
    <row r="4042" spans="8:14">
      <c r="H4042" s="8">
        <v>4039</v>
      </c>
      <c r="I4042" s="396">
        <v>2.4184352487278907E-2</v>
      </c>
      <c r="J4042" s="396">
        <v>2.4184868497550607E-2</v>
      </c>
      <c r="K4042" s="52">
        <v>0.76519996943546986</v>
      </c>
      <c r="L4042" s="52">
        <v>0.76519560012365051</v>
      </c>
      <c r="M4042" s="398">
        <v>2.5296384759553776E-2</v>
      </c>
      <c r="N4042" s="398">
        <v>2.5385336325727131E-2</v>
      </c>
    </row>
    <row r="4043" spans="8:14">
      <c r="H4043" s="8">
        <v>4040</v>
      </c>
      <c r="I4043" s="396">
        <v>2.4184627879124444E-2</v>
      </c>
      <c r="J4043" s="396">
        <v>2.4185165643052613E-2</v>
      </c>
      <c r="K4043" s="52">
        <v>0.76514693780936593</v>
      </c>
      <c r="L4043" s="52">
        <v>0.76514238348749952</v>
      </c>
      <c r="M4043" s="398">
        <v>2.5296935543228111E-2</v>
      </c>
      <c r="N4043" s="398">
        <v>2.5385336325646077E-2</v>
      </c>
    </row>
    <row r="4044" spans="8:14">
      <c r="H4044" s="8">
        <v>4041</v>
      </c>
      <c r="I4044" s="396">
        <v>2.418490327096998E-2</v>
      </c>
      <c r="J4044" s="396">
        <v>2.4185462641489294E-2</v>
      </c>
      <c r="K4044" s="52">
        <v>0.76509390870405625</v>
      </c>
      <c r="L4044" s="52">
        <v>0.76508917055237646</v>
      </c>
      <c r="M4044" s="398">
        <v>2.529748632690328E-2</v>
      </c>
      <c r="N4044" s="398">
        <v>2.5385336325686608E-2</v>
      </c>
    </row>
    <row r="4045" spans="8:14">
      <c r="H4045" s="8">
        <v>4042</v>
      </c>
      <c r="I4045" s="396">
        <v>2.4185178662815519E-2</v>
      </c>
      <c r="J4045" s="396">
        <v>2.4185759492969798E-2</v>
      </c>
      <c r="K4045" s="52">
        <v>0.76504088211952603</v>
      </c>
      <c r="L4045" s="52">
        <v>0.76503596131802409</v>
      </c>
      <c r="M4045" s="398">
        <v>2.5298037110660327E-2</v>
      </c>
      <c r="N4045" s="398">
        <v>2.5385336325686608E-2</v>
      </c>
    </row>
    <row r="4046" spans="8:14">
      <c r="H4046" s="8">
        <v>4043</v>
      </c>
      <c r="I4046" s="396">
        <v>2.4185454054661056E-2</v>
      </c>
      <c r="J4046" s="396">
        <v>2.4186056197603164E-2</v>
      </c>
      <c r="K4046" s="52">
        <v>0.76498785805576075</v>
      </c>
      <c r="L4046" s="52">
        <v>0.76498275578418495</v>
      </c>
      <c r="M4046" s="398">
        <v>2.5298587894296634E-2</v>
      </c>
      <c r="N4046" s="398">
        <v>2.5385336325686608E-2</v>
      </c>
    </row>
    <row r="4047" spans="8:14">
      <c r="H4047" s="8">
        <v>4044</v>
      </c>
      <c r="I4047" s="396">
        <v>2.4185729446506595E-2</v>
      </c>
      <c r="J4047" s="396">
        <v>2.4186352755498339E-2</v>
      </c>
      <c r="K4047" s="52">
        <v>0.76493483651274563</v>
      </c>
      <c r="L4047" s="52">
        <v>0.76492955395060169</v>
      </c>
      <c r="M4047" s="398">
        <v>2.529913867801482E-2</v>
      </c>
      <c r="N4047" s="398">
        <v>2.5385336325686608E-2</v>
      </c>
    </row>
    <row r="4048" spans="8:14">
      <c r="H4048" s="8">
        <v>4045</v>
      </c>
      <c r="I4048" s="396">
        <v>2.4186004838352131E-2</v>
      </c>
      <c r="J4048" s="396">
        <v>2.4186649166764152E-2</v>
      </c>
      <c r="K4048" s="52">
        <v>0.76488181749046602</v>
      </c>
      <c r="L4048" s="52">
        <v>0.76487635581701696</v>
      </c>
      <c r="M4048" s="398">
        <v>2.5299689461693316E-2</v>
      </c>
      <c r="N4048" s="398">
        <v>2.5385336325727131E-2</v>
      </c>
    </row>
    <row r="4049" spans="8:14">
      <c r="H4049" s="8">
        <v>4046</v>
      </c>
      <c r="I4049" s="396">
        <v>2.4186280230197671E-2</v>
      </c>
      <c r="J4049" s="396">
        <v>2.4186945431509312E-2</v>
      </c>
      <c r="K4049" s="52">
        <v>0.76482880098890715</v>
      </c>
      <c r="L4049" s="52">
        <v>0.76482316138317352</v>
      </c>
      <c r="M4049" s="398">
        <v>2.5300240245413164E-2</v>
      </c>
      <c r="N4049" s="398">
        <v>2.5385336325686608E-2</v>
      </c>
    </row>
    <row r="4050" spans="8:14">
      <c r="H4050" s="8">
        <v>4047</v>
      </c>
      <c r="I4050" s="396">
        <v>2.4186555622043207E-2</v>
      </c>
      <c r="J4050" s="396">
        <v>2.4187241549842441E-2</v>
      </c>
      <c r="K4050" s="52">
        <v>0.76477578700805426</v>
      </c>
      <c r="L4050" s="52">
        <v>0.76476997064881402</v>
      </c>
      <c r="M4050" s="398">
        <v>2.5300791029133844E-2</v>
      </c>
      <c r="N4050" s="398">
        <v>2.5385336325686608E-2</v>
      </c>
    </row>
    <row r="4051" spans="8:14">
      <c r="H4051" s="8">
        <v>4048</v>
      </c>
      <c r="I4051" s="396">
        <v>2.4186831013888747E-2</v>
      </c>
      <c r="J4051" s="396">
        <v>2.4187537521872041E-2</v>
      </c>
      <c r="K4051" s="52">
        <v>0.76472277554789281</v>
      </c>
      <c r="L4051" s="52">
        <v>0.76471678361368123</v>
      </c>
      <c r="M4051" s="398">
        <v>2.5301341812774308E-2</v>
      </c>
      <c r="N4051" s="398">
        <v>2.5385336325646077E-2</v>
      </c>
    </row>
    <row r="4052" spans="8:14">
      <c r="H4052" s="8">
        <v>4049</v>
      </c>
      <c r="I4052" s="396">
        <v>2.4187106405734283E-2</v>
      </c>
      <c r="J4052" s="396">
        <v>2.4187833347706529E-2</v>
      </c>
      <c r="K4052" s="52">
        <v>0.76466976660840791</v>
      </c>
      <c r="L4052" s="52">
        <v>0.76466360027751767</v>
      </c>
      <c r="M4052" s="398">
        <v>2.5301892596456124E-2</v>
      </c>
      <c r="N4052" s="398">
        <v>2.5385336325727131E-2</v>
      </c>
    </row>
    <row r="4053" spans="8:14">
      <c r="H4053" s="8">
        <v>4050</v>
      </c>
      <c r="I4053" s="396">
        <v>2.4187381797579819E-2</v>
      </c>
      <c r="J4053" s="396">
        <v>2.418812902745418E-2</v>
      </c>
      <c r="K4053" s="52">
        <v>0.7646167601895848</v>
      </c>
      <c r="L4053" s="52">
        <v>0.76461042064006635</v>
      </c>
      <c r="M4053" s="398">
        <v>2.5302443380179299E-2</v>
      </c>
      <c r="N4053" s="398">
        <v>2.5385336325686608E-2</v>
      </c>
    </row>
    <row r="4054" spans="8:14">
      <c r="H4054" s="8">
        <v>4051</v>
      </c>
      <c r="I4054" s="396">
        <v>2.4187657189425359E-2</v>
      </c>
      <c r="J4054" s="396">
        <v>2.4188424561223186E-2</v>
      </c>
      <c r="K4054" s="52">
        <v>0.76456375629140882</v>
      </c>
      <c r="L4054" s="52">
        <v>0.76455724470106989</v>
      </c>
      <c r="M4054" s="398">
        <v>2.5302994163822253E-2</v>
      </c>
      <c r="N4054" s="398">
        <v>2.5385336325686608E-2</v>
      </c>
    </row>
    <row r="4055" spans="8:14">
      <c r="H4055" s="8">
        <v>4052</v>
      </c>
      <c r="I4055" s="396">
        <v>2.4187932581270895E-2</v>
      </c>
      <c r="J4055" s="396">
        <v>2.4188719949121616E-2</v>
      </c>
      <c r="K4055" s="52">
        <v>0.76451075491386511</v>
      </c>
      <c r="L4055" s="52">
        <v>0.76450407246027119</v>
      </c>
      <c r="M4055" s="398">
        <v>2.530354494754709E-2</v>
      </c>
      <c r="N4055" s="398">
        <v>2.5385336325646077E-2</v>
      </c>
    </row>
    <row r="4056" spans="8:14">
      <c r="H4056" s="8">
        <v>4053</v>
      </c>
      <c r="I4056" s="396">
        <v>2.4188207973116434E-2</v>
      </c>
      <c r="J4056" s="396">
        <v>2.4189015191257445E-2</v>
      </c>
      <c r="K4056" s="52">
        <v>0.76445775605693878</v>
      </c>
      <c r="L4056" s="52">
        <v>0.76445090391741299</v>
      </c>
      <c r="M4056" s="398">
        <v>2.530409573127276E-2</v>
      </c>
      <c r="N4056" s="398">
        <v>2.5385336325646077E-2</v>
      </c>
    </row>
    <row r="4057" spans="8:14">
      <c r="H4057" s="8">
        <v>4054</v>
      </c>
      <c r="I4057" s="396">
        <v>2.4188483364961971E-2</v>
      </c>
      <c r="J4057" s="396">
        <v>2.4189310287738571E-2</v>
      </c>
      <c r="K4057" s="52">
        <v>0.76440475972061528</v>
      </c>
      <c r="L4057" s="52">
        <v>0.76439773907223796</v>
      </c>
      <c r="M4057" s="398">
        <v>2.5304646514918202E-2</v>
      </c>
      <c r="N4057" s="398">
        <v>2.5385336325727131E-2</v>
      </c>
    </row>
    <row r="4058" spans="8:14">
      <c r="H4058" s="8">
        <v>4055</v>
      </c>
      <c r="I4058" s="396">
        <v>2.418875875680751E-2</v>
      </c>
      <c r="J4058" s="396">
        <v>2.4189605238672706E-2</v>
      </c>
      <c r="K4058" s="52">
        <v>0.76435176590487963</v>
      </c>
      <c r="L4058" s="52">
        <v>0.76434457792448918</v>
      </c>
      <c r="M4058" s="398">
        <v>2.5305197298645533E-2</v>
      </c>
      <c r="N4058" s="398">
        <v>2.5385336325686608E-2</v>
      </c>
    </row>
    <row r="4059" spans="8:14">
      <c r="H4059" s="8">
        <v>4056</v>
      </c>
      <c r="I4059" s="396">
        <v>2.4189034148653046E-2</v>
      </c>
      <c r="J4059" s="396">
        <v>2.4189900044167545E-2</v>
      </c>
      <c r="K4059" s="52">
        <v>0.76429877460971707</v>
      </c>
      <c r="L4059" s="52">
        <v>0.7642914204739093</v>
      </c>
      <c r="M4059" s="398">
        <v>2.5305748082333171E-2</v>
      </c>
      <c r="N4059" s="398">
        <v>2.5385336325727131E-2</v>
      </c>
    </row>
    <row r="4060" spans="8:14">
      <c r="H4060" s="8">
        <v>4057</v>
      </c>
      <c r="I4060" s="396">
        <v>2.4189309540498583E-2</v>
      </c>
      <c r="J4060" s="396">
        <v>2.4190194704330596E-2</v>
      </c>
      <c r="K4060" s="52">
        <v>0.76424578583511282</v>
      </c>
      <c r="L4060" s="52">
        <v>0.76423826672024142</v>
      </c>
      <c r="M4060" s="398">
        <v>2.5306298865981111E-2</v>
      </c>
      <c r="N4060" s="398">
        <v>2.5385336325686608E-2</v>
      </c>
    </row>
    <row r="4061" spans="8:14">
      <c r="H4061" s="8">
        <v>4058</v>
      </c>
      <c r="I4061" s="396">
        <v>2.4189584932344122E-2</v>
      </c>
      <c r="J4061" s="396">
        <v>2.419048921926932E-2</v>
      </c>
      <c r="K4061" s="52">
        <v>0.76419279958105202</v>
      </c>
      <c r="L4061" s="52">
        <v>0.7641851166632283</v>
      </c>
      <c r="M4061" s="398">
        <v>2.5306849649670407E-2</v>
      </c>
      <c r="N4061" s="398">
        <v>2.5385336325686608E-2</v>
      </c>
    </row>
    <row r="4062" spans="8:14">
      <c r="H4062" s="8">
        <v>4059</v>
      </c>
      <c r="I4062" s="396">
        <v>2.4189860324189658E-2</v>
      </c>
      <c r="J4062" s="396">
        <v>2.4190783589091054E-2</v>
      </c>
      <c r="K4062" s="52">
        <v>0.76413981584751978</v>
      </c>
      <c r="L4062" s="52">
        <v>0.76413197030261282</v>
      </c>
      <c r="M4062" s="398">
        <v>2.5307400433360536E-2</v>
      </c>
      <c r="N4062" s="398">
        <v>2.5385336325686608E-2</v>
      </c>
    </row>
    <row r="4063" spans="8:14">
      <c r="H4063" s="8">
        <v>4060</v>
      </c>
      <c r="I4063" s="396">
        <v>2.4190135716035198E-2</v>
      </c>
      <c r="J4063" s="396">
        <v>2.4191077813903016E-2</v>
      </c>
      <c r="K4063" s="52">
        <v>0.76408683463450122</v>
      </c>
      <c r="L4063" s="52">
        <v>0.76407882763813806</v>
      </c>
      <c r="M4063" s="398">
        <v>2.530795121709202E-2</v>
      </c>
      <c r="N4063" s="398">
        <v>2.5385336325646077E-2</v>
      </c>
    </row>
    <row r="4064" spans="8:14">
      <c r="H4064" s="8">
        <v>4061</v>
      </c>
      <c r="I4064" s="396">
        <v>2.4190411107880734E-2</v>
      </c>
      <c r="J4064" s="396">
        <v>2.4191371893812357E-2</v>
      </c>
      <c r="K4064" s="52">
        <v>0.76403385594198148</v>
      </c>
      <c r="L4064" s="52">
        <v>0.76402568866954668</v>
      </c>
      <c r="M4064" s="398">
        <v>2.5308502000783814E-2</v>
      </c>
      <c r="N4064" s="398">
        <v>2.5385336325727131E-2</v>
      </c>
    </row>
    <row r="4065" spans="8:14">
      <c r="H4065" s="8">
        <v>4062</v>
      </c>
      <c r="I4065" s="396">
        <v>2.4190686499726274E-2</v>
      </c>
      <c r="J4065" s="396">
        <v>2.4191665828926054E-2</v>
      </c>
      <c r="K4065" s="52">
        <v>0.76398087976994578</v>
      </c>
      <c r="L4065" s="52">
        <v>0.76397255339658199</v>
      </c>
      <c r="M4065" s="398">
        <v>2.5309052784435911E-2</v>
      </c>
      <c r="N4065" s="398">
        <v>2.5385336325646077E-2</v>
      </c>
    </row>
    <row r="4066" spans="8:14">
      <c r="H4066" s="8">
        <v>4063</v>
      </c>
      <c r="I4066" s="396">
        <v>2.419096189157181E-2</v>
      </c>
      <c r="J4066" s="396">
        <v>2.4191959619351052E-2</v>
      </c>
      <c r="K4066" s="52">
        <v>0.76392790611837924</v>
      </c>
      <c r="L4066" s="52">
        <v>0.76391942181898675</v>
      </c>
      <c r="M4066" s="398">
        <v>2.5309603568129359E-2</v>
      </c>
      <c r="N4066" s="398">
        <v>2.5385336325686608E-2</v>
      </c>
    </row>
    <row r="4067" spans="8:14">
      <c r="H4067" s="8">
        <v>4064</v>
      </c>
      <c r="I4067" s="396">
        <v>2.4191237283417349E-2</v>
      </c>
      <c r="J4067" s="396">
        <v>2.4192253265194134E-2</v>
      </c>
      <c r="K4067" s="52">
        <v>0.76387493498726677</v>
      </c>
      <c r="L4067" s="52">
        <v>0.76386629393650407</v>
      </c>
      <c r="M4067" s="398">
        <v>2.5310154351864175E-2</v>
      </c>
      <c r="N4067" s="398">
        <v>2.5385336325646077E-2</v>
      </c>
    </row>
    <row r="4068" spans="8:14">
      <c r="H4068" s="8">
        <v>4065</v>
      </c>
      <c r="I4068" s="396">
        <v>2.4191512675262886E-2</v>
      </c>
      <c r="J4068" s="396">
        <v>2.4192546766562038E-2</v>
      </c>
      <c r="K4068" s="52">
        <v>0.76382196637659361</v>
      </c>
      <c r="L4068" s="52">
        <v>0.76381316974887681</v>
      </c>
      <c r="M4068" s="398">
        <v>2.5310705135559289E-2</v>
      </c>
      <c r="N4068" s="398">
        <v>2.5385336325727131E-2</v>
      </c>
    </row>
    <row r="4069" spans="8:14">
      <c r="H4069" s="8">
        <v>4066</v>
      </c>
      <c r="I4069" s="396">
        <v>2.4191788067108422E-2</v>
      </c>
      <c r="J4069" s="396">
        <v>2.4192840123561331E-2</v>
      </c>
      <c r="K4069" s="52">
        <v>0.76376900028634487</v>
      </c>
      <c r="L4069" s="52">
        <v>0.76376004925584817</v>
      </c>
      <c r="M4069" s="398">
        <v>2.5311255919214709E-2</v>
      </c>
      <c r="N4069" s="398">
        <v>2.5385336325686608E-2</v>
      </c>
    </row>
    <row r="4070" spans="8:14">
      <c r="H4070" s="8">
        <v>4067</v>
      </c>
      <c r="I4070" s="396">
        <v>2.4192063458953961E-2</v>
      </c>
      <c r="J4070" s="396">
        <v>2.4193133336298526E-2</v>
      </c>
      <c r="K4070" s="52">
        <v>0.76371603671650556</v>
      </c>
      <c r="L4070" s="52">
        <v>0.76370693245716104</v>
      </c>
      <c r="M4070" s="398">
        <v>2.5311806702911489E-2</v>
      </c>
      <c r="N4070" s="398">
        <v>2.5385336325727131E-2</v>
      </c>
    </row>
    <row r="4071" spans="8:14">
      <c r="H4071" s="8">
        <v>4068</v>
      </c>
      <c r="I4071" s="396">
        <v>2.4192338850799498E-2</v>
      </c>
      <c r="J4071" s="396">
        <v>2.4193426404879956E-2</v>
      </c>
      <c r="K4071" s="52">
        <v>0.76366307566706071</v>
      </c>
      <c r="L4071" s="52">
        <v>0.76365381935255894</v>
      </c>
      <c r="M4071" s="398">
        <v>2.5312357486609094E-2</v>
      </c>
      <c r="N4071" s="398">
        <v>2.5385336325565028E-2</v>
      </c>
    </row>
    <row r="4072" spans="8:14">
      <c r="H4072" s="8">
        <v>4069</v>
      </c>
      <c r="I4072" s="396">
        <v>2.4192614242645037E-2</v>
      </c>
      <c r="J4072" s="396">
        <v>2.419371932941199E-2</v>
      </c>
      <c r="K4072" s="52">
        <v>0.76361011713799543</v>
      </c>
      <c r="L4072" s="52">
        <v>0.76360070994178431</v>
      </c>
      <c r="M4072" s="398">
        <v>2.5312908270307535E-2</v>
      </c>
      <c r="N4072" s="398">
        <v>2.5385336325727131E-2</v>
      </c>
    </row>
    <row r="4073" spans="8:14">
      <c r="H4073" s="8">
        <v>4070</v>
      </c>
      <c r="I4073" s="396">
        <v>2.4192889634490573E-2</v>
      </c>
      <c r="J4073" s="396">
        <v>2.4194012110000763E-2</v>
      </c>
      <c r="K4073" s="52">
        <v>0.76355716112929473</v>
      </c>
      <c r="L4073" s="52">
        <v>0.76354760422458057</v>
      </c>
      <c r="M4073" s="398">
        <v>2.5313459053966283E-2</v>
      </c>
      <c r="N4073" s="398">
        <v>2.5385336325727131E-2</v>
      </c>
    </row>
    <row r="4074" spans="8:14">
      <c r="H4074" s="8">
        <v>4071</v>
      </c>
      <c r="I4074" s="396">
        <v>2.4193165026336113E-2</v>
      </c>
      <c r="J4074" s="396">
        <v>2.4194304746752347E-2</v>
      </c>
      <c r="K4074" s="52">
        <v>0.76350420764094362</v>
      </c>
      <c r="L4074" s="52">
        <v>0.76349450220069082</v>
      </c>
      <c r="M4074" s="398">
        <v>2.5314009837666386E-2</v>
      </c>
      <c r="N4074" s="398">
        <v>2.5385336325727131E-2</v>
      </c>
    </row>
    <row r="4075" spans="8:14">
      <c r="H4075" s="8">
        <v>4072</v>
      </c>
      <c r="I4075" s="396">
        <v>2.4193440418181649E-2</v>
      </c>
      <c r="J4075" s="396">
        <v>2.4194597239772724E-2</v>
      </c>
      <c r="K4075" s="52">
        <v>0.76345125667292724</v>
      </c>
      <c r="L4075" s="52">
        <v>0.76344140386985826</v>
      </c>
      <c r="M4075" s="398">
        <v>2.5314560621326792E-2</v>
      </c>
      <c r="N4075" s="398">
        <v>2.5385336325686608E-2</v>
      </c>
    </row>
    <row r="4076" spans="8:14">
      <c r="H4076" s="8">
        <v>4073</v>
      </c>
      <c r="I4076" s="396">
        <v>2.4193715810027185E-2</v>
      </c>
      <c r="J4076" s="396">
        <v>2.4194889589167733E-2</v>
      </c>
      <c r="K4076" s="52">
        <v>0.76339830822523047</v>
      </c>
      <c r="L4076" s="52">
        <v>0.7633883092318261</v>
      </c>
      <c r="M4076" s="398">
        <v>2.5315111405028557E-2</v>
      </c>
      <c r="N4076" s="398">
        <v>2.5385336325646077E-2</v>
      </c>
    </row>
    <row r="4077" spans="8:14">
      <c r="H4077" s="8">
        <v>4074</v>
      </c>
      <c r="I4077" s="396">
        <v>2.4193991201872725E-2</v>
      </c>
      <c r="J4077" s="396">
        <v>2.4195181795043163E-2</v>
      </c>
      <c r="K4077" s="52">
        <v>0.76334536229783823</v>
      </c>
      <c r="L4077" s="52">
        <v>0.76333521828633744</v>
      </c>
      <c r="M4077" s="398">
        <v>2.5315662188771678E-2</v>
      </c>
      <c r="N4077" s="398">
        <v>2.5385336325646077E-2</v>
      </c>
    </row>
    <row r="4078" spans="8:14">
      <c r="H4078" s="8">
        <v>4075</v>
      </c>
      <c r="I4078" s="396">
        <v>2.4194266593718261E-2</v>
      </c>
      <c r="J4078" s="396">
        <v>2.419547385750466E-2</v>
      </c>
      <c r="K4078" s="52">
        <v>0.76329241889073574</v>
      </c>
      <c r="L4078" s="52">
        <v>0.76328213103313547</v>
      </c>
      <c r="M4078" s="398">
        <v>2.5316212972434578E-2</v>
      </c>
      <c r="N4078" s="398">
        <v>2.5385336325646077E-2</v>
      </c>
    </row>
    <row r="4079" spans="8:14">
      <c r="H4079" s="8">
        <v>4076</v>
      </c>
      <c r="I4079" s="396">
        <v>2.4194541985563801E-2</v>
      </c>
      <c r="J4079" s="396">
        <v>2.4195765776657805E-2</v>
      </c>
      <c r="K4079" s="52">
        <v>0.76323947800390779</v>
      </c>
      <c r="L4079" s="52">
        <v>0.7632290474719633</v>
      </c>
      <c r="M4079" s="398">
        <v>2.5316763756138838E-2</v>
      </c>
      <c r="N4079" s="398">
        <v>2.5385336325727131E-2</v>
      </c>
    </row>
    <row r="4080" spans="8:14">
      <c r="H4080" s="8">
        <v>4077</v>
      </c>
      <c r="I4080" s="396">
        <v>2.4194817377409337E-2</v>
      </c>
      <c r="J4080" s="396">
        <v>2.4196057552608022E-2</v>
      </c>
      <c r="K4080" s="52">
        <v>0.7631865396373394</v>
      </c>
      <c r="L4080" s="52">
        <v>0.76317596760256423</v>
      </c>
      <c r="M4080" s="398">
        <v>2.5317314539843927E-2</v>
      </c>
      <c r="N4080" s="398">
        <v>2.5385336325727131E-2</v>
      </c>
    </row>
    <row r="4081" spans="8:14">
      <c r="H4081" s="8">
        <v>4078</v>
      </c>
      <c r="I4081" s="396">
        <v>2.4195092769254876E-2</v>
      </c>
      <c r="J4081" s="396">
        <v>2.4196349185460674E-2</v>
      </c>
      <c r="K4081" s="52">
        <v>0.76313360379101558</v>
      </c>
      <c r="L4081" s="52">
        <v>0.76312289142468159</v>
      </c>
      <c r="M4081" s="398">
        <v>2.5317865323509322E-2</v>
      </c>
      <c r="N4081" s="398">
        <v>2.5385336325686608E-2</v>
      </c>
    </row>
    <row r="4082" spans="8:14">
      <c r="H4082" s="8">
        <v>4079</v>
      </c>
      <c r="I4082" s="396">
        <v>2.4195368161100413E-2</v>
      </c>
      <c r="J4082" s="396">
        <v>2.4196640675320971E-2</v>
      </c>
      <c r="K4082" s="52">
        <v>0.76308067046492134</v>
      </c>
      <c r="L4082" s="52">
        <v>0.76306981893805881</v>
      </c>
      <c r="M4082" s="398">
        <v>2.5318416107135016E-2</v>
      </c>
      <c r="N4082" s="398">
        <v>2.5385336325605554E-2</v>
      </c>
    </row>
    <row r="4083" spans="8:14">
      <c r="H4083" s="8">
        <v>4080</v>
      </c>
      <c r="I4083" s="396">
        <v>2.4195643552945952E-2</v>
      </c>
      <c r="J4083" s="396">
        <v>2.4196932022294105E-2</v>
      </c>
      <c r="K4083" s="52">
        <v>0.76302773965904136</v>
      </c>
      <c r="L4083" s="52">
        <v>0.76301675014243875</v>
      </c>
      <c r="M4083" s="398">
        <v>2.5318966890923653E-2</v>
      </c>
      <c r="N4083" s="398">
        <v>2.5385336325727131E-2</v>
      </c>
    </row>
    <row r="4084" spans="8:14">
      <c r="H4084" s="8">
        <v>4081</v>
      </c>
      <c r="I4084" s="396">
        <v>2.4195918944791488E-2</v>
      </c>
      <c r="J4084" s="396">
        <v>2.4197223226485088E-2</v>
      </c>
      <c r="K4084" s="52">
        <v>0.76297481137336076</v>
      </c>
      <c r="L4084" s="52">
        <v>0.76296368503756495</v>
      </c>
      <c r="M4084" s="398">
        <v>2.5319517674591542E-2</v>
      </c>
      <c r="N4084" s="398">
        <v>2.5385336325686608E-2</v>
      </c>
    </row>
    <row r="4085" spans="8:14">
      <c r="H4085" s="8">
        <v>4082</v>
      </c>
      <c r="I4085" s="396">
        <v>2.4196194336637025E-2</v>
      </c>
      <c r="J4085" s="396">
        <v>2.4197514287998857E-2</v>
      </c>
      <c r="K4085" s="52">
        <v>0.76292188560786445</v>
      </c>
      <c r="L4085" s="52">
        <v>0.76291062362318074</v>
      </c>
      <c r="M4085" s="398">
        <v>2.5320068458260261E-2</v>
      </c>
      <c r="N4085" s="398">
        <v>2.5385336325686608E-2</v>
      </c>
    </row>
    <row r="4086" spans="8:14">
      <c r="H4086" s="8">
        <v>4083</v>
      </c>
      <c r="I4086" s="396">
        <v>2.4196469728482564E-2</v>
      </c>
      <c r="J4086" s="396">
        <v>2.4197805206940252E-2</v>
      </c>
      <c r="K4086" s="52">
        <v>0.76286896236253721</v>
      </c>
      <c r="L4086" s="52">
        <v>0.76285756589902942</v>
      </c>
      <c r="M4086" s="398">
        <v>2.5320619242010858E-2</v>
      </c>
      <c r="N4086" s="398">
        <v>2.5385336325686608E-2</v>
      </c>
    </row>
    <row r="4087" spans="8:14">
      <c r="H4087" s="8">
        <v>4084</v>
      </c>
      <c r="I4087" s="396">
        <v>2.41967451203281E-2</v>
      </c>
      <c r="J4087" s="396">
        <v>2.4198095983413985E-2</v>
      </c>
      <c r="K4087" s="52">
        <v>0.76281604163736405</v>
      </c>
      <c r="L4087" s="52">
        <v>0.76280451186485443</v>
      </c>
      <c r="M4087" s="398">
        <v>2.5321170025681246E-2</v>
      </c>
      <c r="N4087" s="398">
        <v>2.5385336325686608E-2</v>
      </c>
    </row>
    <row r="4088" spans="8:14">
      <c r="H4088" s="8">
        <v>4085</v>
      </c>
      <c r="I4088" s="396">
        <v>2.419702051217364E-2</v>
      </c>
      <c r="J4088" s="396">
        <v>2.4198386617524697E-2</v>
      </c>
      <c r="K4088" s="52">
        <v>0.76276312343232988</v>
      </c>
      <c r="L4088" s="52">
        <v>0.76275146152039908</v>
      </c>
      <c r="M4088" s="398">
        <v>2.5321720809352456E-2</v>
      </c>
      <c r="N4088" s="398">
        <v>2.5385336325686608E-2</v>
      </c>
    </row>
    <row r="4089" spans="8:14">
      <c r="H4089" s="8">
        <v>4086</v>
      </c>
      <c r="I4089" s="396">
        <v>2.4197295904019176E-2</v>
      </c>
      <c r="J4089" s="396">
        <v>2.4198677109376916E-2</v>
      </c>
      <c r="K4089" s="52">
        <v>0.76271020774741949</v>
      </c>
      <c r="L4089" s="52">
        <v>0.76269841486540668</v>
      </c>
      <c r="M4089" s="398">
        <v>2.5322271593024494E-2</v>
      </c>
      <c r="N4089" s="398">
        <v>2.5385336325686608E-2</v>
      </c>
    </row>
    <row r="4090" spans="8:14">
      <c r="H4090" s="8">
        <v>4087</v>
      </c>
      <c r="I4090" s="396">
        <v>2.4197571295864716E-2</v>
      </c>
      <c r="J4090" s="396">
        <v>2.4198967459075061E-2</v>
      </c>
      <c r="K4090" s="52">
        <v>0.76265729458261777</v>
      </c>
      <c r="L4090" s="52">
        <v>0.76264537189962078</v>
      </c>
      <c r="M4090" s="398">
        <v>2.5322822376737896E-2</v>
      </c>
      <c r="N4090" s="398">
        <v>2.5385336325686608E-2</v>
      </c>
    </row>
    <row r="4091" spans="8:14">
      <c r="H4091" s="8">
        <v>4088</v>
      </c>
      <c r="I4091" s="396">
        <v>2.4197846687710252E-2</v>
      </c>
      <c r="J4091" s="396">
        <v>2.4199257666723453E-2</v>
      </c>
      <c r="K4091" s="52">
        <v>0.76260438393790964</v>
      </c>
      <c r="L4091" s="52">
        <v>0.7625923326227847</v>
      </c>
      <c r="M4091" s="398">
        <v>2.5323373160411604E-2</v>
      </c>
      <c r="N4091" s="398">
        <v>2.5385336325686608E-2</v>
      </c>
    </row>
    <row r="4092" spans="8:14">
      <c r="H4092" s="8">
        <v>4089</v>
      </c>
      <c r="I4092" s="396">
        <v>2.4198122079555788E-2</v>
      </c>
      <c r="J4092" s="396">
        <v>2.4199547732426302E-2</v>
      </c>
      <c r="K4092" s="52">
        <v>0.76255147581327976</v>
      </c>
      <c r="L4092" s="52">
        <v>0.76253929703464196</v>
      </c>
      <c r="M4092" s="398">
        <v>2.5323923944126667E-2</v>
      </c>
      <c r="N4092" s="398">
        <v>2.5385336325686608E-2</v>
      </c>
    </row>
    <row r="4093" spans="8:14">
      <c r="H4093" s="8">
        <v>4090</v>
      </c>
      <c r="I4093" s="396">
        <v>2.4198397471401328E-2</v>
      </c>
      <c r="J4093" s="396">
        <v>2.4199837656287727E-2</v>
      </c>
      <c r="K4093" s="52">
        <v>0.76249857020871314</v>
      </c>
      <c r="L4093" s="52">
        <v>0.76248626513493611</v>
      </c>
      <c r="M4093" s="398">
        <v>2.5324474727802034E-2</v>
      </c>
      <c r="N4093" s="398">
        <v>2.5385336325646077E-2</v>
      </c>
    </row>
    <row r="4094" spans="8:14">
      <c r="H4094" s="8">
        <v>4091</v>
      </c>
      <c r="I4094" s="396">
        <v>2.4198672863246864E-2</v>
      </c>
      <c r="J4094" s="396">
        <v>2.420012743841176E-2</v>
      </c>
      <c r="K4094" s="52">
        <v>0.76244566712419459</v>
      </c>
      <c r="L4094" s="52">
        <v>0.76243323692341036</v>
      </c>
      <c r="M4094" s="398">
        <v>2.5325025511478236E-2</v>
      </c>
      <c r="N4094" s="398">
        <v>2.5385336325727131E-2</v>
      </c>
    </row>
    <row r="4095" spans="8:14">
      <c r="H4095" s="8">
        <v>4092</v>
      </c>
      <c r="I4095" s="396">
        <v>2.4198948255092403E-2</v>
      </c>
      <c r="J4095" s="396">
        <v>2.42004170789023E-2</v>
      </c>
      <c r="K4095" s="52">
        <v>0.76239276655970889</v>
      </c>
      <c r="L4095" s="52">
        <v>0.76238021239980847</v>
      </c>
      <c r="M4095" s="398">
        <v>2.5325576295155264E-2</v>
      </c>
      <c r="N4095" s="398">
        <v>2.5385336325686608E-2</v>
      </c>
    </row>
    <row r="4096" spans="8:14">
      <c r="H4096" s="8">
        <v>4093</v>
      </c>
      <c r="I4096" s="396">
        <v>2.419922364693794E-2</v>
      </c>
      <c r="J4096" s="396">
        <v>2.4200706577863152E-2</v>
      </c>
      <c r="K4096" s="52">
        <v>0.76233986851524072</v>
      </c>
      <c r="L4096" s="52">
        <v>0.76232719156387385</v>
      </c>
      <c r="M4096" s="398">
        <v>2.5326127078914178E-2</v>
      </c>
      <c r="N4096" s="398">
        <v>2.5385336325686608E-2</v>
      </c>
    </row>
    <row r="4097" spans="8:14">
      <c r="H4097" s="8">
        <v>4094</v>
      </c>
      <c r="I4097" s="396">
        <v>2.4199499038783479E-2</v>
      </c>
      <c r="J4097" s="396">
        <v>2.4200995935398033E-2</v>
      </c>
      <c r="K4097" s="52">
        <v>0.76228697299077508</v>
      </c>
      <c r="L4097" s="52">
        <v>0.76227417441535006</v>
      </c>
      <c r="M4097" s="398">
        <v>2.5326677862552344E-2</v>
      </c>
      <c r="N4097" s="398">
        <v>2.5385336325686608E-2</v>
      </c>
    </row>
    <row r="4098" spans="8:14">
      <c r="H4098" s="8">
        <v>4095</v>
      </c>
      <c r="I4098" s="396">
        <v>2.4199774430629015E-2</v>
      </c>
      <c r="J4098" s="396">
        <v>2.4201285151610557E-2</v>
      </c>
      <c r="K4098" s="52">
        <v>0.76223407998629655</v>
      </c>
      <c r="L4098" s="52">
        <v>0.76222116095398063</v>
      </c>
      <c r="M4098" s="398">
        <v>2.5327228646272393E-2</v>
      </c>
      <c r="N4098" s="398">
        <v>2.5385336325686608E-2</v>
      </c>
    </row>
    <row r="4099" spans="8:14">
      <c r="H4099" s="8">
        <v>4096</v>
      </c>
      <c r="I4099" s="396">
        <v>2.4200049822474555E-2</v>
      </c>
      <c r="J4099" s="396">
        <v>2.4201574226604235E-2</v>
      </c>
      <c r="K4099" s="52">
        <v>0.76218118950179004</v>
      </c>
      <c r="L4099" s="52">
        <v>0.76216815117950909</v>
      </c>
      <c r="M4099" s="398">
        <v>2.5327779429952745E-2</v>
      </c>
      <c r="N4099" s="398">
        <v>2.5385336325686608E-2</v>
      </c>
    </row>
    <row r="4100" spans="8:14">
      <c r="H4100" s="8">
        <v>4097</v>
      </c>
      <c r="I4100" s="396">
        <v>2.4200325214320091E-2</v>
      </c>
      <c r="J4100" s="396">
        <v>2.4201863160482447E-2</v>
      </c>
      <c r="K4100" s="52">
        <v>0.7621283015372402</v>
      </c>
      <c r="L4100" s="52">
        <v>0.76211514509167921</v>
      </c>
      <c r="M4100" s="398">
        <v>2.5328330213674463E-2</v>
      </c>
      <c r="N4100" s="398">
        <v>2.5385336325646077E-2</v>
      </c>
    </row>
    <row r="4101" spans="8:14">
      <c r="H4101" s="8">
        <v>4098</v>
      </c>
      <c r="I4101" s="396">
        <v>2.4200600606165627E-2</v>
      </c>
      <c r="J4101" s="396">
        <v>2.4202151953348523E-2</v>
      </c>
      <c r="K4101" s="52">
        <v>0.76207541609263196</v>
      </c>
      <c r="L4101" s="52">
        <v>0.76206214269023442</v>
      </c>
      <c r="M4101" s="398">
        <v>2.5328880997315954E-2</v>
      </c>
      <c r="N4101" s="398">
        <v>2.5385336325686608E-2</v>
      </c>
    </row>
    <row r="4102" spans="8:14">
      <c r="H4102" s="8">
        <v>4099</v>
      </c>
      <c r="I4102" s="396">
        <v>2.4200875998011167E-2</v>
      </c>
      <c r="J4102" s="396">
        <v>2.4202440605305672E-2</v>
      </c>
      <c r="K4102" s="52">
        <v>0.76202253316794999</v>
      </c>
      <c r="L4102" s="52">
        <v>0.76200914397491837</v>
      </c>
      <c r="M4102" s="398">
        <v>2.5329431780998796E-2</v>
      </c>
      <c r="N4102" s="398">
        <v>2.5385336325686608E-2</v>
      </c>
    </row>
    <row r="4103" spans="8:14">
      <c r="H4103" s="8">
        <v>4100</v>
      </c>
      <c r="I4103" s="396">
        <v>2.4201151389856703E-2</v>
      </c>
      <c r="J4103" s="396">
        <v>2.4202729116456986E-2</v>
      </c>
      <c r="K4103" s="52">
        <v>0.76196965276317885</v>
      </c>
      <c r="L4103" s="52">
        <v>0.7619561489454747</v>
      </c>
      <c r="M4103" s="398">
        <v>2.5329982564723002E-2</v>
      </c>
      <c r="N4103" s="398">
        <v>2.5385336325686608E-2</v>
      </c>
    </row>
    <row r="4104" spans="8:14">
      <c r="H4104" s="8">
        <v>4101</v>
      </c>
      <c r="I4104" s="396">
        <v>2.4201426781702243E-2</v>
      </c>
      <c r="J4104" s="396">
        <v>2.4203017486905464E-2</v>
      </c>
      <c r="K4104" s="52">
        <v>0.76191677487830345</v>
      </c>
      <c r="L4104" s="52">
        <v>0.76190315760164717</v>
      </c>
      <c r="M4104" s="398">
        <v>2.5330533348407513E-2</v>
      </c>
      <c r="N4104" s="398">
        <v>2.5385336325646077E-2</v>
      </c>
    </row>
    <row r="4105" spans="8:14">
      <c r="H4105" s="8">
        <v>4102</v>
      </c>
      <c r="I4105" s="396">
        <v>2.4201702173547779E-2</v>
      </c>
      <c r="J4105" s="396">
        <v>2.4203305716754022E-2</v>
      </c>
      <c r="K4105" s="52">
        <v>0.76186389951330835</v>
      </c>
      <c r="L4105" s="52">
        <v>0.76185016994317933</v>
      </c>
      <c r="M4105" s="398">
        <v>2.5331084132133381E-2</v>
      </c>
      <c r="N4105" s="398">
        <v>2.5385336325686608E-2</v>
      </c>
    </row>
    <row r="4106" spans="8:14">
      <c r="H4106" s="8">
        <v>4103</v>
      </c>
      <c r="I4106" s="396">
        <v>2.4201977565393318E-2</v>
      </c>
      <c r="J4106" s="396">
        <v>2.420359380610547E-2</v>
      </c>
      <c r="K4106" s="52">
        <v>0.76181102666817835</v>
      </c>
      <c r="L4106" s="52">
        <v>0.76179718596981483</v>
      </c>
      <c r="M4106" s="398">
        <v>2.5331634915819554E-2</v>
      </c>
      <c r="N4106" s="398">
        <v>2.5385336325727131E-2</v>
      </c>
    </row>
    <row r="4107" spans="8:14">
      <c r="H4107" s="8">
        <v>4104</v>
      </c>
      <c r="I4107" s="396">
        <v>2.4202252957238855E-2</v>
      </c>
      <c r="J4107" s="396">
        <v>2.4203881755062474E-2</v>
      </c>
      <c r="K4107" s="52">
        <v>0.76175815634289823</v>
      </c>
      <c r="L4107" s="52">
        <v>0.76174420568129764</v>
      </c>
      <c r="M4107" s="398">
        <v>2.5332185699425507E-2</v>
      </c>
      <c r="N4107" s="398">
        <v>2.5385336325686608E-2</v>
      </c>
    </row>
    <row r="4108" spans="8:14">
      <c r="H4108" s="8">
        <v>4105</v>
      </c>
      <c r="I4108" s="396">
        <v>2.4202528349084391E-2</v>
      </c>
      <c r="J4108" s="396">
        <v>2.4204169563727673E-2</v>
      </c>
      <c r="K4108" s="52">
        <v>0.76170528853745245</v>
      </c>
      <c r="L4108" s="52">
        <v>0.7616912290773713</v>
      </c>
      <c r="M4108" s="398">
        <v>2.5332736483194389E-2</v>
      </c>
      <c r="N4108" s="398">
        <v>2.5385336325686608E-2</v>
      </c>
    </row>
    <row r="4109" spans="8:14">
      <c r="H4109" s="8">
        <v>4106</v>
      </c>
      <c r="I4109" s="396">
        <v>2.420280374092993E-2</v>
      </c>
      <c r="J4109" s="396">
        <v>2.4204457232203554E-2</v>
      </c>
      <c r="K4109" s="52">
        <v>0.76165242325182581</v>
      </c>
      <c r="L4109" s="52">
        <v>0.76163825615777958</v>
      </c>
      <c r="M4109" s="398">
        <v>2.5333287266842534E-2</v>
      </c>
      <c r="N4109" s="398">
        <v>2.5385336325686608E-2</v>
      </c>
    </row>
    <row r="4110" spans="8:14">
      <c r="H4110" s="8">
        <v>4107</v>
      </c>
      <c r="I4110" s="396">
        <v>2.4203079132775467E-2</v>
      </c>
      <c r="J4110" s="396">
        <v>2.4204744760592509E-2</v>
      </c>
      <c r="K4110" s="52">
        <v>0.76159956048600286</v>
      </c>
      <c r="L4110" s="52">
        <v>0.76158528692226635</v>
      </c>
      <c r="M4110" s="398">
        <v>2.5333838050572557E-2</v>
      </c>
      <c r="N4110" s="398">
        <v>2.5385336325646077E-2</v>
      </c>
    </row>
    <row r="4111" spans="8:14">
      <c r="H4111" s="8">
        <v>4108</v>
      </c>
      <c r="I4111" s="396">
        <v>2.4203354524621006E-2</v>
      </c>
      <c r="J4111" s="396">
        <v>2.4205032148996868E-2</v>
      </c>
      <c r="K4111" s="52">
        <v>0.7615467002399684</v>
      </c>
      <c r="L4111" s="52">
        <v>0.76153232137057525</v>
      </c>
      <c r="M4111" s="398">
        <v>2.5334388834222357E-2</v>
      </c>
      <c r="N4111" s="398">
        <v>2.5385336325686608E-2</v>
      </c>
    </row>
    <row r="4112" spans="8:14">
      <c r="H4112" s="8">
        <v>4109</v>
      </c>
      <c r="I4112" s="396">
        <v>2.4203629916466542E-2</v>
      </c>
      <c r="J4112" s="396">
        <v>2.4205319397518826E-2</v>
      </c>
      <c r="K4112" s="52">
        <v>0.761493842513707</v>
      </c>
      <c r="L4112" s="52">
        <v>0.76147935950245005</v>
      </c>
      <c r="M4112" s="398">
        <v>2.5334939617913516E-2</v>
      </c>
      <c r="N4112" s="398">
        <v>2.5385336325727131E-2</v>
      </c>
    </row>
    <row r="4113" spans="8:14">
      <c r="H4113" s="8">
        <v>4110</v>
      </c>
      <c r="I4113" s="396">
        <v>2.4203905308312082E-2</v>
      </c>
      <c r="J4113" s="396">
        <v>2.4205606506260465E-2</v>
      </c>
      <c r="K4113" s="52">
        <v>0.76144098730720322</v>
      </c>
      <c r="L4113" s="52">
        <v>0.76142640131763484</v>
      </c>
      <c r="M4113" s="398">
        <v>2.5335490401646031E-2</v>
      </c>
      <c r="N4113" s="398">
        <v>2.5385336325646077E-2</v>
      </c>
    </row>
    <row r="4114" spans="8:14">
      <c r="H4114" s="8">
        <v>4111</v>
      </c>
      <c r="I4114" s="396">
        <v>2.4204180700157618E-2</v>
      </c>
      <c r="J4114" s="396">
        <v>2.4205893475323804E-2</v>
      </c>
      <c r="K4114" s="52">
        <v>0.76138813462044175</v>
      </c>
      <c r="L4114" s="52">
        <v>0.76137344681587327</v>
      </c>
      <c r="M4114" s="398">
        <v>2.5336041185338855E-2</v>
      </c>
      <c r="N4114" s="398">
        <v>2.5385336325646077E-2</v>
      </c>
    </row>
    <row r="4115" spans="8:14">
      <c r="H4115" s="8">
        <v>4112</v>
      </c>
      <c r="I4115" s="396">
        <v>2.4204456092003158E-2</v>
      </c>
      <c r="J4115" s="396">
        <v>2.4206180304810768E-2</v>
      </c>
      <c r="K4115" s="52">
        <v>0.76133528445340715</v>
      </c>
      <c r="L4115" s="52">
        <v>0.7613204959969091</v>
      </c>
      <c r="M4115" s="398">
        <v>2.5336591969032509E-2</v>
      </c>
      <c r="N4115" s="398">
        <v>2.5385336325727131E-2</v>
      </c>
    </row>
    <row r="4116" spans="8:14">
      <c r="H4116" s="8">
        <v>4113</v>
      </c>
      <c r="I4116" s="396">
        <v>2.4204731483848694E-2</v>
      </c>
      <c r="J4116" s="396">
        <v>2.4206466994823143E-2</v>
      </c>
      <c r="K4116" s="52">
        <v>0.7612824368060841</v>
      </c>
      <c r="L4116" s="52">
        <v>0.76126754886048631</v>
      </c>
      <c r="M4116" s="398">
        <v>2.5337142752686465E-2</v>
      </c>
      <c r="N4116" s="398">
        <v>2.5385336325727131E-2</v>
      </c>
    </row>
    <row r="4117" spans="8:14">
      <c r="H4117" s="8">
        <v>4114</v>
      </c>
      <c r="I4117" s="396">
        <v>2.420500687569423E-2</v>
      </c>
      <c r="J4117" s="396">
        <v>2.4206753545462631E-2</v>
      </c>
      <c r="K4117" s="52">
        <v>0.76122959167845716</v>
      </c>
      <c r="L4117" s="52">
        <v>0.76121460540634889</v>
      </c>
      <c r="M4117" s="398">
        <v>2.5337693536341258E-2</v>
      </c>
      <c r="N4117" s="398">
        <v>2.5385336325686608E-2</v>
      </c>
    </row>
    <row r="4118" spans="8:14">
      <c r="H4118" s="8">
        <v>4115</v>
      </c>
      <c r="I4118" s="396">
        <v>2.420528226753977E-2</v>
      </c>
      <c r="J4118" s="396">
        <v>2.4207039956830857E-2</v>
      </c>
      <c r="K4118" s="52">
        <v>0.76117674907051069</v>
      </c>
      <c r="L4118" s="52">
        <v>0.76116166563424059</v>
      </c>
      <c r="M4118" s="398">
        <v>2.5338244320118455E-2</v>
      </c>
      <c r="N4118" s="398">
        <v>2.5385336325686608E-2</v>
      </c>
    </row>
    <row r="4119" spans="8:14">
      <c r="H4119" s="8">
        <v>4116</v>
      </c>
      <c r="I4119" s="396">
        <v>2.4205557659385306E-2</v>
      </c>
      <c r="J4119" s="396">
        <v>2.4207326229029304E-2</v>
      </c>
      <c r="K4119" s="52">
        <v>0.76112390898222959</v>
      </c>
      <c r="L4119" s="52">
        <v>0.76110872954390552</v>
      </c>
      <c r="M4119" s="398">
        <v>2.5338795103734376E-2</v>
      </c>
      <c r="N4119" s="398">
        <v>2.5385336325646077E-2</v>
      </c>
    </row>
    <row r="4120" spans="8:14">
      <c r="H4120" s="8">
        <v>4117</v>
      </c>
      <c r="I4120" s="396">
        <v>2.4205833051230845E-2</v>
      </c>
      <c r="J4120" s="396">
        <v>2.4207612362159417E-2</v>
      </c>
      <c r="K4120" s="52">
        <v>0.7610710714135982</v>
      </c>
      <c r="L4120" s="52">
        <v>0.76105579713508742</v>
      </c>
      <c r="M4120" s="398">
        <v>2.5339345887472713E-2</v>
      </c>
      <c r="N4120" s="398">
        <v>2.5385336325686608E-2</v>
      </c>
    </row>
    <row r="4121" spans="8:14">
      <c r="H4121" s="8">
        <v>4118</v>
      </c>
      <c r="I4121" s="396">
        <v>2.4206108443076382E-2</v>
      </c>
      <c r="J4121" s="396">
        <v>2.4207898356322491E-2</v>
      </c>
      <c r="K4121" s="52">
        <v>0.76101823636460109</v>
      </c>
      <c r="L4121" s="52">
        <v>0.76100286840753029</v>
      </c>
      <c r="M4121" s="398">
        <v>2.5339896671171352E-2</v>
      </c>
      <c r="N4121" s="398">
        <v>2.5385336325727131E-2</v>
      </c>
    </row>
    <row r="4122" spans="8:14">
      <c r="H4122" s="8">
        <v>4119</v>
      </c>
      <c r="I4122" s="396">
        <v>2.4206383834921921E-2</v>
      </c>
      <c r="J4122" s="396">
        <v>2.4208184211619733E-2</v>
      </c>
      <c r="K4122" s="52">
        <v>0.76096540383522282</v>
      </c>
      <c r="L4122" s="52">
        <v>0.76094994336097832</v>
      </c>
      <c r="M4122" s="398">
        <v>2.5340447454830297E-2</v>
      </c>
      <c r="N4122" s="398">
        <v>2.5385336325646077E-2</v>
      </c>
    </row>
    <row r="4123" spans="8:14">
      <c r="H4123" s="8">
        <v>4120</v>
      </c>
      <c r="I4123" s="396">
        <v>2.4206659226767457E-2</v>
      </c>
      <c r="J4123" s="396">
        <v>2.4208469928152287E-2</v>
      </c>
      <c r="K4123" s="52">
        <v>0.76091257382544797</v>
      </c>
      <c r="L4123" s="52">
        <v>0.76089702199517517</v>
      </c>
      <c r="M4123" s="398">
        <v>2.5340998238530598E-2</v>
      </c>
      <c r="N4123" s="398">
        <v>2.5385336325727131E-2</v>
      </c>
    </row>
    <row r="4124" spans="8:14">
      <c r="H4124" s="8">
        <v>4121</v>
      </c>
      <c r="I4124" s="396">
        <v>2.4206934618612994E-2</v>
      </c>
      <c r="J4124" s="396">
        <v>2.4208755506021126E-2</v>
      </c>
      <c r="K4124" s="52">
        <v>0.76085974633526088</v>
      </c>
      <c r="L4124" s="52">
        <v>0.76084410430986527</v>
      </c>
      <c r="M4124" s="398">
        <v>2.5341549022272258E-2</v>
      </c>
      <c r="N4124" s="398">
        <v>2.5385336325646077E-2</v>
      </c>
    </row>
    <row r="4125" spans="8:14">
      <c r="H4125" s="8">
        <v>4122</v>
      </c>
      <c r="I4125" s="396">
        <v>2.4207210010458533E-2</v>
      </c>
      <c r="J4125" s="396">
        <v>2.42090409453272E-2</v>
      </c>
      <c r="K4125" s="52">
        <v>0.76080692136464623</v>
      </c>
      <c r="L4125" s="52">
        <v>0.76079119030479236</v>
      </c>
      <c r="M4125" s="398">
        <v>2.5342099805933695E-2</v>
      </c>
      <c r="N4125" s="398">
        <v>2.5385336325646077E-2</v>
      </c>
    </row>
    <row r="4126" spans="8:14">
      <c r="H4126" s="8">
        <v>4123</v>
      </c>
      <c r="I4126" s="396">
        <v>2.4207485402304069E-2</v>
      </c>
      <c r="J4126" s="396">
        <v>2.4209326246171326E-2</v>
      </c>
      <c r="K4126" s="52">
        <v>0.76075409891358847</v>
      </c>
      <c r="L4126" s="52">
        <v>0.76073827997970056</v>
      </c>
      <c r="M4126" s="398">
        <v>2.5342650589595967E-2</v>
      </c>
      <c r="N4126" s="398">
        <v>2.5385336325686608E-2</v>
      </c>
    </row>
    <row r="4127" spans="8:14">
      <c r="H4127" s="8">
        <v>4124</v>
      </c>
      <c r="I4127" s="396">
        <v>2.4207760794149609E-2</v>
      </c>
      <c r="J4127" s="396">
        <v>2.4209611408654245E-2</v>
      </c>
      <c r="K4127" s="52">
        <v>0.76070127898207196</v>
      </c>
      <c r="L4127" s="52">
        <v>0.76068537333433384</v>
      </c>
      <c r="M4127" s="398">
        <v>2.5343201373340115E-2</v>
      </c>
      <c r="N4127" s="398">
        <v>2.5385336325727131E-2</v>
      </c>
    </row>
    <row r="4128" spans="8:14">
      <c r="H4128" s="8">
        <v>4125</v>
      </c>
      <c r="I4128" s="396">
        <v>2.4208036185995145E-2</v>
      </c>
      <c r="J4128" s="396">
        <v>2.4209896432876559E-2</v>
      </c>
      <c r="K4128" s="52">
        <v>0.76064846157008137</v>
      </c>
      <c r="L4128" s="52">
        <v>0.7606324703684364</v>
      </c>
      <c r="M4128" s="398">
        <v>2.5343752156963523E-2</v>
      </c>
      <c r="N4128" s="398">
        <v>2.5385336325727131E-2</v>
      </c>
    </row>
    <row r="4129" spans="8:14">
      <c r="H4129" s="8">
        <v>4126</v>
      </c>
      <c r="I4129" s="396">
        <v>2.4208311577840685E-2</v>
      </c>
      <c r="J4129" s="396">
        <v>2.4210181318938793E-2</v>
      </c>
      <c r="K4129" s="52">
        <v>0.76059564667760093</v>
      </c>
      <c r="L4129" s="52">
        <v>0.76057957108175245</v>
      </c>
      <c r="M4129" s="398">
        <v>2.5344302940709336E-2</v>
      </c>
      <c r="N4129" s="398">
        <v>2.5385336325646077E-2</v>
      </c>
    </row>
    <row r="4130" spans="8:14">
      <c r="H4130" s="8">
        <v>4127</v>
      </c>
      <c r="I4130" s="396">
        <v>2.4208586969686221E-2</v>
      </c>
      <c r="J4130" s="396">
        <v>2.421046606694139E-2</v>
      </c>
      <c r="K4130" s="52">
        <v>0.76054283430461533</v>
      </c>
      <c r="L4130" s="52">
        <v>0.76052667547402597</v>
      </c>
      <c r="M4130" s="398">
        <v>2.5344853724334405E-2</v>
      </c>
      <c r="N4130" s="398">
        <v>2.5385336325686608E-2</v>
      </c>
    </row>
    <row r="4131" spans="8:14">
      <c r="H4131" s="8">
        <v>4128</v>
      </c>
      <c r="I4131" s="396">
        <v>2.4208862361531761E-2</v>
      </c>
      <c r="J4131" s="396">
        <v>2.4210750676984701E-2</v>
      </c>
      <c r="K4131" s="52">
        <v>0.7604900244511088</v>
      </c>
      <c r="L4131" s="52">
        <v>0.76047378354500106</v>
      </c>
      <c r="M4131" s="398">
        <v>2.5345404508081884E-2</v>
      </c>
      <c r="N4131" s="398">
        <v>2.5385336325686608E-2</v>
      </c>
    </row>
    <row r="4132" spans="8:14">
      <c r="H4132" s="8">
        <v>4129</v>
      </c>
      <c r="I4132" s="396">
        <v>2.4209137753377297E-2</v>
      </c>
      <c r="J4132" s="396">
        <v>2.4211035149168929E-2</v>
      </c>
      <c r="K4132" s="52">
        <v>0.76043721711706591</v>
      </c>
      <c r="L4132" s="52">
        <v>0.76042089529442203</v>
      </c>
      <c r="M4132" s="398">
        <v>2.5345955291749135E-2</v>
      </c>
      <c r="N4132" s="398">
        <v>2.5385336325646077E-2</v>
      </c>
    </row>
    <row r="4133" spans="8:14">
      <c r="H4133" s="8">
        <v>4130</v>
      </c>
      <c r="I4133" s="396">
        <v>2.4209413145222833E-2</v>
      </c>
      <c r="J4133" s="396">
        <v>2.4211319483594243E-2</v>
      </c>
      <c r="K4133" s="52">
        <v>0.76038441230247111</v>
      </c>
      <c r="L4133" s="52">
        <v>0.76036801072203286</v>
      </c>
      <c r="M4133" s="398">
        <v>2.5346506075417226E-2</v>
      </c>
      <c r="N4133" s="398">
        <v>2.5385336325727131E-2</v>
      </c>
    </row>
    <row r="4134" spans="8:14">
      <c r="H4134" s="8">
        <v>4131</v>
      </c>
      <c r="I4134" s="396">
        <v>2.4209688537068372E-2</v>
      </c>
      <c r="J4134" s="396">
        <v>2.4211603680360672E-2</v>
      </c>
      <c r="K4134" s="52">
        <v>0.76033161000730864</v>
      </c>
      <c r="L4134" s="52">
        <v>0.76031512982757787</v>
      </c>
      <c r="M4134" s="398">
        <v>2.5347056859126669E-2</v>
      </c>
      <c r="N4134" s="398">
        <v>2.5385336325727131E-2</v>
      </c>
    </row>
    <row r="4135" spans="8:14">
      <c r="H4135" s="8">
        <v>4132</v>
      </c>
      <c r="I4135" s="396">
        <v>2.4209963928913909E-2</v>
      </c>
      <c r="J4135" s="396">
        <v>2.4211887739568127E-2</v>
      </c>
      <c r="K4135" s="52">
        <v>0.76027881023156296</v>
      </c>
      <c r="L4135" s="52">
        <v>0.7602622526108016</v>
      </c>
      <c r="M4135" s="398">
        <v>2.5347607642836945E-2</v>
      </c>
      <c r="N4135" s="398">
        <v>2.5385336325565028E-2</v>
      </c>
    </row>
    <row r="4136" spans="8:14">
      <c r="H4136" s="8">
        <v>4133</v>
      </c>
      <c r="I4136" s="396">
        <v>2.4210239320759448E-2</v>
      </c>
      <c r="J4136" s="396">
        <v>2.4212171661316534E-2</v>
      </c>
      <c r="K4136" s="52">
        <v>0.76022601297521852</v>
      </c>
      <c r="L4136" s="52">
        <v>0.76020937907144759</v>
      </c>
      <c r="M4136" s="398">
        <v>2.5348158426507526E-2</v>
      </c>
      <c r="N4136" s="398">
        <v>2.5385336325727131E-2</v>
      </c>
    </row>
    <row r="4137" spans="8:14">
      <c r="H4137" s="8">
        <v>4134</v>
      </c>
      <c r="I4137" s="396">
        <v>2.4210514712604984E-2</v>
      </c>
      <c r="J4137" s="396">
        <v>2.4212455445705598E-2</v>
      </c>
      <c r="K4137" s="52">
        <v>0.76017321823825967</v>
      </c>
      <c r="L4137" s="52">
        <v>0.76015650920926048</v>
      </c>
      <c r="M4137" s="398">
        <v>2.534870921021946E-2</v>
      </c>
      <c r="N4137" s="398">
        <v>2.5385336325727131E-2</v>
      </c>
    </row>
    <row r="4138" spans="8:14">
      <c r="H4138" s="8">
        <v>4135</v>
      </c>
      <c r="I4138" s="396">
        <v>2.4210790104450524E-2</v>
      </c>
      <c r="J4138" s="396">
        <v>2.421273909283499E-2</v>
      </c>
      <c r="K4138" s="52">
        <v>0.76012042602067076</v>
      </c>
      <c r="L4138" s="52">
        <v>0.76010364302398448</v>
      </c>
      <c r="M4138" s="398">
        <v>2.5349259993891708E-2</v>
      </c>
      <c r="N4138" s="398">
        <v>2.5385336325727131E-2</v>
      </c>
    </row>
    <row r="4139" spans="8:14">
      <c r="H4139" s="8">
        <v>4136</v>
      </c>
      <c r="I4139" s="396">
        <v>2.421106549629606E-2</v>
      </c>
      <c r="J4139" s="396">
        <v>2.4213022602804238E-2</v>
      </c>
      <c r="K4139" s="52">
        <v>0.76006763632243612</v>
      </c>
      <c r="L4139" s="52">
        <v>0.76005078051536401</v>
      </c>
      <c r="M4139" s="398">
        <v>2.5349810777605303E-2</v>
      </c>
      <c r="N4139" s="398">
        <v>2.5385336325646077E-2</v>
      </c>
    </row>
    <row r="4140" spans="8:14">
      <c r="H4140" s="8">
        <v>4137</v>
      </c>
      <c r="I4140" s="396">
        <v>2.4211340888141596E-2</v>
      </c>
      <c r="J4140" s="396">
        <v>2.4213305975712831E-2</v>
      </c>
      <c r="K4140" s="52">
        <v>0.76001484914354023</v>
      </c>
      <c r="L4140" s="52">
        <v>0.75999792168314328</v>
      </c>
      <c r="M4140" s="398">
        <v>2.5350361561238682E-2</v>
      </c>
      <c r="N4140" s="398">
        <v>2.5385336325646077E-2</v>
      </c>
    </row>
    <row r="4141" spans="8:14">
      <c r="H4141" s="8">
        <v>4138</v>
      </c>
      <c r="I4141" s="396">
        <v>2.4211616279987136E-2</v>
      </c>
      <c r="J4141" s="396">
        <v>2.4213589211660145E-2</v>
      </c>
      <c r="K4141" s="52">
        <v>0.75996206448396719</v>
      </c>
      <c r="L4141" s="52">
        <v>0.7599450665270665</v>
      </c>
      <c r="M4141" s="398">
        <v>2.535091234499447E-2</v>
      </c>
      <c r="N4141" s="398">
        <v>2.5385336325686608E-2</v>
      </c>
    </row>
    <row r="4142" spans="8:14">
      <c r="H4142" s="8">
        <v>4139</v>
      </c>
      <c r="I4142" s="396">
        <v>2.4211891671832672E-2</v>
      </c>
      <c r="J4142" s="396">
        <v>2.4213872310745427E-2</v>
      </c>
      <c r="K4142" s="52">
        <v>0.75990928234370159</v>
      </c>
      <c r="L4142" s="52">
        <v>0.75989221504687821</v>
      </c>
      <c r="M4142" s="398">
        <v>2.5351463128629511E-2</v>
      </c>
      <c r="N4142" s="398">
        <v>2.5385336325646077E-2</v>
      </c>
    </row>
    <row r="4143" spans="8:14">
      <c r="H4143" s="8">
        <v>4140</v>
      </c>
      <c r="I4143" s="396">
        <v>2.4212167063678212E-2</v>
      </c>
      <c r="J4143" s="396">
        <v>2.4214155273067875E-2</v>
      </c>
      <c r="K4143" s="52">
        <v>0.75985650272272753</v>
      </c>
      <c r="L4143" s="52">
        <v>0.75983936724232259</v>
      </c>
      <c r="M4143" s="398">
        <v>2.5352013912386964E-2</v>
      </c>
      <c r="N4143" s="398">
        <v>2.5385336325646077E-2</v>
      </c>
    </row>
    <row r="4144" spans="8:14">
      <c r="H4144" s="8">
        <v>4141</v>
      </c>
      <c r="I4144" s="396">
        <v>2.4212442455523748E-2</v>
      </c>
      <c r="J4144" s="396">
        <v>2.4214438098726566E-2</v>
      </c>
      <c r="K4144" s="52">
        <v>0.75980372562102938</v>
      </c>
      <c r="L4144" s="52">
        <v>0.75978652311314399</v>
      </c>
      <c r="M4144" s="398">
        <v>2.5352564696064193E-2</v>
      </c>
      <c r="N4144" s="398">
        <v>2.5385336325727131E-2</v>
      </c>
    </row>
    <row r="4145" spans="8:14">
      <c r="H4145" s="8">
        <v>4142</v>
      </c>
      <c r="I4145" s="396">
        <v>2.4212717847369288E-2</v>
      </c>
      <c r="J4145" s="396">
        <v>2.4214720787820488E-2</v>
      </c>
      <c r="K4145" s="52">
        <v>0.75975095103859158</v>
      </c>
      <c r="L4145" s="52">
        <v>0.75973368265908681</v>
      </c>
      <c r="M4145" s="398">
        <v>2.5353115479701729E-2</v>
      </c>
      <c r="N4145" s="398">
        <v>2.5385336325727131E-2</v>
      </c>
    </row>
    <row r="4146" spans="8:14">
      <c r="H4146" s="8">
        <v>4143</v>
      </c>
      <c r="I4146" s="396">
        <v>2.4212993239214824E-2</v>
      </c>
      <c r="J4146" s="396">
        <v>2.4215003340448491E-2</v>
      </c>
      <c r="K4146" s="52">
        <v>0.75969817897539826</v>
      </c>
      <c r="L4146" s="52">
        <v>0.75968084587989571</v>
      </c>
      <c r="M4146" s="398">
        <v>2.5353666263421146E-2</v>
      </c>
      <c r="N4146" s="398">
        <v>2.5385336325646077E-2</v>
      </c>
    </row>
    <row r="4147" spans="8:14">
      <c r="H4147" s="8">
        <v>4144</v>
      </c>
      <c r="I4147" s="396">
        <v>2.4213268631060363E-2</v>
      </c>
      <c r="J4147" s="396">
        <v>2.4215285756709407E-2</v>
      </c>
      <c r="K4147" s="52">
        <v>0.75964540943143355</v>
      </c>
      <c r="L4147" s="52">
        <v>0.75962801277531489</v>
      </c>
      <c r="M4147" s="398">
        <v>2.5354217047181923E-2</v>
      </c>
      <c r="N4147" s="398">
        <v>2.5385336325686608E-2</v>
      </c>
    </row>
    <row r="4148" spans="8:14">
      <c r="H4148" s="8">
        <v>4145</v>
      </c>
      <c r="I4148" s="396">
        <v>2.4213544022905899E-2</v>
      </c>
      <c r="J4148" s="396">
        <v>2.4215568036701926E-2</v>
      </c>
      <c r="K4148" s="52">
        <v>0.75959264240668212</v>
      </c>
      <c r="L4148" s="52">
        <v>0.75957518334508878</v>
      </c>
      <c r="M4148" s="398">
        <v>2.535476783078142E-2</v>
      </c>
      <c r="N4148" s="398">
        <v>2.5385336325686608E-2</v>
      </c>
    </row>
    <row r="4149" spans="8:14">
      <c r="H4149" s="8">
        <v>4146</v>
      </c>
      <c r="I4149" s="396">
        <v>2.4213819414751436E-2</v>
      </c>
      <c r="J4149" s="396">
        <v>2.4215850180524648E-2</v>
      </c>
      <c r="K4149" s="52">
        <v>0.75953987790112798</v>
      </c>
      <c r="L4149" s="52">
        <v>0.75952235758896192</v>
      </c>
      <c r="M4149" s="398">
        <v>2.5355318614462805E-2</v>
      </c>
      <c r="N4149" s="398">
        <v>2.5385336325686608E-2</v>
      </c>
    </row>
    <row r="4150" spans="8:14">
      <c r="H4150" s="8">
        <v>4147</v>
      </c>
      <c r="I4150" s="396">
        <v>2.4214094806596975E-2</v>
      </c>
      <c r="J4150" s="396">
        <v>2.4216132188276066E-2</v>
      </c>
      <c r="K4150" s="52">
        <v>0.75948711591475526</v>
      </c>
      <c r="L4150" s="52">
        <v>0.75946953550667884</v>
      </c>
      <c r="M4150" s="398">
        <v>2.5355869398226073E-2</v>
      </c>
      <c r="N4150" s="398">
        <v>2.5385336325646077E-2</v>
      </c>
    </row>
    <row r="4151" spans="8:14">
      <c r="H4151" s="8">
        <v>4148</v>
      </c>
      <c r="I4151" s="396">
        <v>2.4214370198442511E-2</v>
      </c>
      <c r="J4151" s="396">
        <v>2.421641406005462E-2</v>
      </c>
      <c r="K4151" s="52">
        <v>0.75943435644754842</v>
      </c>
      <c r="L4151" s="52">
        <v>0.75941671709798386</v>
      </c>
      <c r="M4151" s="398">
        <v>2.5356420181868601E-2</v>
      </c>
      <c r="N4151" s="398">
        <v>2.5385336325727131E-2</v>
      </c>
    </row>
    <row r="4152" spans="8:14">
      <c r="H4152" s="8">
        <v>4149</v>
      </c>
      <c r="I4152" s="396">
        <v>2.4214645590288051E-2</v>
      </c>
      <c r="J4152" s="396">
        <v>2.4216695795958611E-2</v>
      </c>
      <c r="K4152" s="52">
        <v>0.75938159949949147</v>
      </c>
      <c r="L4152" s="52">
        <v>0.75936390236262163</v>
      </c>
      <c r="M4152" s="398">
        <v>2.5356970965633531E-2</v>
      </c>
      <c r="N4152" s="398">
        <v>2.5385336325686608E-2</v>
      </c>
    </row>
    <row r="4153" spans="8:14">
      <c r="H4153" s="8">
        <v>4150</v>
      </c>
      <c r="I4153" s="396">
        <v>2.4214920982133587E-2</v>
      </c>
      <c r="J4153" s="396">
        <v>2.4216977396086258E-2</v>
      </c>
      <c r="K4153" s="52">
        <v>0.75932884507056886</v>
      </c>
      <c r="L4153" s="52">
        <v>0.75931109130033669</v>
      </c>
      <c r="M4153" s="398">
        <v>2.5357521749237187E-2</v>
      </c>
      <c r="N4153" s="398">
        <v>2.5385336325686608E-2</v>
      </c>
    </row>
    <row r="4154" spans="8:14">
      <c r="H4154" s="8">
        <v>4151</v>
      </c>
      <c r="I4154" s="396">
        <v>2.4215196373979127E-2</v>
      </c>
      <c r="J4154" s="396">
        <v>2.421725886053569E-2</v>
      </c>
      <c r="K4154" s="52">
        <v>0.75927609316076461</v>
      </c>
      <c r="L4154" s="52">
        <v>0.75925828391087358</v>
      </c>
      <c r="M4154" s="398">
        <v>2.5358072532963252E-2</v>
      </c>
      <c r="N4154" s="398">
        <v>2.5385336325686608E-2</v>
      </c>
    </row>
    <row r="4155" spans="8:14">
      <c r="H4155" s="8">
        <v>4152</v>
      </c>
      <c r="I4155" s="396">
        <v>2.4215471765824663E-2</v>
      </c>
      <c r="J4155" s="396">
        <v>2.4217540189404928E-2</v>
      </c>
      <c r="K4155" s="52">
        <v>0.75922334377006295</v>
      </c>
      <c r="L4155" s="52">
        <v>0.75920548019397693</v>
      </c>
      <c r="M4155" s="398">
        <v>2.5358623316649623E-2</v>
      </c>
      <c r="N4155" s="398">
        <v>2.5385336325646077E-2</v>
      </c>
    </row>
    <row r="4156" spans="8:14">
      <c r="H4156" s="8">
        <v>4153</v>
      </c>
      <c r="I4156" s="396">
        <v>2.4215747157670199E-2</v>
      </c>
      <c r="J4156" s="396">
        <v>2.4217821382791955E-2</v>
      </c>
      <c r="K4156" s="52">
        <v>0.75917059689844824</v>
      </c>
      <c r="L4156" s="52">
        <v>0.75915268014939108</v>
      </c>
      <c r="M4156" s="398">
        <v>2.5359174100296304E-2</v>
      </c>
      <c r="N4156" s="398">
        <v>2.5385336325727131E-2</v>
      </c>
    </row>
    <row r="4157" spans="8:14">
      <c r="H4157" s="8">
        <v>4154</v>
      </c>
      <c r="I4157" s="396">
        <v>2.4216022549515739E-2</v>
      </c>
      <c r="J4157" s="396">
        <v>2.4218102440794573E-2</v>
      </c>
      <c r="K4157" s="52">
        <v>0.75911785254590425</v>
      </c>
      <c r="L4157" s="52">
        <v>0.75909988377686088</v>
      </c>
      <c r="M4157" s="398">
        <v>2.5359724884105914E-2</v>
      </c>
      <c r="N4157" s="398">
        <v>2.5385336325686608E-2</v>
      </c>
    </row>
    <row r="4158" spans="8:14">
      <c r="H4158" s="8">
        <v>4155</v>
      </c>
      <c r="I4158" s="396">
        <v>2.4216297941361275E-2</v>
      </c>
      <c r="J4158" s="396">
        <v>2.4218383363510548E-2</v>
      </c>
      <c r="K4158" s="52">
        <v>0.75906511071241556</v>
      </c>
      <c r="L4158" s="52">
        <v>0.75904709107613089</v>
      </c>
      <c r="M4158" s="398">
        <v>2.5360275667713726E-2</v>
      </c>
      <c r="N4158" s="398">
        <v>2.5385336325646077E-2</v>
      </c>
    </row>
    <row r="4159" spans="8:14">
      <c r="H4159" s="8">
        <v>4156</v>
      </c>
      <c r="I4159" s="396">
        <v>2.4216573333206814E-2</v>
      </c>
      <c r="J4159" s="396">
        <v>2.4218664151037544E-2</v>
      </c>
      <c r="K4159" s="52">
        <v>0.75901237139796607</v>
      </c>
      <c r="L4159" s="52">
        <v>0.75899430204694562</v>
      </c>
      <c r="M4159" s="398">
        <v>2.5360826451443951E-2</v>
      </c>
      <c r="N4159" s="398">
        <v>2.5385336325727131E-2</v>
      </c>
    </row>
    <row r="4160" spans="8:14">
      <c r="H4160" s="8">
        <v>4157</v>
      </c>
      <c r="I4160" s="396">
        <v>2.4216848725052351E-2</v>
      </c>
      <c r="J4160" s="396">
        <v>2.4218944803473103E-2</v>
      </c>
      <c r="K4160" s="52">
        <v>0.75895963460254001</v>
      </c>
      <c r="L4160" s="52">
        <v>0.75894151668904997</v>
      </c>
      <c r="M4160" s="398">
        <v>2.5361377235093949E-2</v>
      </c>
      <c r="N4160" s="398">
        <v>2.5385336325646077E-2</v>
      </c>
    </row>
    <row r="4161" spans="8:14">
      <c r="H4161" s="8">
        <v>4158</v>
      </c>
      <c r="I4161" s="396">
        <v>2.421712411689789E-2</v>
      </c>
      <c r="J4161" s="396">
        <v>2.4219225320914729E-2</v>
      </c>
      <c r="K4161" s="52">
        <v>0.75890690032612151</v>
      </c>
      <c r="L4161" s="52">
        <v>0.75888873500218823</v>
      </c>
      <c r="M4161" s="398">
        <v>2.5361928018785312E-2</v>
      </c>
      <c r="N4161" s="398">
        <v>2.5385336325767657E-2</v>
      </c>
    </row>
    <row r="4162" spans="8:14">
      <c r="H4162" s="8">
        <v>4159</v>
      </c>
      <c r="I4162" s="396">
        <v>2.4217399508743426E-2</v>
      </c>
      <c r="J4162" s="396">
        <v>2.4219505703459758E-2</v>
      </c>
      <c r="K4162" s="52">
        <v>0.7588541685686947</v>
      </c>
      <c r="L4162" s="52">
        <v>0.75883595698610551</v>
      </c>
      <c r="M4162" s="398">
        <v>2.5362478802477502E-2</v>
      </c>
      <c r="N4162" s="398">
        <v>2.5385336325686608E-2</v>
      </c>
    </row>
    <row r="4163" spans="8:14">
      <c r="H4163" s="8">
        <v>4160</v>
      </c>
      <c r="I4163" s="396">
        <v>2.4217674900588966E-2</v>
      </c>
      <c r="J4163" s="396">
        <v>2.4219785951205487E-2</v>
      </c>
      <c r="K4163" s="52">
        <v>0.75880143933024358</v>
      </c>
      <c r="L4163" s="52">
        <v>0.75878318264054634</v>
      </c>
      <c r="M4163" s="398">
        <v>2.5363029586211047E-2</v>
      </c>
      <c r="N4163" s="398">
        <v>2.5385336325686608E-2</v>
      </c>
    </row>
    <row r="4164" spans="8:14">
      <c r="H4164" s="8">
        <v>4161</v>
      </c>
      <c r="I4164" s="396">
        <v>2.4217950292434502E-2</v>
      </c>
      <c r="J4164" s="396">
        <v>2.4220066064249098E-2</v>
      </c>
      <c r="K4164" s="52">
        <v>0.75874871261075238</v>
      </c>
      <c r="L4164" s="52">
        <v>0.75873041196525548</v>
      </c>
      <c r="M4164" s="398">
        <v>2.5363580369864375E-2</v>
      </c>
      <c r="N4164" s="398">
        <v>2.5385336325686608E-2</v>
      </c>
    </row>
    <row r="4165" spans="8:14">
      <c r="H4165" s="8">
        <v>4162</v>
      </c>
      <c r="I4165" s="396">
        <v>2.4218225684280038E-2</v>
      </c>
      <c r="J4165" s="396">
        <v>2.4220346042687687E-2</v>
      </c>
      <c r="K4165" s="52">
        <v>0.75869598841020514</v>
      </c>
      <c r="L4165" s="52">
        <v>0.75867764495997769</v>
      </c>
      <c r="M4165" s="398">
        <v>2.5364131153559056E-2</v>
      </c>
      <c r="N4165" s="398">
        <v>2.5385336325646077E-2</v>
      </c>
    </row>
    <row r="4166" spans="8:14">
      <c r="H4166" s="8">
        <v>4163</v>
      </c>
      <c r="I4166" s="396">
        <v>2.4218501076125578E-2</v>
      </c>
      <c r="J4166" s="396">
        <v>2.4220625886618264E-2</v>
      </c>
      <c r="K4166" s="52">
        <v>0.75864326672858595</v>
      </c>
      <c r="L4166" s="52">
        <v>0.75862488162445763</v>
      </c>
      <c r="M4166" s="398">
        <v>2.5364681937254569E-2</v>
      </c>
      <c r="N4166" s="398">
        <v>2.5385336325686608E-2</v>
      </c>
    </row>
    <row r="4167" spans="8:14">
      <c r="H4167" s="8">
        <v>4164</v>
      </c>
      <c r="I4167" s="396">
        <v>2.4218776467971114E-2</v>
      </c>
      <c r="J4167" s="396">
        <v>2.4220905596137727E-2</v>
      </c>
      <c r="K4167" s="52">
        <v>0.75859054756587885</v>
      </c>
      <c r="L4167" s="52">
        <v>0.75857212195844026</v>
      </c>
      <c r="M4167" s="398">
        <v>2.5365232720950918E-2</v>
      </c>
      <c r="N4167" s="398">
        <v>2.5385336325646077E-2</v>
      </c>
    </row>
    <row r="4168" spans="8:14">
      <c r="H4168" s="8">
        <v>4165</v>
      </c>
      <c r="I4168" s="396">
        <v>2.4219051859816654E-2</v>
      </c>
      <c r="J4168" s="396">
        <v>2.4221185171342897E-2</v>
      </c>
      <c r="K4168" s="52">
        <v>0.75853783092206795</v>
      </c>
      <c r="L4168" s="52">
        <v>0.75851936596167013</v>
      </c>
      <c r="M4168" s="398">
        <v>2.5365783504607567E-2</v>
      </c>
      <c r="N4168" s="398">
        <v>2.5385336325686608E-2</v>
      </c>
    </row>
    <row r="4169" spans="8:14">
      <c r="H4169" s="8">
        <v>4166</v>
      </c>
      <c r="I4169" s="396">
        <v>2.421932725166219E-2</v>
      </c>
      <c r="J4169" s="396">
        <v>2.4221464612330507E-2</v>
      </c>
      <c r="K4169" s="52">
        <v>0.75848511679713726</v>
      </c>
      <c r="L4169" s="52">
        <v>0.75846661363389223</v>
      </c>
      <c r="M4169" s="398">
        <v>2.5366334288305575E-2</v>
      </c>
      <c r="N4169" s="398">
        <v>2.5385336325686608E-2</v>
      </c>
    </row>
    <row r="4170" spans="8:14">
      <c r="H4170" s="8">
        <v>4167</v>
      </c>
      <c r="I4170" s="396">
        <v>2.421960264350773E-2</v>
      </c>
      <c r="J4170" s="396">
        <v>2.422174391919717E-2</v>
      </c>
      <c r="K4170" s="52">
        <v>0.75843240519107069</v>
      </c>
      <c r="L4170" s="52">
        <v>0.7584138649748513</v>
      </c>
      <c r="M4170" s="398">
        <v>2.5366885072085468E-2</v>
      </c>
      <c r="N4170" s="398">
        <v>2.5385336325727131E-2</v>
      </c>
    </row>
    <row r="4171" spans="8:14">
      <c r="H4171" s="8">
        <v>4168</v>
      </c>
      <c r="I4171" s="396">
        <v>2.4219878035353266E-2</v>
      </c>
      <c r="J4171" s="396">
        <v>2.4222023092039413E-2</v>
      </c>
      <c r="K4171" s="52">
        <v>0.75837969610385259</v>
      </c>
      <c r="L4171" s="52">
        <v>0.75836111998429234</v>
      </c>
      <c r="M4171" s="398">
        <v>2.5367435855663558E-2</v>
      </c>
      <c r="N4171" s="398">
        <v>2.5385336325686608E-2</v>
      </c>
    </row>
    <row r="4172" spans="8:14">
      <c r="H4172" s="8">
        <v>4169</v>
      </c>
      <c r="I4172" s="396">
        <v>2.4220153427198802E-2</v>
      </c>
      <c r="J4172" s="396">
        <v>2.4222302130953683E-2</v>
      </c>
      <c r="K4172" s="52">
        <v>0.75832698953546662</v>
      </c>
      <c r="L4172" s="52">
        <v>0.75830837866196021</v>
      </c>
      <c r="M4172" s="398">
        <v>2.5367986639445114E-2</v>
      </c>
      <c r="N4172" s="398">
        <v>2.5385336325646077E-2</v>
      </c>
    </row>
    <row r="4173" spans="8:14">
      <c r="H4173" s="8">
        <v>4170</v>
      </c>
      <c r="I4173" s="396">
        <v>2.4220428819044341E-2</v>
      </c>
      <c r="J4173" s="396">
        <v>2.4222581036036361E-2</v>
      </c>
      <c r="K4173" s="52">
        <v>0.75827428548589704</v>
      </c>
      <c r="L4173" s="52">
        <v>0.75825564100759957</v>
      </c>
      <c r="M4173" s="398">
        <v>2.5368537423105922E-2</v>
      </c>
      <c r="N4173" s="398">
        <v>2.5385336325727131E-2</v>
      </c>
    </row>
    <row r="4174" spans="8:14">
      <c r="H4174" s="8">
        <v>4171</v>
      </c>
      <c r="I4174" s="396">
        <v>2.4220704210889878E-2</v>
      </c>
      <c r="J4174" s="396">
        <v>2.422285980738368E-2</v>
      </c>
      <c r="K4174" s="52">
        <v>0.75822158395512784</v>
      </c>
      <c r="L4174" s="52">
        <v>0.7582029070209555</v>
      </c>
      <c r="M4174" s="398">
        <v>2.5369088206727033E-2</v>
      </c>
      <c r="N4174" s="398">
        <v>2.5385336325686608E-2</v>
      </c>
    </row>
    <row r="4175" spans="8:14">
      <c r="H4175" s="8">
        <v>4172</v>
      </c>
      <c r="I4175" s="396">
        <v>2.4220979602735417E-2</v>
      </c>
      <c r="J4175" s="396">
        <v>2.4223138445091795E-2</v>
      </c>
      <c r="K4175" s="52">
        <v>0.75816888494314283</v>
      </c>
      <c r="L4175" s="52">
        <v>0.75815017670177298</v>
      </c>
      <c r="M4175" s="398">
        <v>2.5369638990470553E-2</v>
      </c>
      <c r="N4175" s="398">
        <v>2.5385336325646077E-2</v>
      </c>
    </row>
    <row r="4176" spans="8:14">
      <c r="H4176" s="8">
        <v>4173</v>
      </c>
      <c r="I4176" s="396">
        <v>2.4221254994580953E-2</v>
      </c>
      <c r="J4176" s="396">
        <v>2.4223416949256817E-2</v>
      </c>
      <c r="K4176" s="52">
        <v>0.75811618844992601</v>
      </c>
      <c r="L4176" s="52">
        <v>0.75809745004979678</v>
      </c>
      <c r="M4176" s="398">
        <v>2.5370189774214905E-2</v>
      </c>
      <c r="N4176" s="398">
        <v>2.5385336325686608E-2</v>
      </c>
    </row>
    <row r="4177" spans="8:14">
      <c r="H4177" s="8">
        <v>4174</v>
      </c>
      <c r="I4177" s="396">
        <v>2.4221530386426493E-2</v>
      </c>
      <c r="J4177" s="396">
        <v>2.4223695319974696E-2</v>
      </c>
      <c r="K4177" s="52">
        <v>0.75806349447546151</v>
      </c>
      <c r="L4177" s="52">
        <v>0.75804472706477199</v>
      </c>
      <c r="M4177" s="398">
        <v>2.5370740557838507E-2</v>
      </c>
      <c r="N4177" s="398">
        <v>2.5385336325686608E-2</v>
      </c>
    </row>
    <row r="4178" spans="8:14">
      <c r="H4178" s="8">
        <v>4175</v>
      </c>
      <c r="I4178" s="396">
        <v>2.4221805778272029E-2</v>
      </c>
      <c r="J4178" s="396">
        <v>2.4223973557341325E-2</v>
      </c>
      <c r="K4178" s="52">
        <v>0.75801080301973311</v>
      </c>
      <c r="L4178" s="52">
        <v>0.7579920077464436</v>
      </c>
      <c r="M4178" s="398">
        <v>2.5371291341584522E-2</v>
      </c>
      <c r="N4178" s="398">
        <v>2.5385336325646077E-2</v>
      </c>
    </row>
    <row r="4179" spans="8:14">
      <c r="H4179" s="8">
        <v>4176</v>
      </c>
      <c r="I4179" s="396">
        <v>2.4222081170117569E-2</v>
      </c>
      <c r="J4179" s="396">
        <v>2.4224251661452513E-2</v>
      </c>
      <c r="K4179" s="52">
        <v>0.75795811408272495</v>
      </c>
      <c r="L4179" s="52">
        <v>0.75793929209455657</v>
      </c>
      <c r="M4179" s="398">
        <v>2.5371842125209789E-2</v>
      </c>
      <c r="N4179" s="398">
        <v>2.5385336325646077E-2</v>
      </c>
    </row>
    <row r="4180" spans="8:14">
      <c r="H4180" s="8">
        <v>4177</v>
      </c>
      <c r="I4180" s="396">
        <v>2.4222356561963105E-2</v>
      </c>
      <c r="J4180" s="396">
        <v>2.4224529632403981E-2</v>
      </c>
      <c r="K4180" s="52">
        <v>0.75790542766442082</v>
      </c>
      <c r="L4180" s="52">
        <v>0.75788658010885568</v>
      </c>
      <c r="M4180" s="398">
        <v>2.5372392908916939E-2</v>
      </c>
      <c r="N4180" s="398">
        <v>2.5385336325767657E-2</v>
      </c>
    </row>
    <row r="4181" spans="8:14">
      <c r="H4181" s="8">
        <v>4178</v>
      </c>
      <c r="I4181" s="396">
        <v>2.4222631953808641E-2</v>
      </c>
      <c r="J4181" s="396">
        <v>2.4224807470291314E-2</v>
      </c>
      <c r="K4181" s="52">
        <v>0.7578527437648046</v>
      </c>
      <c r="L4181" s="52">
        <v>0.75783387178908634</v>
      </c>
      <c r="M4181" s="398">
        <v>2.5372943692624918E-2</v>
      </c>
      <c r="N4181" s="398">
        <v>2.5385336325686608E-2</v>
      </c>
    </row>
    <row r="4182" spans="8:14">
      <c r="H4182" s="8">
        <v>4179</v>
      </c>
      <c r="I4182" s="396">
        <v>2.4222907345654181E-2</v>
      </c>
      <c r="J4182" s="396">
        <v>2.4225085175210045E-2</v>
      </c>
      <c r="K4182" s="52">
        <v>0.75780006238386033</v>
      </c>
      <c r="L4182" s="52">
        <v>0.75778116713499344</v>
      </c>
      <c r="M4182" s="398">
        <v>2.5373494476293206E-2</v>
      </c>
      <c r="N4182" s="398">
        <v>2.5385336325686608E-2</v>
      </c>
    </row>
    <row r="4183" spans="8:14">
      <c r="H4183" s="8">
        <v>4180</v>
      </c>
      <c r="I4183" s="396">
        <v>2.4223182737499717E-2</v>
      </c>
      <c r="J4183" s="396">
        <v>2.4225362747255605E-2</v>
      </c>
      <c r="K4183" s="52">
        <v>0.75774738352157178</v>
      </c>
      <c r="L4183" s="52">
        <v>0.75772846614632205</v>
      </c>
      <c r="M4183" s="398">
        <v>2.5374045260043377E-2</v>
      </c>
      <c r="N4183" s="398">
        <v>2.5385336325646077E-2</v>
      </c>
    </row>
    <row r="4184" spans="8:14">
      <c r="H4184" s="8">
        <v>4181</v>
      </c>
      <c r="I4184" s="396">
        <v>2.4223458129345257E-2</v>
      </c>
      <c r="J4184" s="396">
        <v>2.4225640186523349E-2</v>
      </c>
      <c r="K4184" s="52">
        <v>0.75769470717792298</v>
      </c>
      <c r="L4184" s="52">
        <v>0.75767576882281717</v>
      </c>
      <c r="M4184" s="398">
        <v>2.5374596043713324E-2</v>
      </c>
      <c r="N4184" s="398">
        <v>2.5385336325686608E-2</v>
      </c>
    </row>
    <row r="4185" spans="8:14">
      <c r="H4185" s="8">
        <v>4182</v>
      </c>
      <c r="I4185" s="396">
        <v>2.4223733521190793E-2</v>
      </c>
      <c r="J4185" s="396">
        <v>2.4225917493108526E-2</v>
      </c>
      <c r="K4185" s="52">
        <v>0.75764203335289781</v>
      </c>
      <c r="L4185" s="52">
        <v>0.75762307516422389</v>
      </c>
      <c r="M4185" s="398">
        <v>2.537514682734358E-2</v>
      </c>
      <c r="N4185" s="398">
        <v>2.5385336325727131E-2</v>
      </c>
    </row>
    <row r="4186" spans="8:14">
      <c r="H4186" s="8">
        <v>4183</v>
      </c>
      <c r="I4186" s="396">
        <v>2.4224008913036332E-2</v>
      </c>
      <c r="J4186" s="396">
        <v>2.4226194667106273E-2</v>
      </c>
      <c r="K4186" s="52">
        <v>0.75758936204647997</v>
      </c>
      <c r="L4186" s="52">
        <v>0.75757038517028752</v>
      </c>
      <c r="M4186" s="398">
        <v>2.5375697611096246E-2</v>
      </c>
      <c r="N4186" s="398">
        <v>2.5385336325686608E-2</v>
      </c>
    </row>
    <row r="4187" spans="8:14">
      <c r="H4187" s="8">
        <v>4184</v>
      </c>
      <c r="I4187" s="396">
        <v>2.4224284304881868E-2</v>
      </c>
      <c r="J4187" s="396">
        <v>2.4226471708611672E-2</v>
      </c>
      <c r="K4187" s="52">
        <v>0.75753669325865358</v>
      </c>
      <c r="L4187" s="52">
        <v>0.75751769884075304</v>
      </c>
      <c r="M4187" s="398">
        <v>2.5376248394728157E-2</v>
      </c>
      <c r="N4187" s="398">
        <v>2.5385336325686608E-2</v>
      </c>
    </row>
    <row r="4188" spans="8:14">
      <c r="H4188" s="8">
        <v>4185</v>
      </c>
      <c r="I4188" s="396">
        <v>2.4224559696727405E-2</v>
      </c>
      <c r="J4188" s="396">
        <v>2.4226748617719698E-2</v>
      </c>
      <c r="K4188" s="52">
        <v>0.75748402698940231</v>
      </c>
      <c r="L4188" s="52">
        <v>0.75746501617536566</v>
      </c>
      <c r="M4188" s="398">
        <v>2.5376799178441961E-2</v>
      </c>
      <c r="N4188" s="398">
        <v>2.5385336325686608E-2</v>
      </c>
    </row>
    <row r="4189" spans="8:14">
      <c r="H4189" s="8">
        <v>4186</v>
      </c>
      <c r="I4189" s="396">
        <v>2.4224835088572944E-2</v>
      </c>
      <c r="J4189" s="396">
        <v>2.4227025394525228E-2</v>
      </c>
      <c r="K4189" s="52">
        <v>0.75743136323870996</v>
      </c>
      <c r="L4189" s="52">
        <v>0.75741233717387058</v>
      </c>
      <c r="M4189" s="398">
        <v>2.5377349962156587E-2</v>
      </c>
      <c r="N4189" s="398">
        <v>2.5385336325686608E-2</v>
      </c>
    </row>
    <row r="4190" spans="8:14">
      <c r="H4190" s="8">
        <v>4187</v>
      </c>
      <c r="I4190" s="396">
        <v>2.422511048041848E-2</v>
      </c>
      <c r="J4190" s="396">
        <v>2.4227302039123055E-2</v>
      </c>
      <c r="K4190" s="52">
        <v>0.75737870200656054</v>
      </c>
      <c r="L4190" s="52">
        <v>0.757359661836013</v>
      </c>
      <c r="M4190" s="398">
        <v>2.5377900745831523E-2</v>
      </c>
      <c r="N4190" s="398">
        <v>2.5385336325646077E-2</v>
      </c>
    </row>
    <row r="4191" spans="8:14">
      <c r="H4191" s="8">
        <v>4188</v>
      </c>
      <c r="I4191" s="396">
        <v>2.422538587226402E-2</v>
      </c>
      <c r="J4191" s="396">
        <v>2.4227578551607919E-2</v>
      </c>
      <c r="K4191" s="52">
        <v>0.75732604329293762</v>
      </c>
      <c r="L4191" s="52">
        <v>0.75730699016153791</v>
      </c>
      <c r="M4191" s="398">
        <v>2.5378451529588345E-2</v>
      </c>
      <c r="N4191" s="398">
        <v>2.5385336325727131E-2</v>
      </c>
    </row>
    <row r="4192" spans="8:14">
      <c r="H4192" s="8">
        <v>4189</v>
      </c>
      <c r="I4192" s="396">
        <v>2.4225661264109556E-2</v>
      </c>
      <c r="J4192" s="396">
        <v>2.42278549320744E-2</v>
      </c>
      <c r="K4192" s="52">
        <v>0.75727338709782532</v>
      </c>
      <c r="L4192" s="52">
        <v>0.75725432215019073</v>
      </c>
      <c r="M4192" s="398">
        <v>2.5379002313224413E-2</v>
      </c>
      <c r="N4192" s="398">
        <v>2.5385336325727131E-2</v>
      </c>
    </row>
    <row r="4193" spans="8:14">
      <c r="H4193" s="8">
        <v>4190</v>
      </c>
      <c r="I4193" s="396">
        <v>2.4225936655955096E-2</v>
      </c>
      <c r="J4193" s="396">
        <v>2.4228131180617032E-2</v>
      </c>
      <c r="K4193" s="52">
        <v>0.75722073342120733</v>
      </c>
      <c r="L4193" s="52">
        <v>0.75720165780171667</v>
      </c>
      <c r="M4193" s="398">
        <v>2.537955309686132E-2</v>
      </c>
      <c r="N4193" s="398">
        <v>2.5385336325727131E-2</v>
      </c>
    </row>
    <row r="4194" spans="8:14">
      <c r="H4194" s="8">
        <v>4191</v>
      </c>
      <c r="I4194" s="396">
        <v>2.4226212047800632E-2</v>
      </c>
      <c r="J4194" s="396">
        <v>2.4228407297330234E-2</v>
      </c>
      <c r="K4194" s="52">
        <v>0.75716808226306731</v>
      </c>
      <c r="L4194" s="52">
        <v>0.75714899711586114</v>
      </c>
      <c r="M4194" s="398">
        <v>2.538010388062063E-2</v>
      </c>
      <c r="N4194" s="398">
        <v>2.5385336325646077E-2</v>
      </c>
    </row>
    <row r="4195" spans="8:14">
      <c r="H4195" s="8">
        <v>4192</v>
      </c>
      <c r="I4195" s="396">
        <v>2.4226487439646172E-2</v>
      </c>
      <c r="J4195" s="396">
        <v>2.4228683282308358E-2</v>
      </c>
      <c r="K4195" s="52">
        <v>0.75711543362338907</v>
      </c>
      <c r="L4195" s="52">
        <v>0.75709634009236926</v>
      </c>
      <c r="M4195" s="398">
        <v>2.5380654664340248E-2</v>
      </c>
      <c r="N4195" s="398">
        <v>2.5385336325646077E-2</v>
      </c>
    </row>
    <row r="4196" spans="8:14">
      <c r="H4196" s="8">
        <v>4193</v>
      </c>
      <c r="I4196" s="396">
        <v>2.4226762831491708E-2</v>
      </c>
      <c r="J4196" s="396">
        <v>2.4228959135645683E-2</v>
      </c>
      <c r="K4196" s="52">
        <v>0.75706278750215661</v>
      </c>
      <c r="L4196" s="52">
        <v>0.75704368673098621</v>
      </c>
      <c r="M4196" s="398">
        <v>2.538120544793912E-2</v>
      </c>
      <c r="N4196" s="398">
        <v>2.5385336325686608E-2</v>
      </c>
    </row>
    <row r="4197" spans="8:14">
      <c r="H4197" s="8">
        <v>4194</v>
      </c>
      <c r="I4197" s="396">
        <v>2.4227038223337244E-2</v>
      </c>
      <c r="J4197" s="396">
        <v>2.4229234857436364E-2</v>
      </c>
      <c r="K4197" s="52">
        <v>0.75701014389935339</v>
      </c>
      <c r="L4197" s="52">
        <v>0.75699103703145731</v>
      </c>
      <c r="M4197" s="398">
        <v>2.5381756231700924E-2</v>
      </c>
      <c r="N4197" s="398">
        <v>2.5385336325767657E-2</v>
      </c>
    </row>
    <row r="4198" spans="8:14">
      <c r="H4198" s="8">
        <v>4195</v>
      </c>
      <c r="I4198" s="396">
        <v>2.4227313615182784E-2</v>
      </c>
      <c r="J4198" s="396">
        <v>2.4229510447774442E-2</v>
      </c>
      <c r="K4198" s="52">
        <v>0.75695750281496332</v>
      </c>
      <c r="L4198" s="52">
        <v>0.75693839099352822</v>
      </c>
      <c r="M4198" s="398">
        <v>2.5382307015382508E-2</v>
      </c>
      <c r="N4198" s="398">
        <v>2.5385336325646077E-2</v>
      </c>
    </row>
    <row r="4199" spans="8:14">
      <c r="H4199" s="8">
        <v>4196</v>
      </c>
      <c r="I4199" s="396">
        <v>2.422758900702832E-2</v>
      </c>
      <c r="J4199" s="396">
        <v>2.4229785906753898E-2</v>
      </c>
      <c r="K4199" s="52">
        <v>0.75690486424897008</v>
      </c>
      <c r="L4199" s="52">
        <v>0.75688574861694424</v>
      </c>
      <c r="M4199" s="398">
        <v>2.5382857799064927E-2</v>
      </c>
      <c r="N4199" s="398">
        <v>2.5385336325565028E-2</v>
      </c>
    </row>
    <row r="4200" spans="8:14">
      <c r="H4200" s="8">
        <v>4197</v>
      </c>
      <c r="I4200" s="396">
        <v>2.4227864398873859E-2</v>
      </c>
      <c r="J4200" s="396">
        <v>2.4230061234468688E-2</v>
      </c>
      <c r="K4200" s="52">
        <v>0.75685222820135745</v>
      </c>
      <c r="L4200" s="52">
        <v>0.75683310990145025</v>
      </c>
      <c r="M4200" s="398">
        <v>2.5383408582748172E-2</v>
      </c>
      <c r="N4200" s="398">
        <v>2.5385336325727131E-2</v>
      </c>
    </row>
    <row r="4201" spans="8:14">
      <c r="H4201" s="8">
        <v>4198</v>
      </c>
      <c r="I4201" s="396">
        <v>2.4228139790719395E-2</v>
      </c>
      <c r="J4201" s="396">
        <v>2.4230336431012581E-2</v>
      </c>
      <c r="K4201" s="52">
        <v>0.75679959467210911</v>
      </c>
      <c r="L4201" s="52">
        <v>0.75678047484679201</v>
      </c>
      <c r="M4201" s="398">
        <v>2.5383959366432247E-2</v>
      </c>
      <c r="N4201" s="398">
        <v>2.5385336325727131E-2</v>
      </c>
    </row>
    <row r="4202" spans="8:14">
      <c r="H4202" s="8">
        <v>4199</v>
      </c>
      <c r="I4202" s="396">
        <v>2.4228415182564935E-2</v>
      </c>
      <c r="J4202" s="396">
        <v>2.4230611496479277E-2</v>
      </c>
      <c r="K4202" s="52">
        <v>0.75674696366120886</v>
      </c>
      <c r="L4202" s="52">
        <v>0.75672784345271493</v>
      </c>
      <c r="M4202" s="398">
        <v>2.5384510150117157E-2</v>
      </c>
      <c r="N4202" s="398">
        <v>2.5385336325686608E-2</v>
      </c>
    </row>
    <row r="4203" spans="8:14">
      <c r="H4203" s="8">
        <v>4200</v>
      </c>
      <c r="I4203" s="396">
        <v>2.4228690574410471E-2</v>
      </c>
      <c r="J4203" s="396">
        <v>2.4230886430962429E-2</v>
      </c>
      <c r="K4203" s="52">
        <v>0.75669433516864026</v>
      </c>
      <c r="L4203" s="52">
        <v>0.75667521571896434</v>
      </c>
      <c r="M4203" s="398">
        <v>2.5385060933843424E-2</v>
      </c>
      <c r="N4203" s="398">
        <v>2.5385336325686608E-2</v>
      </c>
    </row>
    <row r="4204" spans="8:14">
      <c r="H4204" s="8">
        <v>4201</v>
      </c>
      <c r="I4204" s="396">
        <v>2.4228965966256007E-2</v>
      </c>
      <c r="J4204" s="396">
        <v>2.4231161234555536E-2</v>
      </c>
      <c r="K4204" s="52">
        <v>0.75664170919438711</v>
      </c>
      <c r="L4204" s="52">
        <v>0.75662259164528589</v>
      </c>
      <c r="M4204" s="398">
        <v>2.538561171748947E-2</v>
      </c>
      <c r="N4204" s="398">
        <v>2.5385336325605554E-2</v>
      </c>
    </row>
    <row r="4205" spans="8:14">
      <c r="H4205" s="8">
        <v>4202</v>
      </c>
      <c r="I4205" s="396">
        <v>2.4229241358101547E-2</v>
      </c>
      <c r="J4205" s="396">
        <v>2.4231435907352109E-2</v>
      </c>
      <c r="K4205" s="52">
        <v>0.75658908573843298</v>
      </c>
      <c r="L4205" s="52">
        <v>0.75656997123142455</v>
      </c>
      <c r="M4205" s="398">
        <v>2.5386162501217398E-2</v>
      </c>
      <c r="N4205" s="398">
        <v>2.5385336325767657E-2</v>
      </c>
    </row>
    <row r="4206" spans="8:14">
      <c r="H4206" s="8">
        <v>4203</v>
      </c>
      <c r="I4206" s="396">
        <v>2.4229516749947083E-2</v>
      </c>
      <c r="J4206" s="396">
        <v>2.4231710449445439E-2</v>
      </c>
      <c r="K4206" s="52">
        <v>0.75653646480076153</v>
      </c>
      <c r="L4206" s="52">
        <v>0.75651735447712642</v>
      </c>
      <c r="M4206" s="398">
        <v>2.5386713284946159E-2</v>
      </c>
      <c r="N4206" s="398">
        <v>2.5385336325605554E-2</v>
      </c>
    </row>
    <row r="4207" spans="8:14">
      <c r="H4207" s="8">
        <v>4204</v>
      </c>
      <c r="I4207" s="396">
        <v>2.4229792141792623E-2</v>
      </c>
      <c r="J4207" s="396">
        <v>2.4231984860928854E-2</v>
      </c>
      <c r="K4207" s="52">
        <v>0.75648384638135657</v>
      </c>
      <c r="L4207" s="52">
        <v>0.75646474138213637</v>
      </c>
      <c r="M4207" s="398">
        <v>2.5387264068594699E-2</v>
      </c>
      <c r="N4207" s="398">
        <v>2.5385336325727131E-2</v>
      </c>
    </row>
    <row r="4208" spans="8:14">
      <c r="H4208" s="8">
        <v>4205</v>
      </c>
      <c r="I4208" s="396">
        <v>2.4230067533638159E-2</v>
      </c>
      <c r="J4208" s="396">
        <v>2.4232259141895501E-2</v>
      </c>
      <c r="K4208" s="52">
        <v>0.75643123048020167</v>
      </c>
      <c r="L4208" s="52">
        <v>0.75641213194620038</v>
      </c>
      <c r="M4208" s="398">
        <v>2.5387814852284592E-2</v>
      </c>
      <c r="N4208" s="398">
        <v>2.5385336325646077E-2</v>
      </c>
    </row>
    <row r="4209" spans="8:14">
      <c r="H4209" s="8">
        <v>4206</v>
      </c>
      <c r="I4209" s="396">
        <v>2.4230342925483699E-2</v>
      </c>
      <c r="J4209" s="396">
        <v>2.4232533292438494E-2</v>
      </c>
      <c r="K4209" s="52">
        <v>0.75637861709728038</v>
      </c>
      <c r="L4209" s="52">
        <v>0.75635952616906366</v>
      </c>
      <c r="M4209" s="398">
        <v>2.5388365635975317E-2</v>
      </c>
      <c r="N4209" s="398">
        <v>2.5385336325727131E-2</v>
      </c>
    </row>
    <row r="4210" spans="8:14">
      <c r="H4210" s="8">
        <v>4207</v>
      </c>
      <c r="I4210" s="396">
        <v>2.4230618317329235E-2</v>
      </c>
      <c r="J4210" s="396">
        <v>2.4232807312650807E-2</v>
      </c>
      <c r="K4210" s="52">
        <v>0.75632600623257651</v>
      </c>
      <c r="L4210" s="52">
        <v>0.75630692405047206</v>
      </c>
      <c r="M4210" s="398">
        <v>2.5388916419626352E-2</v>
      </c>
      <c r="N4210" s="398">
        <v>2.5385336325646077E-2</v>
      </c>
    </row>
    <row r="4211" spans="8:14">
      <c r="H4211" s="8">
        <v>4208</v>
      </c>
      <c r="I4211" s="396">
        <v>2.4230893709174771E-2</v>
      </c>
      <c r="J4211" s="396">
        <v>2.4233081202625385E-2</v>
      </c>
      <c r="K4211" s="52">
        <v>0.75627339788607351</v>
      </c>
      <c r="L4211" s="52">
        <v>0.75625432559017092</v>
      </c>
      <c r="M4211" s="398">
        <v>2.5389467203359266E-2</v>
      </c>
      <c r="N4211" s="398">
        <v>2.5385336325686608E-2</v>
      </c>
    </row>
    <row r="4212" spans="8:14">
      <c r="H4212" s="8">
        <v>4209</v>
      </c>
      <c r="I4212" s="396">
        <v>2.423116910102031E-2</v>
      </c>
      <c r="J4212" s="396">
        <v>2.4233354962455062E-2</v>
      </c>
      <c r="K4212" s="52">
        <v>0.75622079205775494</v>
      </c>
      <c r="L4212" s="52">
        <v>0.75620173078790576</v>
      </c>
      <c r="M4212" s="398">
        <v>2.5390017987093012E-2</v>
      </c>
      <c r="N4212" s="398">
        <v>2.5385336325727131E-2</v>
      </c>
    </row>
    <row r="4213" spans="8:14">
      <c r="H4213" s="8">
        <v>4210</v>
      </c>
      <c r="I4213" s="396">
        <v>2.4231444492865847E-2</v>
      </c>
      <c r="J4213" s="396">
        <v>2.4233628592232551E-2</v>
      </c>
      <c r="K4213" s="52">
        <v>0.75616818874760472</v>
      </c>
      <c r="L4213" s="52">
        <v>0.75614913964342234</v>
      </c>
      <c r="M4213" s="398">
        <v>2.5390568770665489E-2</v>
      </c>
      <c r="N4213" s="398">
        <v>2.5385336325686608E-2</v>
      </c>
    </row>
    <row r="4214" spans="8:14">
      <c r="H4214" s="8">
        <v>4211</v>
      </c>
      <c r="I4214" s="396">
        <v>2.4231719884711386E-2</v>
      </c>
      <c r="J4214" s="396">
        <v>2.4233902092050525E-2</v>
      </c>
      <c r="K4214" s="52">
        <v>0.75611558795560607</v>
      </c>
      <c r="L4214" s="52">
        <v>0.75609655215646621</v>
      </c>
      <c r="M4214" s="398">
        <v>2.5391119554441424E-2</v>
      </c>
      <c r="N4214" s="398">
        <v>2.5385336325727131E-2</v>
      </c>
    </row>
    <row r="4215" spans="8:14">
      <c r="H4215" s="8">
        <v>4212</v>
      </c>
      <c r="I4215" s="396">
        <v>2.4231995276556922E-2</v>
      </c>
      <c r="J4215" s="396">
        <v>2.4234175462001514E-2</v>
      </c>
      <c r="K4215" s="52">
        <v>0.75606298968174268</v>
      </c>
      <c r="L4215" s="52">
        <v>0.75604396832678322</v>
      </c>
      <c r="M4215" s="398">
        <v>2.5391670338137134E-2</v>
      </c>
      <c r="N4215" s="398">
        <v>2.5385336325605554E-2</v>
      </c>
    </row>
    <row r="4216" spans="8:14">
      <c r="H4216" s="8">
        <v>4213</v>
      </c>
      <c r="I4216" s="396">
        <v>2.4232270668402462E-2</v>
      </c>
      <c r="J4216" s="396">
        <v>2.4234448702178044E-2</v>
      </c>
      <c r="K4216" s="52">
        <v>0.75601039392599811</v>
      </c>
      <c r="L4216" s="52">
        <v>0.75599138815411859</v>
      </c>
      <c r="M4216" s="398">
        <v>2.5392221121833682E-2</v>
      </c>
      <c r="N4216" s="398">
        <v>2.5385336325727131E-2</v>
      </c>
    </row>
    <row r="4217" spans="8:14">
      <c r="H4217" s="8">
        <v>4214</v>
      </c>
      <c r="I4217" s="396">
        <v>2.4232546060247998E-2</v>
      </c>
      <c r="J4217" s="396">
        <v>2.4234721812672482E-2</v>
      </c>
      <c r="K4217" s="52">
        <v>0.75595780068835605</v>
      </c>
      <c r="L4217" s="52">
        <v>0.75593881163821819</v>
      </c>
      <c r="M4217" s="398">
        <v>2.5392771905490531E-2</v>
      </c>
      <c r="N4217" s="398">
        <v>2.5385336325727131E-2</v>
      </c>
    </row>
    <row r="4218" spans="8:14">
      <c r="H4218" s="8">
        <v>4215</v>
      </c>
      <c r="I4218" s="396">
        <v>2.4232821452093538E-2</v>
      </c>
      <c r="J4218" s="396">
        <v>2.4234994793577103E-2</v>
      </c>
      <c r="K4218" s="52">
        <v>0.75590520996879995</v>
      </c>
      <c r="L4218" s="52">
        <v>0.75588623877882788</v>
      </c>
      <c r="M4218" s="398">
        <v>2.5393322689188737E-2</v>
      </c>
      <c r="N4218" s="398">
        <v>2.5385336325646077E-2</v>
      </c>
    </row>
    <row r="4219" spans="8:14">
      <c r="H4219" s="8">
        <v>4216</v>
      </c>
      <c r="I4219" s="396">
        <v>2.4233096843939074E-2</v>
      </c>
      <c r="J4219" s="396">
        <v>2.4235267644984137E-2</v>
      </c>
      <c r="K4219" s="52">
        <v>0.75585262176731327</v>
      </c>
      <c r="L4219" s="52">
        <v>0.75583366957569331</v>
      </c>
      <c r="M4219" s="398">
        <v>2.5393873472887778E-2</v>
      </c>
      <c r="N4219" s="398">
        <v>2.5385336325605554E-2</v>
      </c>
    </row>
    <row r="4220" spans="8:14">
      <c r="H4220" s="8">
        <v>4217</v>
      </c>
      <c r="I4220" s="396">
        <v>2.423337223578461E-2</v>
      </c>
      <c r="J4220" s="396">
        <v>2.4235540366985726E-2</v>
      </c>
      <c r="K4220" s="52">
        <v>0.75580003608387969</v>
      </c>
      <c r="L4220" s="52">
        <v>0.75578110402855991</v>
      </c>
      <c r="M4220" s="398">
        <v>2.5394424256547123E-2</v>
      </c>
      <c r="N4220" s="398">
        <v>2.5385336325686608E-2</v>
      </c>
    </row>
    <row r="4221" spans="8:14">
      <c r="H4221" s="8">
        <v>4218</v>
      </c>
      <c r="I4221" s="396">
        <v>2.423364762763015E-2</v>
      </c>
      <c r="J4221" s="396">
        <v>2.4235812959673898E-2</v>
      </c>
      <c r="K4221" s="52">
        <v>0.75574745291848255</v>
      </c>
      <c r="L4221" s="52">
        <v>0.75572854213717366</v>
      </c>
      <c r="M4221" s="398">
        <v>2.5394975040247823E-2</v>
      </c>
      <c r="N4221" s="398">
        <v>2.5385336325686608E-2</v>
      </c>
    </row>
    <row r="4222" spans="8:14">
      <c r="H4222" s="8">
        <v>4219</v>
      </c>
      <c r="I4222" s="396">
        <v>2.4233923019475686E-2</v>
      </c>
      <c r="J4222" s="396">
        <v>2.4236085423140603E-2</v>
      </c>
      <c r="K4222" s="52">
        <v>0.75569487227110543</v>
      </c>
      <c r="L4222" s="52">
        <v>0.75567598390128021</v>
      </c>
      <c r="M4222" s="398">
        <v>2.5395525823949352E-2</v>
      </c>
      <c r="N4222" s="398">
        <v>2.5385336325727131E-2</v>
      </c>
    </row>
    <row r="4223" spans="8:14">
      <c r="H4223" s="8">
        <v>4220</v>
      </c>
      <c r="I4223" s="396">
        <v>2.4234198411321226E-2</v>
      </c>
      <c r="J4223" s="396">
        <v>2.4236357757477702E-2</v>
      </c>
      <c r="K4223" s="52">
        <v>0.75564229414173179</v>
      </c>
      <c r="L4223" s="52">
        <v>0.75562342932062543</v>
      </c>
      <c r="M4223" s="398">
        <v>2.539607660769224E-2</v>
      </c>
      <c r="N4223" s="398">
        <v>2.5385336325686608E-2</v>
      </c>
    </row>
    <row r="4224" spans="8:14">
      <c r="H4224" s="8">
        <v>4221</v>
      </c>
      <c r="I4224" s="396">
        <v>2.4234473803166762E-2</v>
      </c>
      <c r="J4224" s="396">
        <v>2.4236629962776958E-2</v>
      </c>
      <c r="K4224" s="52">
        <v>0.75558971853034529</v>
      </c>
      <c r="L4224" s="52">
        <v>0.75557087839495518</v>
      </c>
      <c r="M4224" s="398">
        <v>2.5396627391273855E-2</v>
      </c>
      <c r="N4224" s="398">
        <v>2.5385336325646077E-2</v>
      </c>
    </row>
    <row r="4225" spans="8:14">
      <c r="H4225" s="8">
        <v>4222</v>
      </c>
      <c r="I4225" s="396">
        <v>2.4234749195012301E-2</v>
      </c>
      <c r="J4225" s="396">
        <v>2.4236902039130093E-2</v>
      </c>
      <c r="K4225" s="52">
        <v>0.75553714543692918</v>
      </c>
      <c r="L4225" s="52">
        <v>0.75551833112401501</v>
      </c>
      <c r="M4225" s="398">
        <v>2.5397178175018412E-2</v>
      </c>
      <c r="N4225" s="398">
        <v>2.5385336325727131E-2</v>
      </c>
    </row>
    <row r="4226" spans="8:14">
      <c r="H4226" s="8">
        <v>4223</v>
      </c>
      <c r="I4226" s="396">
        <v>2.4235024586857837E-2</v>
      </c>
      <c r="J4226" s="396">
        <v>2.4237173986628679E-2</v>
      </c>
      <c r="K4226" s="52">
        <v>0.75548457486146692</v>
      </c>
      <c r="L4226" s="52">
        <v>0.755465787507551</v>
      </c>
      <c r="M4226" s="398">
        <v>2.5397728958763792E-2</v>
      </c>
      <c r="N4226" s="398">
        <v>2.5385336325646077E-2</v>
      </c>
    </row>
    <row r="4227" spans="8:14">
      <c r="H4227" s="8">
        <v>4224</v>
      </c>
      <c r="I4227" s="396">
        <v>2.4235299978703374E-2</v>
      </c>
      <c r="J4227" s="396">
        <v>2.4237445805364265E-2</v>
      </c>
      <c r="K4227" s="52">
        <v>0.75543200680394218</v>
      </c>
      <c r="L4227" s="52">
        <v>0.7554132475453087</v>
      </c>
      <c r="M4227" s="398">
        <v>2.5398279742388428E-2</v>
      </c>
      <c r="N4227" s="398">
        <v>2.5385336325767657E-2</v>
      </c>
    </row>
    <row r="4228" spans="8:14">
      <c r="H4228" s="8">
        <v>4225</v>
      </c>
      <c r="I4228" s="396">
        <v>2.4235575370548913E-2</v>
      </c>
      <c r="J4228" s="396">
        <v>2.4237717495428242E-2</v>
      </c>
      <c r="K4228" s="52">
        <v>0.7553794412643382</v>
      </c>
      <c r="L4228" s="52">
        <v>0.7553607112370343</v>
      </c>
      <c r="M4228" s="398">
        <v>2.5398830526094943E-2</v>
      </c>
      <c r="N4228" s="398">
        <v>2.5385336325686608E-2</v>
      </c>
    </row>
    <row r="4229" spans="8:14">
      <c r="H4229" s="8">
        <v>4226</v>
      </c>
      <c r="I4229" s="396">
        <v>2.4235850762394449E-2</v>
      </c>
      <c r="J4229" s="396">
        <v>2.423798905691197E-2</v>
      </c>
      <c r="K4229" s="52">
        <v>0.75532687824263856</v>
      </c>
      <c r="L4229" s="52">
        <v>0.75530817858247357</v>
      </c>
      <c r="M4229" s="398">
        <v>2.539938130976177E-2</v>
      </c>
      <c r="N4229" s="398">
        <v>2.5385336325686608E-2</v>
      </c>
    </row>
    <row r="4230" spans="8:14">
      <c r="H4230" s="8">
        <v>4227</v>
      </c>
      <c r="I4230" s="396">
        <v>2.4236126154239989E-2</v>
      </c>
      <c r="J4230" s="396">
        <v>2.423826048990671E-2</v>
      </c>
      <c r="K4230" s="52">
        <v>0.75527431773882647</v>
      </c>
      <c r="L4230" s="52">
        <v>0.75525564958137237</v>
      </c>
      <c r="M4230" s="398">
        <v>2.5399932093510477E-2</v>
      </c>
      <c r="N4230" s="398">
        <v>2.5385336325686608E-2</v>
      </c>
    </row>
    <row r="4231" spans="8:14">
      <c r="H4231" s="8">
        <v>4228</v>
      </c>
      <c r="I4231" s="396">
        <v>2.4236401546085525E-2</v>
      </c>
      <c r="J4231" s="396">
        <v>2.4238531794503616E-2</v>
      </c>
      <c r="K4231" s="52">
        <v>0.75522175975288552</v>
      </c>
      <c r="L4231" s="52">
        <v>0.75520312423347669</v>
      </c>
      <c r="M4231" s="398">
        <v>2.5400482877178963E-2</v>
      </c>
      <c r="N4231" s="398">
        <v>2.5385336325646077E-2</v>
      </c>
    </row>
    <row r="4232" spans="8:14">
      <c r="H4232" s="8">
        <v>4229</v>
      </c>
      <c r="I4232" s="396">
        <v>2.4236676937931065E-2</v>
      </c>
      <c r="J4232" s="396">
        <v>2.4238802970793807E-2</v>
      </c>
      <c r="K4232" s="52">
        <v>0.75516920428479906</v>
      </c>
      <c r="L4232" s="52">
        <v>0.75515060253853228</v>
      </c>
      <c r="M4232" s="398">
        <v>2.5401033660888805E-2</v>
      </c>
      <c r="N4232" s="398">
        <v>2.5385336325686608E-2</v>
      </c>
    </row>
    <row r="4233" spans="8:14">
      <c r="H4233" s="8">
        <v>4230</v>
      </c>
      <c r="I4233" s="396">
        <v>2.4236952329776601E-2</v>
      </c>
      <c r="J4233" s="396">
        <v>2.423907401886826E-2</v>
      </c>
      <c r="K4233" s="52">
        <v>0.75511665133455053</v>
      </c>
      <c r="L4233" s="52">
        <v>0.75509808449628513</v>
      </c>
      <c r="M4233" s="398">
        <v>2.5401584444558954E-2</v>
      </c>
      <c r="N4233" s="398">
        <v>2.5385336325727131E-2</v>
      </c>
    </row>
    <row r="4234" spans="8:14">
      <c r="H4234" s="8">
        <v>4231</v>
      </c>
      <c r="I4234" s="396">
        <v>2.4237227721622141E-2</v>
      </c>
      <c r="J4234" s="396">
        <v>2.4239344938817881E-2</v>
      </c>
      <c r="K4234" s="52">
        <v>0.75506410090212317</v>
      </c>
      <c r="L4234" s="52">
        <v>0.75504557010648132</v>
      </c>
      <c r="M4234" s="398">
        <v>2.5402135228270457E-2</v>
      </c>
      <c r="N4234" s="398">
        <v>2.5385336325727131E-2</v>
      </c>
    </row>
    <row r="4235" spans="8:14">
      <c r="H4235" s="8">
        <v>4232</v>
      </c>
      <c r="I4235" s="396">
        <v>2.4237503113467677E-2</v>
      </c>
      <c r="J4235" s="396">
        <v>2.4239615730733494E-2</v>
      </c>
      <c r="K4235" s="52">
        <v>0.75501155298750056</v>
      </c>
      <c r="L4235" s="52">
        <v>0.75499305936886685</v>
      </c>
      <c r="M4235" s="398">
        <v>2.5402686011901744E-2</v>
      </c>
      <c r="N4235" s="398">
        <v>2.5385336325686608E-2</v>
      </c>
    </row>
    <row r="4236" spans="8:14">
      <c r="H4236" s="8">
        <v>4233</v>
      </c>
      <c r="I4236" s="396">
        <v>2.4237778505313213E-2</v>
      </c>
      <c r="J4236" s="396">
        <v>2.4239886394705822E-2</v>
      </c>
      <c r="K4236" s="52">
        <v>0.75495900759066592</v>
      </c>
      <c r="L4236" s="52">
        <v>0.75494055228318779</v>
      </c>
      <c r="M4236" s="398">
        <v>2.5403236795614913E-2</v>
      </c>
      <c r="N4236" s="398">
        <v>2.5385336325646077E-2</v>
      </c>
    </row>
    <row r="4237" spans="8:14">
      <c r="H4237" s="8">
        <v>4234</v>
      </c>
      <c r="I4237" s="396">
        <v>2.4238053897158753E-2</v>
      </c>
      <c r="J4237" s="396">
        <v>2.4240156930825572E-2</v>
      </c>
      <c r="K4237" s="52">
        <v>0.75490646471160261</v>
      </c>
      <c r="L4237" s="52">
        <v>0.75488804884918992</v>
      </c>
      <c r="M4237" s="398">
        <v>2.5403787579328912E-2</v>
      </c>
      <c r="N4237" s="398">
        <v>2.5385336325686608E-2</v>
      </c>
    </row>
    <row r="4238" spans="8:14">
      <c r="H4238" s="8">
        <v>4235</v>
      </c>
      <c r="I4238" s="396">
        <v>2.4238329289004289E-2</v>
      </c>
      <c r="J4238" s="396">
        <v>2.4240427339183267E-2</v>
      </c>
      <c r="K4238" s="52">
        <v>0.75485392435029397</v>
      </c>
      <c r="L4238" s="52">
        <v>0.75483554906661943</v>
      </c>
      <c r="M4238" s="398">
        <v>2.5404338363003213E-2</v>
      </c>
      <c r="N4238" s="398">
        <v>2.5385336325686608E-2</v>
      </c>
    </row>
    <row r="4239" spans="8:14">
      <c r="H4239" s="8">
        <v>4236</v>
      </c>
      <c r="I4239" s="396">
        <v>2.4238604680849828E-2</v>
      </c>
      <c r="J4239" s="396">
        <v>2.4240697619869411E-2</v>
      </c>
      <c r="K4239" s="52">
        <v>0.75480138650672324</v>
      </c>
      <c r="L4239" s="52">
        <v>0.7547830529352223</v>
      </c>
      <c r="M4239" s="398">
        <v>2.5404889146759403E-2</v>
      </c>
      <c r="N4239" s="398">
        <v>2.5385336325686608E-2</v>
      </c>
    </row>
    <row r="4240" spans="8:14">
      <c r="H4240" s="8">
        <v>4237</v>
      </c>
      <c r="I4240" s="396">
        <v>2.4238880072695364E-2</v>
      </c>
      <c r="J4240" s="396">
        <v>2.4240967772974405E-2</v>
      </c>
      <c r="K4240" s="52">
        <v>0.75474885118087398</v>
      </c>
      <c r="L4240" s="52">
        <v>0.75473056045474463</v>
      </c>
      <c r="M4240" s="398">
        <v>2.5405439930354316E-2</v>
      </c>
      <c r="N4240" s="398">
        <v>2.5385336325727131E-2</v>
      </c>
    </row>
    <row r="4241" spans="8:14">
      <c r="H4241" s="8">
        <v>4238</v>
      </c>
      <c r="I4241" s="396">
        <v>2.4239155464540904E-2</v>
      </c>
      <c r="J4241" s="396">
        <v>2.4241237798588524E-2</v>
      </c>
      <c r="K4241" s="52">
        <v>0.75469631837272921</v>
      </c>
      <c r="L4241" s="52">
        <v>0.75467807162493272</v>
      </c>
      <c r="M4241" s="398">
        <v>2.5405990714112162E-2</v>
      </c>
      <c r="N4241" s="398">
        <v>2.5385336325605554E-2</v>
      </c>
    </row>
    <row r="4242" spans="8:14">
      <c r="H4242" s="8">
        <v>4239</v>
      </c>
      <c r="I4242" s="396">
        <v>2.423943085638644E-2</v>
      </c>
      <c r="J4242" s="396">
        <v>2.4241507696802046E-2</v>
      </c>
      <c r="K4242" s="52">
        <v>0.7546437880822725</v>
      </c>
      <c r="L4242" s="52">
        <v>0.75462558644553235</v>
      </c>
      <c r="M4242" s="398">
        <v>2.5406541497749267E-2</v>
      </c>
      <c r="N4242" s="398">
        <v>2.5385336325686608E-2</v>
      </c>
    </row>
    <row r="4243" spans="8:14">
      <c r="H4243" s="8">
        <v>4240</v>
      </c>
      <c r="I4243" s="396">
        <v>2.4239706248231976E-2</v>
      </c>
      <c r="J4243" s="396">
        <v>2.4241777467705092E-2</v>
      </c>
      <c r="K4243" s="52">
        <v>0.75459126030948698</v>
      </c>
      <c r="L4243" s="52">
        <v>0.75457310491628971</v>
      </c>
      <c r="M4243" s="398">
        <v>2.5407092281468251E-2</v>
      </c>
      <c r="N4243" s="398">
        <v>2.5385336325727131E-2</v>
      </c>
    </row>
    <row r="4244" spans="8:14">
      <c r="H4244" s="8">
        <v>4241</v>
      </c>
      <c r="I4244" s="396">
        <v>2.4239981640077516E-2</v>
      </c>
      <c r="J4244" s="396">
        <v>2.4242047111387711E-2</v>
      </c>
      <c r="K4244" s="52">
        <v>0.75453873505435598</v>
      </c>
      <c r="L4244" s="52">
        <v>0.75452062703695111</v>
      </c>
      <c r="M4244" s="398">
        <v>2.5407643065147544E-2</v>
      </c>
      <c r="N4244" s="398">
        <v>2.5385336325686608E-2</v>
      </c>
    </row>
    <row r="4245" spans="8:14">
      <c r="H4245" s="8">
        <v>4242</v>
      </c>
      <c r="I4245" s="396">
        <v>2.4240257031923052E-2</v>
      </c>
      <c r="J4245" s="396">
        <v>2.4242316627939877E-2</v>
      </c>
      <c r="K4245" s="52">
        <v>0.75448621231686275</v>
      </c>
      <c r="L4245" s="52">
        <v>0.75446815280726265</v>
      </c>
      <c r="M4245" s="398">
        <v>2.5408193848827663E-2</v>
      </c>
      <c r="N4245" s="398">
        <v>2.5385336325686608E-2</v>
      </c>
    </row>
    <row r="4246" spans="8:14">
      <c r="H4246" s="8">
        <v>4243</v>
      </c>
      <c r="I4246" s="396">
        <v>2.4240532423768592E-2</v>
      </c>
      <c r="J4246" s="396">
        <v>2.4242586017451488E-2</v>
      </c>
      <c r="K4246" s="52">
        <v>0.75443369209699052</v>
      </c>
      <c r="L4246" s="52">
        <v>0.75441568222697042</v>
      </c>
      <c r="M4246" s="398">
        <v>2.5408744632549142E-2</v>
      </c>
      <c r="N4246" s="398">
        <v>2.5385336325727131E-2</v>
      </c>
    </row>
    <row r="4247" spans="8:14">
      <c r="H4247" s="8">
        <v>4244</v>
      </c>
      <c r="I4247" s="396">
        <v>2.4240807815614128E-2</v>
      </c>
      <c r="J4247" s="396">
        <v>2.4242855280012323E-2</v>
      </c>
      <c r="K4247" s="52">
        <v>0.75438117439472252</v>
      </c>
      <c r="L4247" s="52">
        <v>0.75436321529582084</v>
      </c>
      <c r="M4247" s="398">
        <v>2.5409295416271453E-2</v>
      </c>
      <c r="N4247" s="398">
        <v>2.5385336325646077E-2</v>
      </c>
    </row>
    <row r="4248" spans="8:14">
      <c r="H4248" s="8">
        <v>4245</v>
      </c>
      <c r="I4248" s="396">
        <v>2.4241083207459668E-2</v>
      </c>
      <c r="J4248" s="396">
        <v>2.4243124415712119E-2</v>
      </c>
      <c r="K4248" s="52">
        <v>0.75432865921004211</v>
      </c>
      <c r="L4248" s="52">
        <v>0.7543107520135599</v>
      </c>
      <c r="M4248" s="398">
        <v>2.540984619991354E-2</v>
      </c>
      <c r="N4248" s="398">
        <v>2.5385336325646077E-2</v>
      </c>
    </row>
    <row r="4249" spans="8:14">
      <c r="H4249" s="8">
        <v>4246</v>
      </c>
      <c r="I4249" s="396">
        <v>2.4241358599305204E-2</v>
      </c>
      <c r="J4249" s="396">
        <v>2.4243393424640537E-2</v>
      </c>
      <c r="K4249" s="52">
        <v>0.7542761465429324</v>
      </c>
      <c r="L4249" s="52">
        <v>0.75425829237993369</v>
      </c>
      <c r="M4249" s="398">
        <v>2.541039698359699E-2</v>
      </c>
      <c r="N4249" s="398">
        <v>2.5385336325767657E-2</v>
      </c>
    </row>
    <row r="4250" spans="8:14">
      <c r="H4250" s="8">
        <v>4247</v>
      </c>
      <c r="I4250" s="396">
        <v>2.4241633991150743E-2</v>
      </c>
      <c r="J4250" s="396">
        <v>2.424366230688706E-2</v>
      </c>
      <c r="K4250" s="52">
        <v>0.75422363639337664</v>
      </c>
      <c r="L4250" s="52">
        <v>0.75420583639468897</v>
      </c>
      <c r="M4250" s="398">
        <v>2.5410947767321793E-2</v>
      </c>
      <c r="N4250" s="398">
        <v>2.5385336325605554E-2</v>
      </c>
    </row>
    <row r="4251" spans="8:14">
      <c r="H4251" s="8">
        <v>4248</v>
      </c>
      <c r="I4251" s="396">
        <v>2.424190938299628E-2</v>
      </c>
      <c r="J4251" s="396">
        <v>2.4243931062541219E-2</v>
      </c>
      <c r="K4251" s="52">
        <v>0.75417112876135806</v>
      </c>
      <c r="L4251" s="52">
        <v>0.75415338405757149</v>
      </c>
      <c r="M4251" s="398">
        <v>2.5411498551006904E-2</v>
      </c>
      <c r="N4251" s="398">
        <v>2.5385336325727131E-2</v>
      </c>
    </row>
    <row r="4252" spans="8:14">
      <c r="H4252" s="8">
        <v>4249</v>
      </c>
      <c r="I4252" s="396">
        <v>2.4242184774841816E-2</v>
      </c>
      <c r="J4252" s="396">
        <v>2.424419969169235E-2</v>
      </c>
      <c r="K4252" s="52">
        <v>0.75411862364685989</v>
      </c>
      <c r="L4252" s="52">
        <v>0.75410093536832778</v>
      </c>
      <c r="M4252" s="398">
        <v>2.5412049334652315E-2</v>
      </c>
      <c r="N4252" s="398">
        <v>2.5385336325727131E-2</v>
      </c>
    </row>
    <row r="4253" spans="8:14">
      <c r="H4253" s="8">
        <v>4250</v>
      </c>
      <c r="I4253" s="396">
        <v>2.4242460166687355E-2</v>
      </c>
      <c r="J4253" s="396">
        <v>2.4244468194429748E-2</v>
      </c>
      <c r="K4253" s="52">
        <v>0.75406612104986515</v>
      </c>
      <c r="L4253" s="52">
        <v>0.75404849032670429</v>
      </c>
      <c r="M4253" s="398">
        <v>2.5412600118379612E-2</v>
      </c>
      <c r="N4253" s="398">
        <v>2.5385336325646077E-2</v>
      </c>
    </row>
    <row r="4254" spans="8:14">
      <c r="H4254" s="8">
        <v>4251</v>
      </c>
      <c r="I4254" s="396">
        <v>2.4242735558532891E-2</v>
      </c>
      <c r="J4254" s="396">
        <v>2.4244736570842647E-2</v>
      </c>
      <c r="K4254" s="52">
        <v>0.75401362097035707</v>
      </c>
      <c r="L4254" s="52">
        <v>0.75399604893244709</v>
      </c>
      <c r="M4254" s="398">
        <v>2.5413150902107738E-2</v>
      </c>
      <c r="N4254" s="398">
        <v>2.5385336325686608E-2</v>
      </c>
    </row>
    <row r="4255" spans="8:14">
      <c r="H4255" s="8">
        <v>4252</v>
      </c>
      <c r="I4255" s="396">
        <v>2.4243010950378431E-2</v>
      </c>
      <c r="J4255" s="396">
        <v>2.4245004821020183E-2</v>
      </c>
      <c r="K4255" s="52">
        <v>0.753961123408319</v>
      </c>
      <c r="L4255" s="52">
        <v>0.75394361118530251</v>
      </c>
      <c r="M4255" s="398">
        <v>2.5413701685755647E-2</v>
      </c>
      <c r="N4255" s="398">
        <v>2.5385336325727131E-2</v>
      </c>
    </row>
    <row r="4256" spans="8:14">
      <c r="H4256" s="8">
        <v>4253</v>
      </c>
      <c r="I4256" s="396">
        <v>2.4243286342223967E-2</v>
      </c>
      <c r="J4256" s="396">
        <v>2.4245272945051369E-2</v>
      </c>
      <c r="K4256" s="52">
        <v>0.75390862836373396</v>
      </c>
      <c r="L4256" s="52">
        <v>0.75389117708501707</v>
      </c>
      <c r="M4256" s="398">
        <v>2.5414252469444912E-2</v>
      </c>
      <c r="N4256" s="398">
        <v>2.5385336325686608E-2</v>
      </c>
    </row>
    <row r="4257" spans="8:14">
      <c r="H4257" s="8">
        <v>4254</v>
      </c>
      <c r="I4257" s="396">
        <v>2.4243561734069507E-2</v>
      </c>
      <c r="J4257" s="396">
        <v>2.4245540943025189E-2</v>
      </c>
      <c r="K4257" s="52">
        <v>0.75385613583658506</v>
      </c>
      <c r="L4257" s="52">
        <v>0.7538387466313371</v>
      </c>
      <c r="M4257" s="398">
        <v>2.5414803253135009E-2</v>
      </c>
      <c r="N4257" s="398">
        <v>2.5385336325646077E-2</v>
      </c>
    </row>
    <row r="4258" spans="8:14">
      <c r="H4258" s="8">
        <v>4255</v>
      </c>
      <c r="I4258" s="396">
        <v>2.4243837125915043E-2</v>
      </c>
      <c r="J4258" s="396">
        <v>2.4245808815030512E-2</v>
      </c>
      <c r="K4258" s="52">
        <v>0.75380364582685555</v>
      </c>
      <c r="L4258" s="52">
        <v>0.7537863198240089</v>
      </c>
      <c r="M4258" s="398">
        <v>2.5415354036785409E-2</v>
      </c>
      <c r="N4258" s="398">
        <v>2.5385336325686608E-2</v>
      </c>
    </row>
    <row r="4259" spans="8:14">
      <c r="H4259" s="8">
        <v>4256</v>
      </c>
      <c r="I4259" s="396">
        <v>2.4244112517760579E-2</v>
      </c>
      <c r="J4259" s="396">
        <v>2.424607656115613E-2</v>
      </c>
      <c r="K4259" s="52">
        <v>0.75375115833452844</v>
      </c>
      <c r="L4259" s="52">
        <v>0.75373389666277901</v>
      </c>
      <c r="M4259" s="398">
        <v>2.5415904820517692E-2</v>
      </c>
      <c r="N4259" s="398">
        <v>2.5385336325646077E-2</v>
      </c>
    </row>
    <row r="4260" spans="8:14">
      <c r="H4260" s="8">
        <v>4257</v>
      </c>
      <c r="I4260" s="396">
        <v>2.4244387909606119E-2</v>
      </c>
      <c r="J4260" s="396">
        <v>2.4246344181490766E-2</v>
      </c>
      <c r="K4260" s="52">
        <v>0.75369867335958673</v>
      </c>
      <c r="L4260" s="52">
        <v>0.75368147714739375</v>
      </c>
      <c r="M4260" s="398">
        <v>2.5416455604291333E-2</v>
      </c>
      <c r="N4260" s="398">
        <v>2.5385336325686608E-2</v>
      </c>
    </row>
    <row r="4261" spans="8:14">
      <c r="H4261" s="8">
        <v>4258</v>
      </c>
      <c r="I4261" s="396">
        <v>2.4244663301451655E-2</v>
      </c>
      <c r="J4261" s="396">
        <v>2.4246611676123034E-2</v>
      </c>
      <c r="K4261" s="52">
        <v>0.7536461909020139</v>
      </c>
      <c r="L4261" s="52">
        <v>0.75362906127759954</v>
      </c>
      <c r="M4261" s="398">
        <v>2.5417006387863175E-2</v>
      </c>
      <c r="N4261" s="398">
        <v>2.5385336325686608E-2</v>
      </c>
    </row>
    <row r="4262" spans="8:14">
      <c r="H4262" s="8">
        <v>4259</v>
      </c>
      <c r="I4262" s="396">
        <v>2.4244938693297195E-2</v>
      </c>
      <c r="J4262" s="396">
        <v>2.4246879045141497E-2</v>
      </c>
      <c r="K4262" s="52">
        <v>0.75359371096179273</v>
      </c>
      <c r="L4262" s="52">
        <v>0.75357664905314281</v>
      </c>
      <c r="M4262" s="398">
        <v>2.5417557171597948E-2</v>
      </c>
      <c r="N4262" s="398">
        <v>2.5385336325767657E-2</v>
      </c>
    </row>
    <row r="4263" spans="8:14">
      <c r="H4263" s="8">
        <v>4260</v>
      </c>
      <c r="I4263" s="396">
        <v>2.4245214085142731E-2</v>
      </c>
      <c r="J4263" s="396">
        <v>2.4247146288634547E-2</v>
      </c>
      <c r="K4263" s="52">
        <v>0.75354123353890645</v>
      </c>
      <c r="L4263" s="52">
        <v>0.75352424047377053</v>
      </c>
      <c r="M4263" s="398">
        <v>2.5418107955252508E-2</v>
      </c>
      <c r="N4263" s="398">
        <v>2.5385336325565028E-2</v>
      </c>
    </row>
    <row r="4264" spans="8:14">
      <c r="H4264" s="8">
        <v>4261</v>
      </c>
      <c r="I4264" s="396">
        <v>2.424548947698827E-2</v>
      </c>
      <c r="J4264" s="396">
        <v>2.4247413406690673E-2</v>
      </c>
      <c r="K4264" s="52">
        <v>0.75348875863333797</v>
      </c>
      <c r="L4264" s="52">
        <v>0.75347183553922836</v>
      </c>
      <c r="M4264" s="398">
        <v>2.5418658738988947E-2</v>
      </c>
      <c r="N4264" s="398">
        <v>2.5385336325767657E-2</v>
      </c>
    </row>
    <row r="4265" spans="8:14">
      <c r="H4265" s="8">
        <v>4262</v>
      </c>
      <c r="I4265" s="396">
        <v>2.4245764868833806E-2</v>
      </c>
      <c r="J4265" s="396">
        <v>2.4247680399398088E-2</v>
      </c>
      <c r="K4265" s="52">
        <v>0.75343628624507053</v>
      </c>
      <c r="L4265" s="52">
        <v>0.75341943424926339</v>
      </c>
      <c r="M4265" s="398">
        <v>2.5419209522645165E-2</v>
      </c>
      <c r="N4265" s="398">
        <v>2.5385336325686608E-2</v>
      </c>
    </row>
    <row r="4266" spans="8:14">
      <c r="H4266" s="8">
        <v>4263</v>
      </c>
      <c r="I4266" s="396">
        <v>2.4246040260679346E-2</v>
      </c>
      <c r="J4266" s="396">
        <v>2.4247947266845028E-2</v>
      </c>
      <c r="K4266" s="52">
        <v>0.75338381637408702</v>
      </c>
      <c r="L4266" s="52">
        <v>0.75336703660362203</v>
      </c>
      <c r="M4266" s="398">
        <v>2.5419760306383269E-2</v>
      </c>
      <c r="N4266" s="398">
        <v>2.5385336325686608E-2</v>
      </c>
    </row>
    <row r="4267" spans="8:14">
      <c r="H4267" s="8">
        <v>4264</v>
      </c>
      <c r="I4267" s="396">
        <v>2.4246315652524882E-2</v>
      </c>
      <c r="J4267" s="396">
        <v>2.4248214009119601E-2</v>
      </c>
      <c r="K4267" s="52">
        <v>0.75333134902037069</v>
      </c>
      <c r="L4267" s="52">
        <v>0.75331464260205094</v>
      </c>
      <c r="M4267" s="398">
        <v>2.5420311090041146E-2</v>
      </c>
      <c r="N4267" s="398">
        <v>2.5385336325646077E-2</v>
      </c>
    </row>
    <row r="4268" spans="8:14">
      <c r="H4268" s="8">
        <v>4265</v>
      </c>
      <c r="I4268" s="396">
        <v>2.4246591044370418E-2</v>
      </c>
      <c r="J4268" s="396">
        <v>2.4248480626309878E-2</v>
      </c>
      <c r="K4268" s="52">
        <v>0.75327888418390443</v>
      </c>
      <c r="L4268" s="52">
        <v>0.75326225224429655</v>
      </c>
      <c r="M4268" s="398">
        <v>2.5420861873740385E-2</v>
      </c>
      <c r="N4268" s="398">
        <v>2.5385336325646077E-2</v>
      </c>
    </row>
    <row r="4269" spans="8:14">
      <c r="H4269" s="8">
        <v>4266</v>
      </c>
      <c r="I4269" s="396">
        <v>2.4246866436215958E-2</v>
      </c>
      <c r="J4269" s="396">
        <v>2.4248747118503843E-2</v>
      </c>
      <c r="K4269" s="52">
        <v>0.75322642186467126</v>
      </c>
      <c r="L4269" s="52">
        <v>0.75320986553010527</v>
      </c>
      <c r="M4269" s="398">
        <v>2.5421412657440454E-2</v>
      </c>
      <c r="N4269" s="398">
        <v>2.5385336325727131E-2</v>
      </c>
    </row>
    <row r="4270" spans="8:14">
      <c r="H4270" s="8">
        <v>4267</v>
      </c>
      <c r="I4270" s="396">
        <v>2.4247141828061494E-2</v>
      </c>
      <c r="J4270" s="396">
        <v>2.4249013485789318E-2</v>
      </c>
      <c r="K4270" s="52">
        <v>0.7531739620626543</v>
      </c>
      <c r="L4270" s="52">
        <v>0.75315748245922409</v>
      </c>
      <c r="M4270" s="398">
        <v>2.5421963441100828E-2</v>
      </c>
      <c r="N4270" s="398">
        <v>2.5385336325646077E-2</v>
      </c>
    </row>
    <row r="4271" spans="8:14">
      <c r="H4271" s="8">
        <v>4268</v>
      </c>
      <c r="I4271" s="396">
        <v>2.4247417219907034E-2</v>
      </c>
      <c r="J4271" s="396">
        <v>2.424927972825415E-2</v>
      </c>
      <c r="K4271" s="52">
        <v>0.75312150477783646</v>
      </c>
      <c r="L4271" s="52">
        <v>0.75310510303139933</v>
      </c>
      <c r="M4271" s="398">
        <v>2.5422514224802559E-2</v>
      </c>
      <c r="N4271" s="398">
        <v>2.5385336325686608E-2</v>
      </c>
    </row>
    <row r="4272" spans="8:14">
      <c r="H4272" s="8">
        <v>4269</v>
      </c>
      <c r="I4272" s="396">
        <v>2.424769261175257E-2</v>
      </c>
      <c r="J4272" s="396">
        <v>2.4249545845986039E-2</v>
      </c>
      <c r="K4272" s="52">
        <v>0.75306905001020064</v>
      </c>
      <c r="L4272" s="52">
        <v>0.75305272724637773</v>
      </c>
      <c r="M4272" s="398">
        <v>2.5423065008545648E-2</v>
      </c>
      <c r="N4272" s="398">
        <v>2.5385336325686608E-2</v>
      </c>
    </row>
    <row r="4273" spans="8:14">
      <c r="H4273" s="8">
        <v>4270</v>
      </c>
      <c r="I4273" s="396">
        <v>2.424796800359811E-2</v>
      </c>
      <c r="J4273" s="396">
        <v>2.4249811839072627E-2</v>
      </c>
      <c r="K4273" s="52">
        <v>0.75301659775972996</v>
      </c>
      <c r="L4273" s="52">
        <v>0.75300035510390595</v>
      </c>
      <c r="M4273" s="398">
        <v>2.5423615792208514E-2</v>
      </c>
      <c r="N4273" s="398">
        <v>2.5385336325686608E-2</v>
      </c>
    </row>
    <row r="4274" spans="8:14">
      <c r="H4274" s="8">
        <v>4271</v>
      </c>
      <c r="I4274" s="396">
        <v>2.4248243395443646E-2</v>
      </c>
      <c r="J4274" s="396">
        <v>2.4250077707601451E-2</v>
      </c>
      <c r="K4274" s="52">
        <v>0.75296414802640743</v>
      </c>
      <c r="L4274" s="52">
        <v>0.75294798660373063</v>
      </c>
      <c r="M4274" s="398">
        <v>2.5424166575872216E-2</v>
      </c>
      <c r="N4274" s="398">
        <v>2.5385336325727131E-2</v>
      </c>
    </row>
    <row r="4275" spans="8:14">
      <c r="H4275" s="8">
        <v>4272</v>
      </c>
      <c r="I4275" s="396">
        <v>2.4248518787289182E-2</v>
      </c>
      <c r="J4275" s="396">
        <v>2.4250343451659981E-2</v>
      </c>
      <c r="K4275" s="52">
        <v>0.75291170081021597</v>
      </c>
      <c r="L4275" s="52">
        <v>0.75289562174559865</v>
      </c>
      <c r="M4275" s="398">
        <v>2.5424717359536744E-2</v>
      </c>
      <c r="N4275" s="398">
        <v>2.5385336325646077E-2</v>
      </c>
    </row>
    <row r="4276" spans="8:14">
      <c r="H4276" s="8">
        <v>4273</v>
      </c>
      <c r="I4276" s="396">
        <v>2.4248794179134722E-2</v>
      </c>
      <c r="J4276" s="396">
        <v>2.4250609071335642E-2</v>
      </c>
      <c r="K4276" s="52">
        <v>0.75285925611113846</v>
      </c>
      <c r="L4276" s="52">
        <v>0.75284326052925632</v>
      </c>
      <c r="M4276" s="398">
        <v>2.542526814324263E-2</v>
      </c>
      <c r="N4276" s="398">
        <v>2.5385336325767657E-2</v>
      </c>
    </row>
    <row r="4277" spans="8:14">
      <c r="H4277" s="8">
        <v>4274</v>
      </c>
      <c r="I4277" s="396">
        <v>2.4249069570980258E-2</v>
      </c>
      <c r="J4277" s="396">
        <v>2.4250874566715708E-2</v>
      </c>
      <c r="K4277" s="52">
        <v>0.75280681392915783</v>
      </c>
      <c r="L4277" s="52">
        <v>0.75279090295445061</v>
      </c>
      <c r="M4277" s="398">
        <v>2.5425818926989877E-2</v>
      </c>
      <c r="N4277" s="398">
        <v>2.5385336325767657E-2</v>
      </c>
    </row>
    <row r="4278" spans="8:14">
      <c r="H4278" s="8">
        <v>4275</v>
      </c>
      <c r="I4278" s="396">
        <v>2.4249344962825797E-2</v>
      </c>
      <c r="J4278" s="396">
        <v>2.4251139937887387E-2</v>
      </c>
      <c r="K4278" s="52">
        <v>0.75275437426425706</v>
      </c>
      <c r="L4278" s="52">
        <v>0.75273854902092852</v>
      </c>
      <c r="M4278" s="398">
        <v>2.5426369710656895E-2</v>
      </c>
      <c r="N4278" s="398">
        <v>2.5385336325646077E-2</v>
      </c>
    </row>
    <row r="4279" spans="8:14">
      <c r="H4279" s="8">
        <v>4276</v>
      </c>
      <c r="I4279" s="396">
        <v>2.4249620354671333E-2</v>
      </c>
      <c r="J4279" s="396">
        <v>2.4251405184937853E-2</v>
      </c>
      <c r="K4279" s="52">
        <v>0.7527019371164192</v>
      </c>
      <c r="L4279" s="52">
        <v>0.75268619872843645</v>
      </c>
      <c r="M4279" s="398">
        <v>2.5426920494284223E-2</v>
      </c>
      <c r="N4279" s="398">
        <v>2.5385336325686608E-2</v>
      </c>
    </row>
    <row r="4280" spans="8:14">
      <c r="H4280" s="8">
        <v>4277</v>
      </c>
      <c r="I4280" s="396">
        <v>2.4249895746516873E-2</v>
      </c>
      <c r="J4280" s="396">
        <v>2.4251670307954169E-2</v>
      </c>
      <c r="K4280" s="52">
        <v>0.7526495024856269</v>
      </c>
      <c r="L4280" s="52">
        <v>0.75263385207672118</v>
      </c>
      <c r="M4280" s="398">
        <v>2.5427471278033964E-2</v>
      </c>
      <c r="N4280" s="398">
        <v>2.5385336325727131E-2</v>
      </c>
    </row>
    <row r="4281" spans="8:14">
      <c r="H4281" s="8">
        <v>4278</v>
      </c>
      <c r="I4281" s="396">
        <v>2.4250171138362409E-2</v>
      </c>
      <c r="J4281" s="396">
        <v>2.4251935307023288E-2</v>
      </c>
      <c r="K4281" s="52">
        <v>0.75259707037186319</v>
      </c>
      <c r="L4281" s="52">
        <v>0.75258150906552979</v>
      </c>
      <c r="M4281" s="398">
        <v>2.5428022061744004E-2</v>
      </c>
      <c r="N4281" s="398">
        <v>2.5385336325646077E-2</v>
      </c>
    </row>
    <row r="4282" spans="8:14">
      <c r="H4282" s="8">
        <v>4279</v>
      </c>
      <c r="I4282" s="396">
        <v>2.4250446530207949E-2</v>
      </c>
      <c r="J4282" s="396">
        <v>2.4252200182232137E-2</v>
      </c>
      <c r="K4282" s="52">
        <v>0.75254464077511096</v>
      </c>
      <c r="L4282" s="52">
        <v>0.75252916969460881</v>
      </c>
      <c r="M4282" s="398">
        <v>2.542857284545488E-2</v>
      </c>
      <c r="N4282" s="398">
        <v>2.5385336325686608E-2</v>
      </c>
    </row>
    <row r="4283" spans="8:14">
      <c r="H4283" s="8">
        <v>4280</v>
      </c>
      <c r="I4283" s="396">
        <v>2.4250721922053485E-2</v>
      </c>
      <c r="J4283" s="396">
        <v>2.425246493366753E-2</v>
      </c>
      <c r="K4283" s="52">
        <v>0.75249221369535313</v>
      </c>
      <c r="L4283" s="52">
        <v>0.75247683396370513</v>
      </c>
      <c r="M4283" s="398">
        <v>2.5429123629126058E-2</v>
      </c>
      <c r="N4283" s="398">
        <v>2.5385336325727131E-2</v>
      </c>
    </row>
    <row r="4284" spans="8:14">
      <c r="H4284" s="8">
        <v>4281</v>
      </c>
      <c r="I4284" s="396">
        <v>2.4250997313899021E-2</v>
      </c>
      <c r="J4284" s="396">
        <v>2.4252729561416192E-2</v>
      </c>
      <c r="K4284" s="52">
        <v>0.75243978913257259</v>
      </c>
      <c r="L4284" s="52">
        <v>0.75242450187256571</v>
      </c>
      <c r="M4284" s="398">
        <v>2.5429674412757543E-2</v>
      </c>
      <c r="N4284" s="398">
        <v>2.5385336325686608E-2</v>
      </c>
    </row>
    <row r="4285" spans="8:14">
      <c r="H4285" s="8">
        <v>4282</v>
      </c>
      <c r="I4285" s="396">
        <v>2.4251272705744561E-2</v>
      </c>
      <c r="J4285" s="396">
        <v>2.4252994065564772E-2</v>
      </c>
      <c r="K4285" s="52">
        <v>0.75238736708675202</v>
      </c>
      <c r="L4285" s="52">
        <v>0.75237217342093743</v>
      </c>
      <c r="M4285" s="398">
        <v>2.5430225196511436E-2</v>
      </c>
      <c r="N4285" s="398">
        <v>2.5385336325646077E-2</v>
      </c>
    </row>
    <row r="4286" spans="8:14">
      <c r="H4286" s="8">
        <v>4283</v>
      </c>
      <c r="I4286" s="396">
        <v>2.4251548097590097E-2</v>
      </c>
      <c r="J4286" s="396">
        <v>2.4253258446199868E-2</v>
      </c>
      <c r="K4286" s="52">
        <v>0.75233494755787456</v>
      </c>
      <c r="L4286" s="52">
        <v>0.75231984860856704</v>
      </c>
      <c r="M4286" s="398">
        <v>2.5430775980144583E-2</v>
      </c>
      <c r="N4286" s="398">
        <v>2.5385336325686608E-2</v>
      </c>
    </row>
    <row r="4287" spans="8:14">
      <c r="H4287" s="8">
        <v>4284</v>
      </c>
      <c r="I4287" s="396">
        <v>2.4251823489435637E-2</v>
      </c>
      <c r="J4287" s="396">
        <v>2.4253522703407974E-2</v>
      </c>
      <c r="K4287" s="52">
        <v>0.75228253054592265</v>
      </c>
      <c r="L4287" s="52">
        <v>0.75226752743520142</v>
      </c>
      <c r="M4287" s="398">
        <v>2.5431326763940661E-2</v>
      </c>
      <c r="N4287" s="398">
        <v>2.5385336325727131E-2</v>
      </c>
    </row>
    <row r="4288" spans="8:14">
      <c r="H4288" s="8">
        <v>4285</v>
      </c>
      <c r="I4288" s="396">
        <v>2.4252098881281173E-2</v>
      </c>
      <c r="J4288" s="396">
        <v>2.4253786837275478E-2</v>
      </c>
      <c r="K4288" s="52">
        <v>0.75223011605087953</v>
      </c>
      <c r="L4288" s="52">
        <v>0.75221520990058766</v>
      </c>
      <c r="M4288" s="398">
        <v>2.5431877547534947E-2</v>
      </c>
      <c r="N4288" s="398">
        <v>2.5385336325686608E-2</v>
      </c>
    </row>
    <row r="4289" spans="8:14">
      <c r="H4289" s="8">
        <v>4286</v>
      </c>
      <c r="I4289" s="396">
        <v>2.4252374273126712E-2</v>
      </c>
      <c r="J4289" s="396">
        <v>2.4254050847888745E-2</v>
      </c>
      <c r="K4289" s="52">
        <v>0.75217770407272766</v>
      </c>
      <c r="L4289" s="52">
        <v>0.7521628960044725</v>
      </c>
      <c r="M4289" s="398">
        <v>2.5432428331292164E-2</v>
      </c>
      <c r="N4289" s="398">
        <v>2.5385336325727131E-2</v>
      </c>
    </row>
    <row r="4290" spans="8:14">
      <c r="H4290" s="8">
        <v>4287</v>
      </c>
      <c r="I4290" s="396">
        <v>2.4252649664972249E-2</v>
      </c>
      <c r="J4290" s="396">
        <v>2.4254314735333987E-2</v>
      </c>
      <c r="K4290" s="52">
        <v>0.75212529461145017</v>
      </c>
      <c r="L4290" s="52">
        <v>0.75211058574660317</v>
      </c>
      <c r="M4290" s="398">
        <v>2.5432979114928634E-2</v>
      </c>
      <c r="N4290" s="398">
        <v>2.5385336325646077E-2</v>
      </c>
    </row>
    <row r="4291" spans="8:14">
      <c r="H4291" s="8">
        <v>4288</v>
      </c>
      <c r="I4291" s="396">
        <v>2.4252925056817785E-2</v>
      </c>
      <c r="J4291" s="396">
        <v>2.4254578499697407E-2</v>
      </c>
      <c r="K4291" s="52">
        <v>0.75207288766702973</v>
      </c>
      <c r="L4291" s="52">
        <v>0.7520582791267264</v>
      </c>
      <c r="M4291" s="398">
        <v>2.5433529898606463E-2</v>
      </c>
      <c r="N4291" s="398">
        <v>2.5385336325686608E-2</v>
      </c>
    </row>
    <row r="4292" spans="8:14">
      <c r="H4292" s="8">
        <v>4289</v>
      </c>
      <c r="I4292" s="396">
        <v>2.4253200448663324E-2</v>
      </c>
      <c r="J4292" s="396">
        <v>2.4254842141065082E-2</v>
      </c>
      <c r="K4292" s="52">
        <v>0.75202048323944892</v>
      </c>
      <c r="L4292" s="52">
        <v>0.75200597614458931</v>
      </c>
      <c r="M4292" s="398">
        <v>2.5434080682366175E-2</v>
      </c>
      <c r="N4292" s="398">
        <v>2.5385336325646077E-2</v>
      </c>
    </row>
    <row r="4293" spans="8:14">
      <c r="H4293" s="8">
        <v>4290</v>
      </c>
      <c r="I4293" s="396">
        <v>2.425347584050886E-2</v>
      </c>
      <c r="J4293" s="396">
        <v>2.4255105659523046E-2</v>
      </c>
      <c r="K4293" s="52">
        <v>0.75196808132869086</v>
      </c>
      <c r="L4293" s="52">
        <v>0.75195367679993874</v>
      </c>
      <c r="M4293" s="398">
        <v>2.543463146600514E-2</v>
      </c>
      <c r="N4293" s="398">
        <v>2.5385336325727131E-2</v>
      </c>
    </row>
    <row r="4294" spans="8:14">
      <c r="H4294" s="8">
        <v>4291</v>
      </c>
      <c r="I4294" s="396">
        <v>2.42537512323544E-2</v>
      </c>
      <c r="J4294" s="396">
        <v>2.4255369055157201E-2</v>
      </c>
      <c r="K4294" s="52">
        <v>0.75191568193473812</v>
      </c>
      <c r="L4294" s="52">
        <v>0.75190138109252191</v>
      </c>
      <c r="M4294" s="398">
        <v>2.5435182249725984E-2</v>
      </c>
      <c r="N4294" s="398">
        <v>2.5385336325686608E-2</v>
      </c>
    </row>
    <row r="4295" spans="8:14">
      <c r="H4295" s="8">
        <v>4292</v>
      </c>
      <c r="I4295" s="396">
        <v>2.4254026624199936E-2</v>
      </c>
      <c r="J4295" s="396">
        <v>2.4255632328053393E-2</v>
      </c>
      <c r="K4295" s="52">
        <v>0.75186328505757349</v>
      </c>
      <c r="L4295" s="52">
        <v>0.75184908902208591</v>
      </c>
      <c r="M4295" s="398">
        <v>2.5435733033407137E-2</v>
      </c>
      <c r="N4295" s="398">
        <v>2.5385336325605554E-2</v>
      </c>
    </row>
    <row r="4296" spans="8:14">
      <c r="H4296" s="8">
        <v>4293</v>
      </c>
      <c r="I4296" s="396">
        <v>2.4254302016045476E-2</v>
      </c>
      <c r="J4296" s="396">
        <v>2.4255895478297432E-2</v>
      </c>
      <c r="K4296" s="52">
        <v>0.75181089069717966</v>
      </c>
      <c r="L4296" s="52">
        <v>0.7517968005883775</v>
      </c>
      <c r="M4296" s="398">
        <v>2.5436283817129646E-2</v>
      </c>
      <c r="N4296" s="398">
        <v>2.5385336325686608E-2</v>
      </c>
    </row>
    <row r="4297" spans="8:14">
      <c r="H4297" s="8">
        <v>4294</v>
      </c>
      <c r="I4297" s="396">
        <v>2.4254577407891012E-2</v>
      </c>
      <c r="J4297" s="396">
        <v>2.4256158505974974E-2</v>
      </c>
      <c r="K4297" s="52">
        <v>0.75175849885353951</v>
      </c>
      <c r="L4297" s="52">
        <v>0.75174451579114399</v>
      </c>
      <c r="M4297" s="398">
        <v>2.5436834600771938E-2</v>
      </c>
      <c r="N4297" s="398">
        <v>2.5385336325686608E-2</v>
      </c>
    </row>
    <row r="4298" spans="8:14">
      <c r="H4298" s="8">
        <v>4295</v>
      </c>
      <c r="I4298" s="396">
        <v>2.4254852799736552E-2</v>
      </c>
      <c r="J4298" s="396">
        <v>2.425642141117167E-2</v>
      </c>
      <c r="K4298" s="52">
        <v>0.75170610952663564</v>
      </c>
      <c r="L4298" s="52">
        <v>0.75169223463013224</v>
      </c>
      <c r="M4298" s="398">
        <v>2.5437385384496105E-2</v>
      </c>
      <c r="N4298" s="398">
        <v>2.5385336325767657E-2</v>
      </c>
    </row>
    <row r="4299" spans="8:14">
      <c r="H4299" s="8">
        <v>4296</v>
      </c>
      <c r="I4299" s="396">
        <v>2.4255128191582088E-2</v>
      </c>
      <c r="J4299" s="396">
        <v>2.4256684193972984E-2</v>
      </c>
      <c r="K4299" s="52">
        <v>0.75165372271645092</v>
      </c>
      <c r="L4299" s="52">
        <v>0.7516399571050898</v>
      </c>
      <c r="M4299" s="398">
        <v>2.5437936168140055E-2</v>
      </c>
      <c r="N4299" s="398">
        <v>2.5385336325646077E-2</v>
      </c>
    </row>
    <row r="4300" spans="8:14">
      <c r="H4300" s="8">
        <v>4297</v>
      </c>
      <c r="I4300" s="396">
        <v>2.4255403583427624E-2</v>
      </c>
      <c r="J4300" s="396">
        <v>2.4256946854464431E-2</v>
      </c>
      <c r="K4300" s="52">
        <v>0.75160133842296784</v>
      </c>
      <c r="L4300" s="52">
        <v>0.75158768321576341</v>
      </c>
      <c r="M4300" s="398">
        <v>2.5438486951865891E-2</v>
      </c>
      <c r="N4300" s="398">
        <v>2.5385336325686608E-2</v>
      </c>
    </row>
    <row r="4301" spans="8:14">
      <c r="H4301" s="8">
        <v>4298</v>
      </c>
      <c r="I4301" s="396">
        <v>2.4255678975273164E-2</v>
      </c>
      <c r="J4301" s="396">
        <v>2.4257209392731349E-2</v>
      </c>
      <c r="K4301" s="52">
        <v>0.75154895664616927</v>
      </c>
      <c r="L4301" s="52">
        <v>0.75153541296190041</v>
      </c>
      <c r="M4301" s="398">
        <v>2.5439037735511504E-2</v>
      </c>
      <c r="N4301" s="398">
        <v>2.5385336325686608E-2</v>
      </c>
    </row>
    <row r="4302" spans="8:14">
      <c r="H4302" s="8">
        <v>4299</v>
      </c>
      <c r="I4302" s="396">
        <v>2.42559543671187E-2</v>
      </c>
      <c r="J4302" s="396">
        <v>2.4257471808859038E-2</v>
      </c>
      <c r="K4302" s="52">
        <v>0.75149657738603781</v>
      </c>
      <c r="L4302" s="52">
        <v>0.75148314634324798</v>
      </c>
      <c r="M4302" s="398">
        <v>2.5439588519239002E-2</v>
      </c>
      <c r="N4302" s="398">
        <v>2.5385336325646077E-2</v>
      </c>
    </row>
    <row r="4303" spans="8:14">
      <c r="H4303" s="8">
        <v>4300</v>
      </c>
      <c r="I4303" s="396">
        <v>2.4256229758964239E-2</v>
      </c>
      <c r="J4303" s="396">
        <v>2.4257734102932711E-2</v>
      </c>
      <c r="K4303" s="52">
        <v>0.75144420064255613</v>
      </c>
      <c r="L4303" s="52">
        <v>0.75143088335955321</v>
      </c>
      <c r="M4303" s="398">
        <v>2.5440139302926802E-2</v>
      </c>
      <c r="N4303" s="398">
        <v>2.5385336325646077E-2</v>
      </c>
    </row>
    <row r="4304" spans="8:14">
      <c r="H4304" s="8">
        <v>4301</v>
      </c>
      <c r="I4304" s="396">
        <v>2.4256505150809776E-2</v>
      </c>
      <c r="J4304" s="396">
        <v>2.4257996275037531E-2</v>
      </c>
      <c r="K4304" s="52">
        <v>0.7513918264157069</v>
      </c>
      <c r="L4304" s="52">
        <v>0.7513786240105631</v>
      </c>
      <c r="M4304" s="398">
        <v>2.5440690086615435E-2</v>
      </c>
      <c r="N4304" s="398">
        <v>2.5385336325767657E-2</v>
      </c>
    </row>
    <row r="4305" spans="8:14">
      <c r="H4305" s="8">
        <v>4302</v>
      </c>
      <c r="I4305" s="396">
        <v>2.4256780542655315E-2</v>
      </c>
      <c r="J4305" s="396">
        <v>2.4258258325258499E-2</v>
      </c>
      <c r="K4305" s="52">
        <v>0.7513394547054727</v>
      </c>
      <c r="L4305" s="52">
        <v>0.75132636829602539</v>
      </c>
      <c r="M4305" s="398">
        <v>2.5441240870385951E-2</v>
      </c>
      <c r="N4305" s="398">
        <v>2.5385336325646077E-2</v>
      </c>
    </row>
    <row r="4306" spans="8:14">
      <c r="H4306" s="8">
        <v>4303</v>
      </c>
      <c r="I4306" s="396">
        <v>2.4257055934500851E-2</v>
      </c>
      <c r="J4306" s="396">
        <v>2.425852025368062E-2</v>
      </c>
      <c r="K4306" s="52">
        <v>0.75128708551183643</v>
      </c>
      <c r="L4306" s="52">
        <v>0.75127411621568696</v>
      </c>
      <c r="M4306" s="398">
        <v>2.5441791653995197E-2</v>
      </c>
      <c r="N4306" s="398">
        <v>2.5385336325646077E-2</v>
      </c>
    </row>
    <row r="4307" spans="8:14">
      <c r="H4307" s="8">
        <v>4304</v>
      </c>
      <c r="I4307" s="396">
        <v>2.4257331326346387E-2</v>
      </c>
      <c r="J4307" s="396">
        <v>2.4258782060388798E-2</v>
      </c>
      <c r="K4307" s="52">
        <v>0.75123471883478055</v>
      </c>
      <c r="L4307" s="52">
        <v>0.75122186776929512</v>
      </c>
      <c r="M4307" s="398">
        <v>2.5442342437686321E-2</v>
      </c>
      <c r="N4307" s="398">
        <v>2.5385336325646077E-2</v>
      </c>
    </row>
    <row r="4308" spans="8:14">
      <c r="H4308" s="8">
        <v>4305</v>
      </c>
      <c r="I4308" s="396">
        <v>2.4257606718191927E-2</v>
      </c>
      <c r="J4308" s="396">
        <v>2.4259043745467859E-2</v>
      </c>
      <c r="K4308" s="52">
        <v>0.75118235467428762</v>
      </c>
      <c r="L4308" s="52">
        <v>0.75116962295659695</v>
      </c>
      <c r="M4308" s="398">
        <v>2.5442893221418805E-2</v>
      </c>
      <c r="N4308" s="398">
        <v>2.5385336325767657E-2</v>
      </c>
    </row>
    <row r="4309" spans="8:14">
      <c r="H4309" s="8">
        <v>4306</v>
      </c>
      <c r="I4309" s="396">
        <v>2.4257882110037463E-2</v>
      </c>
      <c r="J4309" s="396">
        <v>2.4259305309002513E-2</v>
      </c>
      <c r="K4309" s="52">
        <v>0.75112999303034045</v>
      </c>
      <c r="L4309" s="52">
        <v>0.75111738177734011</v>
      </c>
      <c r="M4309" s="398">
        <v>2.5443444005030538E-2</v>
      </c>
      <c r="N4309" s="398">
        <v>2.5385336325686608E-2</v>
      </c>
    </row>
    <row r="4310" spans="8:14">
      <c r="H4310" s="8">
        <v>4307</v>
      </c>
      <c r="I4310" s="396">
        <v>2.4258157501883003E-2</v>
      </c>
      <c r="J4310" s="396">
        <v>2.4259566751077433E-2</v>
      </c>
      <c r="K4310" s="52">
        <v>0.75107763390292148</v>
      </c>
      <c r="L4310" s="52">
        <v>0.75106514423127169</v>
      </c>
      <c r="M4310" s="398">
        <v>2.5443994788764683E-2</v>
      </c>
      <c r="N4310" s="398">
        <v>2.5385336325686608E-2</v>
      </c>
    </row>
    <row r="4311" spans="8:14">
      <c r="H4311" s="8">
        <v>4308</v>
      </c>
      <c r="I4311" s="396">
        <v>2.4258432893728539E-2</v>
      </c>
      <c r="J4311" s="396">
        <v>2.4259828071777206E-2</v>
      </c>
      <c r="K4311" s="52">
        <v>0.7510252772920134</v>
      </c>
      <c r="L4311" s="52">
        <v>0.7510129103181391</v>
      </c>
      <c r="M4311" s="398">
        <v>2.5444545572418611E-2</v>
      </c>
      <c r="N4311" s="398">
        <v>2.5385336325686608E-2</v>
      </c>
    </row>
    <row r="4312" spans="8:14">
      <c r="H4312" s="8">
        <v>4309</v>
      </c>
      <c r="I4312" s="396">
        <v>2.4258708285574079E-2</v>
      </c>
      <c r="J4312" s="396">
        <v>2.4260089271186315E-2</v>
      </c>
      <c r="K4312" s="52">
        <v>0.75097292319759856</v>
      </c>
      <c r="L4312" s="52">
        <v>0.75096068003768979</v>
      </c>
      <c r="M4312" s="398">
        <v>2.5445096356194942E-2</v>
      </c>
      <c r="N4312" s="398">
        <v>2.5385336325605554E-2</v>
      </c>
    </row>
    <row r="4313" spans="8:14">
      <c r="H4313" s="8">
        <v>4310</v>
      </c>
      <c r="I4313" s="396">
        <v>2.4258983677419615E-2</v>
      </c>
      <c r="J4313" s="396">
        <v>2.4260350349389233E-2</v>
      </c>
      <c r="K4313" s="52">
        <v>0.75092057161965986</v>
      </c>
      <c r="L4313" s="52">
        <v>0.7509084533896706</v>
      </c>
      <c r="M4313" s="398">
        <v>2.5445647139850532E-2</v>
      </c>
      <c r="N4313" s="398">
        <v>2.5385336325767657E-2</v>
      </c>
    </row>
    <row r="4314" spans="8:14">
      <c r="H4314" s="8">
        <v>4311</v>
      </c>
      <c r="I4314" s="396">
        <v>2.4259259069265154E-2</v>
      </c>
      <c r="J4314" s="396">
        <v>2.4260611306470253E-2</v>
      </c>
      <c r="K4314" s="52">
        <v>0.75086822255817975</v>
      </c>
      <c r="L4314" s="52">
        <v>0.75085623037382954</v>
      </c>
      <c r="M4314" s="398">
        <v>2.5446197923506948E-2</v>
      </c>
      <c r="N4314" s="398">
        <v>2.5385336325686608E-2</v>
      </c>
    </row>
    <row r="4315" spans="8:14">
      <c r="H4315" s="8">
        <v>4312</v>
      </c>
      <c r="I4315" s="396">
        <v>2.4259534461110691E-2</v>
      </c>
      <c r="J4315" s="396">
        <v>2.426087214251367E-2</v>
      </c>
      <c r="K4315" s="52">
        <v>0.7508158760131407</v>
      </c>
      <c r="L4315" s="52">
        <v>0.75080401098991367</v>
      </c>
      <c r="M4315" s="398">
        <v>2.544674870724525E-2</v>
      </c>
      <c r="N4315" s="398">
        <v>2.5385336325686608E-2</v>
      </c>
    </row>
    <row r="4316" spans="8:14">
      <c r="H4316" s="8">
        <v>4313</v>
      </c>
      <c r="I4316" s="396">
        <v>2.4259809852956227E-2</v>
      </c>
      <c r="J4316" s="396">
        <v>2.426113285760367E-2</v>
      </c>
      <c r="K4316" s="52">
        <v>0.75076353198452528</v>
      </c>
      <c r="L4316" s="52">
        <v>0.75075179523767055</v>
      </c>
      <c r="M4316" s="398">
        <v>2.5447299490943855E-2</v>
      </c>
      <c r="N4316" s="398">
        <v>2.5385336325686608E-2</v>
      </c>
    </row>
    <row r="4317" spans="8:14">
      <c r="H4317" s="8">
        <v>4314</v>
      </c>
      <c r="I4317" s="396">
        <v>2.4260085244801766E-2</v>
      </c>
      <c r="J4317" s="396">
        <v>2.4261393451824365E-2</v>
      </c>
      <c r="K4317" s="52">
        <v>0.75071119047231616</v>
      </c>
      <c r="L4317" s="52">
        <v>0.75069958311684748</v>
      </c>
      <c r="M4317" s="398">
        <v>2.5447850274562239E-2</v>
      </c>
      <c r="N4317" s="398">
        <v>2.5385336325686608E-2</v>
      </c>
    </row>
    <row r="4318" spans="8:14">
      <c r="H4318" s="8">
        <v>4315</v>
      </c>
      <c r="I4318" s="396">
        <v>2.4260360636647302E-2</v>
      </c>
      <c r="J4318" s="396">
        <v>2.4261653925259793E-2</v>
      </c>
      <c r="K4318" s="52">
        <v>0.75065885147649558</v>
      </c>
      <c r="L4318" s="52">
        <v>0.750647374627192</v>
      </c>
      <c r="M4318" s="398">
        <v>2.5448401058343562E-2</v>
      </c>
      <c r="N4318" s="398">
        <v>2.5385336325686608E-2</v>
      </c>
    </row>
    <row r="4319" spans="8:14">
      <c r="H4319" s="8">
        <v>4316</v>
      </c>
      <c r="I4319" s="396">
        <v>2.4260636028492842E-2</v>
      </c>
      <c r="J4319" s="396">
        <v>2.4261914277993901E-2</v>
      </c>
      <c r="K4319" s="52">
        <v>0.75060651499704634</v>
      </c>
      <c r="L4319" s="52">
        <v>0.75059516976845153</v>
      </c>
      <c r="M4319" s="398">
        <v>2.5448951842004134E-2</v>
      </c>
      <c r="N4319" s="398">
        <v>2.5385336325686608E-2</v>
      </c>
    </row>
    <row r="4320" spans="8:14">
      <c r="H4320" s="8">
        <v>4317</v>
      </c>
      <c r="I4320" s="396">
        <v>2.4260911420338378E-2</v>
      </c>
      <c r="J4320" s="396">
        <v>2.4262174510110583E-2</v>
      </c>
      <c r="K4320" s="52">
        <v>0.75055418103395088</v>
      </c>
      <c r="L4320" s="52">
        <v>0.7505429685403735</v>
      </c>
      <c r="M4320" s="398">
        <v>2.5449502625665539E-2</v>
      </c>
      <c r="N4320" s="398">
        <v>2.5385336325727131E-2</v>
      </c>
    </row>
    <row r="4321" spans="8:14">
      <c r="H4321" s="8">
        <v>4318</v>
      </c>
      <c r="I4321" s="396">
        <v>2.4261186812183918E-2</v>
      </c>
      <c r="J4321" s="396">
        <v>2.4262434621693623E-2</v>
      </c>
      <c r="K4321" s="52">
        <v>0.75050184958719157</v>
      </c>
      <c r="L4321" s="52">
        <v>0.75049077094270555</v>
      </c>
      <c r="M4321" s="398">
        <v>2.54500534093683E-2</v>
      </c>
      <c r="N4321" s="398">
        <v>2.5385336325686608E-2</v>
      </c>
    </row>
    <row r="4322" spans="8:14">
      <c r="H4322" s="8">
        <v>4319</v>
      </c>
      <c r="I4322" s="396">
        <v>2.4261462204029454E-2</v>
      </c>
      <c r="J4322" s="396">
        <v>2.4262694612826739E-2</v>
      </c>
      <c r="K4322" s="52">
        <v>0.75044952065675097</v>
      </c>
      <c r="L4322" s="52">
        <v>0.75043857697519523</v>
      </c>
      <c r="M4322" s="398">
        <v>2.5450604193071897E-2</v>
      </c>
      <c r="N4322" s="398">
        <v>2.5385336325605554E-2</v>
      </c>
    </row>
    <row r="4323" spans="8:14">
      <c r="H4323" s="8">
        <v>4320</v>
      </c>
      <c r="I4323" s="396">
        <v>2.426173759587499E-2</v>
      </c>
      <c r="J4323" s="396">
        <v>2.4262954483593609E-2</v>
      </c>
      <c r="K4323" s="52">
        <v>0.75039719424261153</v>
      </c>
      <c r="L4323" s="52">
        <v>0.75038638663758983</v>
      </c>
      <c r="M4323" s="398">
        <v>2.545115497677632E-2</v>
      </c>
      <c r="N4323" s="398">
        <v>2.5385336325686608E-2</v>
      </c>
    </row>
    <row r="4324" spans="8:14">
      <c r="H4324" s="8">
        <v>4321</v>
      </c>
      <c r="I4324" s="396">
        <v>2.426201298772053E-2</v>
      </c>
      <c r="J4324" s="396">
        <v>2.4263214234077776E-2</v>
      </c>
      <c r="K4324" s="52">
        <v>0.75034487034475572</v>
      </c>
      <c r="L4324" s="52">
        <v>0.75033419992963701</v>
      </c>
      <c r="M4324" s="398">
        <v>2.5451705760441048E-2</v>
      </c>
      <c r="N4324" s="398">
        <v>2.5385336325686608E-2</v>
      </c>
    </row>
    <row r="4325" spans="8:14">
      <c r="H4325" s="8">
        <v>4322</v>
      </c>
      <c r="I4325" s="396">
        <v>2.4262288379566066E-2</v>
      </c>
      <c r="J4325" s="396">
        <v>2.4263473864362752E-2</v>
      </c>
      <c r="K4325" s="52">
        <v>0.75029254896316611</v>
      </c>
      <c r="L4325" s="52">
        <v>0.75028201685108431</v>
      </c>
      <c r="M4325" s="398">
        <v>2.545225654410661E-2</v>
      </c>
      <c r="N4325" s="398">
        <v>2.5385336325727131E-2</v>
      </c>
    </row>
    <row r="4326" spans="8:14">
      <c r="H4326" s="8">
        <v>4323</v>
      </c>
      <c r="I4326" s="396">
        <v>2.4262563771411606E-2</v>
      </c>
      <c r="J4326" s="396">
        <v>2.4263733374531922E-2</v>
      </c>
      <c r="K4326" s="52">
        <v>0.75024023009782492</v>
      </c>
      <c r="L4326" s="52">
        <v>0.75022983740167948</v>
      </c>
      <c r="M4326" s="398">
        <v>2.5452807327854047E-2</v>
      </c>
      <c r="N4326" s="398">
        <v>2.5385336325686608E-2</v>
      </c>
    </row>
    <row r="4327" spans="8:14">
      <c r="H4327" s="8">
        <v>4324</v>
      </c>
      <c r="I4327" s="396">
        <v>2.4262839163257142E-2</v>
      </c>
      <c r="J4327" s="396">
        <v>2.4263992764668604E-2</v>
      </c>
      <c r="K4327" s="52">
        <v>0.75018791374871474</v>
      </c>
      <c r="L4327" s="52">
        <v>0.75017766158117027</v>
      </c>
      <c r="M4327" s="398">
        <v>2.545335811152127E-2</v>
      </c>
      <c r="N4327" s="398">
        <v>2.5385336325565028E-2</v>
      </c>
    </row>
    <row r="4328" spans="8:14">
      <c r="H4328" s="8">
        <v>4325</v>
      </c>
      <c r="I4328" s="396">
        <v>2.4263114555102681E-2</v>
      </c>
      <c r="J4328" s="396">
        <v>2.4264252034856135E-2</v>
      </c>
      <c r="K4328" s="52">
        <v>0.75013559991581791</v>
      </c>
      <c r="L4328" s="52">
        <v>0.75012548938930368</v>
      </c>
      <c r="M4328" s="398">
        <v>2.5453908895229853E-2</v>
      </c>
      <c r="N4328" s="398">
        <v>2.5385336325767657E-2</v>
      </c>
    </row>
    <row r="4329" spans="8:14">
      <c r="H4329" s="8">
        <v>4326</v>
      </c>
      <c r="I4329" s="396">
        <v>2.4263389946948218E-2</v>
      </c>
      <c r="J4329" s="396">
        <v>2.426451118517765E-2</v>
      </c>
      <c r="K4329" s="52">
        <v>0.75008328859911688</v>
      </c>
      <c r="L4329" s="52">
        <v>0.75007332082582778</v>
      </c>
      <c r="M4329" s="398">
        <v>2.5454459678898742E-2</v>
      </c>
      <c r="N4329" s="398">
        <v>2.5385336325727131E-2</v>
      </c>
    </row>
    <row r="4330" spans="8:14">
      <c r="H4330" s="8">
        <v>4327</v>
      </c>
      <c r="I4330" s="396">
        <v>2.4263665338793757E-2</v>
      </c>
      <c r="J4330" s="396">
        <v>2.4264770215716255E-2</v>
      </c>
      <c r="K4330" s="52">
        <v>0.75003097979859401</v>
      </c>
      <c r="L4330" s="52">
        <v>0.75002115589049023</v>
      </c>
      <c r="M4330" s="398">
        <v>2.5455010462608979E-2</v>
      </c>
      <c r="N4330" s="398">
        <v>2.5385336325686608E-2</v>
      </c>
    </row>
    <row r="4331" spans="8:14">
      <c r="H4331" s="8">
        <v>4328</v>
      </c>
      <c r="I4331" s="396">
        <v>2.4263940730639293E-2</v>
      </c>
      <c r="J4331" s="396">
        <v>2.4265029126554965E-2</v>
      </c>
      <c r="K4331" s="52">
        <v>0.74997867351423175</v>
      </c>
      <c r="L4331" s="52">
        <v>0.74996899458303867</v>
      </c>
      <c r="M4331" s="398">
        <v>2.5455561246279526E-2</v>
      </c>
      <c r="N4331" s="398">
        <v>2.5385336325686608E-2</v>
      </c>
    </row>
    <row r="4332" spans="8:14">
      <c r="H4332" s="8">
        <v>4329</v>
      </c>
      <c r="I4332" s="396">
        <v>2.4264216122484829E-2</v>
      </c>
      <c r="J4332" s="396">
        <v>2.426528791777675E-2</v>
      </c>
      <c r="K4332" s="52">
        <v>0.74992636974601257</v>
      </c>
      <c r="L4332" s="52">
        <v>0.74991683690322086</v>
      </c>
      <c r="M4332" s="398">
        <v>2.5456112029910379E-2</v>
      </c>
      <c r="N4332" s="398">
        <v>2.5385336325646077E-2</v>
      </c>
    </row>
    <row r="4333" spans="8:14">
      <c r="H4333" s="8">
        <v>4330</v>
      </c>
      <c r="I4333" s="396">
        <v>2.4264491514330369E-2</v>
      </c>
      <c r="J4333" s="396">
        <v>2.4265546589464487E-2</v>
      </c>
      <c r="K4333" s="52">
        <v>0.74987406849391858</v>
      </c>
      <c r="L4333" s="52">
        <v>0.74986468285078434</v>
      </c>
      <c r="M4333" s="398">
        <v>2.5456662813663638E-2</v>
      </c>
      <c r="N4333" s="398">
        <v>2.5385336325686608E-2</v>
      </c>
    </row>
    <row r="4334" spans="8:14">
      <c r="H4334" s="8">
        <v>4331</v>
      </c>
      <c r="I4334" s="396">
        <v>2.4264766906175905E-2</v>
      </c>
      <c r="J4334" s="396">
        <v>2.4265805141700972E-2</v>
      </c>
      <c r="K4334" s="52">
        <v>0.74982176975793224</v>
      </c>
      <c r="L4334" s="52">
        <v>0.74981253242547696</v>
      </c>
      <c r="M4334" s="398">
        <v>2.5457213597377206E-2</v>
      </c>
      <c r="N4334" s="398">
        <v>2.5385336325686608E-2</v>
      </c>
    </row>
    <row r="4335" spans="8:14">
      <c r="H4335" s="8">
        <v>4332</v>
      </c>
      <c r="I4335" s="396">
        <v>2.4265042298021445E-2</v>
      </c>
      <c r="J4335" s="396">
        <v>2.4266063574568928E-2</v>
      </c>
      <c r="K4335" s="52">
        <v>0.74976947353803614</v>
      </c>
      <c r="L4335" s="52">
        <v>0.74976038562704639</v>
      </c>
      <c r="M4335" s="398">
        <v>2.545776438101055E-2</v>
      </c>
      <c r="N4335" s="398">
        <v>2.5385336325686608E-2</v>
      </c>
    </row>
    <row r="4336" spans="8:14">
      <c r="H4336" s="8">
        <v>4333</v>
      </c>
      <c r="I4336" s="396">
        <v>2.4265317689866981E-2</v>
      </c>
      <c r="J4336" s="396">
        <v>2.4266321888151008E-2</v>
      </c>
      <c r="K4336" s="52">
        <v>0.74971717983421227</v>
      </c>
      <c r="L4336" s="52">
        <v>0.74970824245524037</v>
      </c>
      <c r="M4336" s="398">
        <v>2.5458315164766307E-2</v>
      </c>
      <c r="N4336" s="398">
        <v>2.5385336325727131E-2</v>
      </c>
    </row>
    <row r="4337" spans="8:14">
      <c r="H4337" s="8">
        <v>4334</v>
      </c>
      <c r="I4337" s="396">
        <v>2.4265593081712521E-2</v>
      </c>
      <c r="J4337" s="396">
        <v>2.4266580082529767E-2</v>
      </c>
      <c r="K4337" s="52">
        <v>0.74966488864644309</v>
      </c>
      <c r="L4337" s="52">
        <v>0.74965610290980678</v>
      </c>
      <c r="M4337" s="398">
        <v>2.5458865948441843E-2</v>
      </c>
      <c r="N4337" s="398">
        <v>2.5385336325727131E-2</v>
      </c>
    </row>
    <row r="4338" spans="8:14">
      <c r="H4338" s="8">
        <v>4335</v>
      </c>
      <c r="I4338" s="396">
        <v>2.4265868473558057E-2</v>
      </c>
      <c r="J4338" s="396">
        <v>2.4266838157787688E-2</v>
      </c>
      <c r="K4338" s="52">
        <v>0.74961259997471108</v>
      </c>
      <c r="L4338" s="52">
        <v>0.74960396699049359</v>
      </c>
      <c r="M4338" s="398">
        <v>2.5459416732077682E-2</v>
      </c>
      <c r="N4338" s="398">
        <v>2.5385336325605554E-2</v>
      </c>
    </row>
    <row r="4339" spans="8:14">
      <c r="H4339" s="8">
        <v>4336</v>
      </c>
      <c r="I4339" s="396">
        <v>2.4266143865403593E-2</v>
      </c>
      <c r="J4339" s="396">
        <v>2.4267096114007226E-2</v>
      </c>
      <c r="K4339" s="52">
        <v>0.74956031381899835</v>
      </c>
      <c r="L4339" s="52">
        <v>0.74955183469704822</v>
      </c>
      <c r="M4339" s="398">
        <v>2.5459967515795406E-2</v>
      </c>
      <c r="N4339" s="398">
        <v>2.5385336325686608E-2</v>
      </c>
    </row>
    <row r="4340" spans="8:14">
      <c r="H4340" s="8">
        <v>4337</v>
      </c>
      <c r="I4340" s="396">
        <v>2.4266419257249133E-2</v>
      </c>
      <c r="J4340" s="396">
        <v>2.4267353951270703E-2</v>
      </c>
      <c r="K4340" s="52">
        <v>0.74950803017928724</v>
      </c>
      <c r="L4340" s="52">
        <v>0.74949970602921867</v>
      </c>
      <c r="M4340" s="398">
        <v>2.5460518299513957E-2</v>
      </c>
      <c r="N4340" s="398">
        <v>2.5385336325727131E-2</v>
      </c>
    </row>
    <row r="4341" spans="8:14">
      <c r="H4341" s="8">
        <v>4338</v>
      </c>
      <c r="I4341" s="396">
        <v>2.4266694649094669E-2</v>
      </c>
      <c r="J4341" s="396">
        <v>2.4267611669660391E-2</v>
      </c>
      <c r="K4341" s="52">
        <v>0.74945574905556012</v>
      </c>
      <c r="L4341" s="52">
        <v>0.74944758098675279</v>
      </c>
      <c r="M4341" s="398">
        <v>2.5461069083192813E-2</v>
      </c>
      <c r="N4341" s="398">
        <v>2.5385336325727131E-2</v>
      </c>
    </row>
    <row r="4342" spans="8:14">
      <c r="H4342" s="8">
        <v>4339</v>
      </c>
      <c r="I4342" s="396">
        <v>2.4266970040940208E-2</v>
      </c>
      <c r="J4342" s="396">
        <v>2.4267869269258453E-2</v>
      </c>
      <c r="K4342" s="52">
        <v>0.74940347044779909</v>
      </c>
      <c r="L4342" s="52">
        <v>0.74939545956939857</v>
      </c>
      <c r="M4342" s="398">
        <v>2.5461619866913029E-2</v>
      </c>
      <c r="N4342" s="398">
        <v>2.5385336325686608E-2</v>
      </c>
    </row>
    <row r="4343" spans="8:14">
      <c r="H4343" s="8">
        <v>4340</v>
      </c>
      <c r="I4343" s="396">
        <v>2.4267245432785745E-2</v>
      </c>
      <c r="J4343" s="396">
        <v>2.4268126750147036E-2</v>
      </c>
      <c r="K4343" s="52">
        <v>0.74935119435598674</v>
      </c>
      <c r="L4343" s="52">
        <v>0.74934334177690376</v>
      </c>
      <c r="M4343" s="398">
        <v>2.5462170650512497E-2</v>
      </c>
      <c r="N4343" s="398">
        <v>2.5385336325686608E-2</v>
      </c>
    </row>
    <row r="4344" spans="8:14">
      <c r="H4344" s="8">
        <v>4341</v>
      </c>
      <c r="I4344" s="396">
        <v>2.4267520824631284E-2</v>
      </c>
      <c r="J4344" s="396">
        <v>2.426838411240816E-2</v>
      </c>
      <c r="K4344" s="52">
        <v>0.74929892078010496</v>
      </c>
      <c r="L4344" s="52">
        <v>0.74929122760901634</v>
      </c>
      <c r="M4344" s="398">
        <v>2.5462721434274901E-2</v>
      </c>
      <c r="N4344" s="398">
        <v>2.5385336325686608E-2</v>
      </c>
    </row>
    <row r="4345" spans="8:14">
      <c r="H4345" s="8">
        <v>4342</v>
      </c>
      <c r="I4345" s="396">
        <v>2.426779621647682E-2</v>
      </c>
      <c r="J4345" s="396">
        <v>2.4268641356123791E-2</v>
      </c>
      <c r="K4345" s="52">
        <v>0.74924664972013622</v>
      </c>
      <c r="L4345" s="52">
        <v>0.74923911706548418</v>
      </c>
      <c r="M4345" s="398">
        <v>2.5463272217957085E-2</v>
      </c>
      <c r="N4345" s="398">
        <v>2.5385336325686608E-2</v>
      </c>
    </row>
    <row r="4346" spans="8:14">
      <c r="H4346" s="8">
        <v>4343</v>
      </c>
      <c r="I4346" s="396">
        <v>2.426807160832236E-2</v>
      </c>
      <c r="J4346" s="396">
        <v>2.4268898481375815E-2</v>
      </c>
      <c r="K4346" s="52">
        <v>0.74919438117606274</v>
      </c>
      <c r="L4346" s="52">
        <v>0.74918701014605527</v>
      </c>
      <c r="M4346" s="398">
        <v>2.5463823001640101E-2</v>
      </c>
      <c r="N4346" s="398">
        <v>2.5385336325686608E-2</v>
      </c>
    </row>
    <row r="4347" spans="8:14">
      <c r="H4347" s="8">
        <v>4344</v>
      </c>
      <c r="I4347" s="396">
        <v>2.4268347000167896E-2</v>
      </c>
      <c r="J4347" s="396">
        <v>2.4269155488246045E-2</v>
      </c>
      <c r="K4347" s="52">
        <v>0.74914211514786666</v>
      </c>
      <c r="L4347" s="52">
        <v>0.74913490685047757</v>
      </c>
      <c r="M4347" s="398">
        <v>2.5464373785323947E-2</v>
      </c>
      <c r="N4347" s="398">
        <v>2.5385336325646077E-2</v>
      </c>
    </row>
    <row r="4348" spans="8:14">
      <c r="H4348" s="8">
        <v>4345</v>
      </c>
      <c r="I4348" s="396">
        <v>2.4268622392013432E-2</v>
      </c>
      <c r="J4348" s="396">
        <v>2.4269412376816242E-2</v>
      </c>
      <c r="K4348" s="52">
        <v>0.74908985163553032</v>
      </c>
      <c r="L4348" s="52">
        <v>0.74908280717849884</v>
      </c>
      <c r="M4348" s="398">
        <v>2.5464924569008621E-2</v>
      </c>
      <c r="N4348" s="398">
        <v>2.5385336325727131E-2</v>
      </c>
    </row>
    <row r="4349" spans="8:14">
      <c r="H4349" s="8">
        <v>4346</v>
      </c>
      <c r="I4349" s="396">
        <v>2.4268897783858972E-2</v>
      </c>
      <c r="J4349" s="396">
        <v>2.4269669147168021E-2</v>
      </c>
      <c r="K4349" s="52">
        <v>0.74903759063903574</v>
      </c>
      <c r="L4349" s="52">
        <v>0.74903071112986741</v>
      </c>
      <c r="M4349" s="398">
        <v>2.5465475352734655E-2</v>
      </c>
      <c r="N4349" s="398">
        <v>2.5385336325646077E-2</v>
      </c>
    </row>
    <row r="4350" spans="8:14">
      <c r="H4350" s="8">
        <v>4347</v>
      </c>
      <c r="I4350" s="396">
        <v>2.4269173175704508E-2</v>
      </c>
      <c r="J4350" s="396">
        <v>2.4269925799382995E-2</v>
      </c>
      <c r="K4350" s="52">
        <v>0.74898533215836527</v>
      </c>
      <c r="L4350" s="52">
        <v>0.74897861870433113</v>
      </c>
      <c r="M4350" s="398">
        <v>2.5466026136420992E-2</v>
      </c>
      <c r="N4350" s="398">
        <v>2.5385336325646077E-2</v>
      </c>
    </row>
    <row r="4351" spans="8:14">
      <c r="H4351" s="8">
        <v>4348</v>
      </c>
      <c r="I4351" s="396">
        <v>2.4269448567550048E-2</v>
      </c>
      <c r="J4351" s="396">
        <v>2.4270182333542684E-2</v>
      </c>
      <c r="K4351" s="52">
        <v>0.74893307619350102</v>
      </c>
      <c r="L4351" s="52">
        <v>0.74892652990163788</v>
      </c>
      <c r="M4351" s="398">
        <v>2.5466576920148691E-2</v>
      </c>
      <c r="N4351" s="398">
        <v>2.5385336325727131E-2</v>
      </c>
    </row>
    <row r="4352" spans="8:14">
      <c r="H4352" s="8">
        <v>4349</v>
      </c>
      <c r="I4352" s="396">
        <v>2.4269723959395584E-2</v>
      </c>
      <c r="J4352" s="396">
        <v>2.4270438749728507E-2</v>
      </c>
      <c r="K4352" s="52">
        <v>0.74888082274442536</v>
      </c>
      <c r="L4352" s="52">
        <v>0.74887444472153597</v>
      </c>
      <c r="M4352" s="398">
        <v>2.5467127703755636E-2</v>
      </c>
      <c r="N4352" s="398">
        <v>2.5385336325686608E-2</v>
      </c>
    </row>
    <row r="4353" spans="8:14">
      <c r="H4353" s="8">
        <v>4350</v>
      </c>
      <c r="I4353" s="396">
        <v>2.4269999351241123E-2</v>
      </c>
      <c r="J4353" s="396">
        <v>2.4270695048021828E-2</v>
      </c>
      <c r="K4353" s="52">
        <v>0.74882857181112017</v>
      </c>
      <c r="L4353" s="52">
        <v>0.74882236316377326</v>
      </c>
      <c r="M4353" s="398">
        <v>2.5467678487525524E-2</v>
      </c>
      <c r="N4353" s="398">
        <v>2.5385336325686608E-2</v>
      </c>
    </row>
    <row r="4354" spans="8:14">
      <c r="H4354" s="8">
        <v>4351</v>
      </c>
      <c r="I4354" s="396">
        <v>2.427027474308666E-2</v>
      </c>
      <c r="J4354" s="396">
        <v>2.4270951228503944E-2</v>
      </c>
      <c r="K4354" s="52">
        <v>0.74877632339356781</v>
      </c>
      <c r="L4354" s="52">
        <v>0.74877028522809796</v>
      </c>
      <c r="M4354" s="398">
        <v>2.5468229271174658E-2</v>
      </c>
      <c r="N4354" s="398">
        <v>2.5385336325686608E-2</v>
      </c>
    </row>
    <row r="4355" spans="8:14">
      <c r="H4355" s="8">
        <v>4352</v>
      </c>
      <c r="I4355" s="396">
        <v>2.4270550134932196E-2</v>
      </c>
      <c r="J4355" s="396">
        <v>2.4271207291256057E-2</v>
      </c>
      <c r="K4355" s="52">
        <v>0.74872407749175041</v>
      </c>
      <c r="L4355" s="52">
        <v>0.74871821091425805</v>
      </c>
      <c r="M4355" s="398">
        <v>2.5468780054824627E-2</v>
      </c>
      <c r="N4355" s="398">
        <v>2.5385336325727131E-2</v>
      </c>
    </row>
    <row r="4356" spans="8:14">
      <c r="H4356" s="8">
        <v>4353</v>
      </c>
      <c r="I4356" s="396">
        <v>2.4270825526777735E-2</v>
      </c>
      <c r="J4356" s="396">
        <v>2.4271463236359297E-2</v>
      </c>
      <c r="K4356" s="52">
        <v>0.74867183410564997</v>
      </c>
      <c r="L4356" s="52">
        <v>0.74866614022200184</v>
      </c>
      <c r="M4356" s="398">
        <v>2.546933083855648E-2</v>
      </c>
      <c r="N4356" s="398">
        <v>2.5385336325646077E-2</v>
      </c>
    </row>
    <row r="4357" spans="8:14">
      <c r="H4357" s="8">
        <v>4354</v>
      </c>
      <c r="I4357" s="396">
        <v>2.4271100918623272E-2</v>
      </c>
      <c r="J4357" s="396">
        <v>2.4271719063894734E-2</v>
      </c>
      <c r="K4357" s="52">
        <v>0.74861959323524874</v>
      </c>
      <c r="L4357" s="52">
        <v>0.74861407315107731</v>
      </c>
      <c r="M4357" s="398">
        <v>2.5469881622248634E-2</v>
      </c>
      <c r="N4357" s="398">
        <v>2.5385336325646077E-2</v>
      </c>
    </row>
    <row r="4358" spans="8:14">
      <c r="H4358" s="8">
        <v>4355</v>
      </c>
      <c r="I4358" s="396">
        <v>2.4271376310468811E-2</v>
      </c>
      <c r="J4358" s="396">
        <v>2.4271974773943366E-2</v>
      </c>
      <c r="K4358" s="52">
        <v>0.74856735488052872</v>
      </c>
      <c r="L4358" s="52">
        <v>0.74856200970123254</v>
      </c>
      <c r="M4358" s="398">
        <v>2.5470432405982148E-2</v>
      </c>
      <c r="N4358" s="398">
        <v>2.5385336325686608E-2</v>
      </c>
    </row>
    <row r="4359" spans="8:14">
      <c r="H4359" s="8">
        <v>4356</v>
      </c>
      <c r="I4359" s="396">
        <v>2.4271651702314347E-2</v>
      </c>
      <c r="J4359" s="396">
        <v>2.4272230366586097E-2</v>
      </c>
      <c r="K4359" s="52">
        <v>0.74851511904147217</v>
      </c>
      <c r="L4359" s="52">
        <v>0.74850994987221586</v>
      </c>
      <c r="M4359" s="398">
        <v>2.5470983189635442E-2</v>
      </c>
      <c r="N4359" s="398">
        <v>2.5385336325686608E-2</v>
      </c>
    </row>
    <row r="4360" spans="8:14">
      <c r="H4360" s="8">
        <v>4357</v>
      </c>
      <c r="I4360" s="396">
        <v>2.4271927094159887E-2</v>
      </c>
      <c r="J4360" s="396">
        <v>2.4272485841903769E-2</v>
      </c>
      <c r="K4360" s="52">
        <v>0.74846288571806119</v>
      </c>
      <c r="L4360" s="52">
        <v>0.74845789366377535</v>
      </c>
      <c r="M4360" s="398">
        <v>2.5471533973289565E-2</v>
      </c>
      <c r="N4360" s="398">
        <v>2.5385336325686608E-2</v>
      </c>
    </row>
    <row r="4361" spans="8:14">
      <c r="H4361" s="8">
        <v>4358</v>
      </c>
      <c r="I4361" s="396">
        <v>2.4272202486005423E-2</v>
      </c>
      <c r="J4361" s="396">
        <v>2.427274119997715E-2</v>
      </c>
      <c r="K4361" s="52">
        <v>0.7484106549102777</v>
      </c>
      <c r="L4361" s="52">
        <v>0.74840584107565922</v>
      </c>
      <c r="M4361" s="398">
        <v>2.5472084757025573E-2</v>
      </c>
      <c r="N4361" s="398">
        <v>2.5385336325686608E-2</v>
      </c>
    </row>
    <row r="4362" spans="8:14">
      <c r="H4362" s="8">
        <v>4359</v>
      </c>
      <c r="I4362" s="396">
        <v>2.4272477877850963E-2</v>
      </c>
      <c r="J4362" s="396">
        <v>2.4272996440886929E-2</v>
      </c>
      <c r="K4362" s="52">
        <v>0.74835842661810381</v>
      </c>
      <c r="L4362" s="52">
        <v>0.74835379210761566</v>
      </c>
      <c r="M4362" s="398">
        <v>2.5472635540721888E-2</v>
      </c>
      <c r="N4362" s="398">
        <v>2.5385336325727131E-2</v>
      </c>
    </row>
    <row r="4363" spans="8:14">
      <c r="H4363" s="8">
        <v>4360</v>
      </c>
      <c r="I4363" s="396">
        <v>2.4272753269696499E-2</v>
      </c>
      <c r="J4363" s="396">
        <v>2.4273251564713726E-2</v>
      </c>
      <c r="K4363" s="52">
        <v>0.74830620084152177</v>
      </c>
      <c r="L4363" s="52">
        <v>0.74830174675939298</v>
      </c>
      <c r="M4363" s="398">
        <v>2.5473186324378502E-2</v>
      </c>
      <c r="N4363" s="398">
        <v>2.5385336325686608E-2</v>
      </c>
    </row>
    <row r="4364" spans="8:14">
      <c r="H4364" s="8">
        <v>4361</v>
      </c>
      <c r="I4364" s="396">
        <v>2.4273028661542035E-2</v>
      </c>
      <c r="J4364" s="396">
        <v>2.427350657153806E-2</v>
      </c>
      <c r="K4364" s="52">
        <v>0.74825397758051337</v>
      </c>
      <c r="L4364" s="52">
        <v>0.74824970503073951</v>
      </c>
      <c r="M4364" s="398">
        <v>2.5473737108117005E-2</v>
      </c>
      <c r="N4364" s="398">
        <v>2.5385336325646077E-2</v>
      </c>
    </row>
    <row r="4365" spans="8:14">
      <c r="H4365" s="8">
        <v>4362</v>
      </c>
      <c r="I4365" s="396">
        <v>2.4273304053387575E-2</v>
      </c>
      <c r="J4365" s="396">
        <v>2.4273761461440425E-2</v>
      </c>
      <c r="K4365" s="52">
        <v>0.74820175683506085</v>
      </c>
      <c r="L4365" s="52">
        <v>0.74819766692140344</v>
      </c>
      <c r="M4365" s="398">
        <v>2.547428789177528E-2</v>
      </c>
      <c r="N4365" s="398">
        <v>2.5385336325646077E-2</v>
      </c>
    </row>
    <row r="4366" spans="8:14">
      <c r="H4366" s="8">
        <v>4363</v>
      </c>
      <c r="I4366" s="396">
        <v>2.4273579445233111E-2</v>
      </c>
      <c r="J4366" s="396">
        <v>2.4274016234501223E-2</v>
      </c>
      <c r="K4366" s="52">
        <v>0.74814953860514621</v>
      </c>
      <c r="L4366" s="52">
        <v>0.74814563243113297</v>
      </c>
      <c r="M4366" s="398">
        <v>2.5474838675474919E-2</v>
      </c>
      <c r="N4366" s="398">
        <v>2.5385336325686608E-2</v>
      </c>
    </row>
    <row r="4367" spans="8:14">
      <c r="H4367" s="8">
        <v>4364</v>
      </c>
      <c r="I4367" s="396">
        <v>2.427385483707865E-2</v>
      </c>
      <c r="J4367" s="396">
        <v>2.4274270890800757E-2</v>
      </c>
      <c r="K4367" s="52">
        <v>0.74809732289075148</v>
      </c>
      <c r="L4367" s="52">
        <v>0.74809360155967652</v>
      </c>
      <c r="M4367" s="398">
        <v>2.547538945913486E-2</v>
      </c>
      <c r="N4367" s="398">
        <v>2.5385336325646077E-2</v>
      </c>
    </row>
    <row r="4368" spans="8:14">
      <c r="H4368" s="8">
        <v>4365</v>
      </c>
      <c r="I4368" s="396">
        <v>2.4274130228924187E-2</v>
      </c>
      <c r="J4368" s="396">
        <v>2.4274525430419303E-2</v>
      </c>
      <c r="K4368" s="52">
        <v>0.74804510969185867</v>
      </c>
      <c r="L4368" s="52">
        <v>0.7480415743067822</v>
      </c>
      <c r="M4368" s="398">
        <v>2.5475940242836163E-2</v>
      </c>
      <c r="N4368" s="398">
        <v>2.5385336325767657E-2</v>
      </c>
    </row>
    <row r="4369" spans="8:14">
      <c r="H4369" s="8">
        <v>4366</v>
      </c>
      <c r="I4369" s="396">
        <v>2.4274405620769726E-2</v>
      </c>
      <c r="J4369" s="396">
        <v>2.4274779853436991E-2</v>
      </c>
      <c r="K4369" s="52">
        <v>0.74799289900844967</v>
      </c>
      <c r="L4369" s="52">
        <v>0.74798955067219874</v>
      </c>
      <c r="M4369" s="398">
        <v>2.5476491026538289E-2</v>
      </c>
      <c r="N4369" s="398">
        <v>2.5385336325646077E-2</v>
      </c>
    </row>
    <row r="4370" spans="8:14">
      <c r="H4370" s="8">
        <v>4367</v>
      </c>
      <c r="I4370" s="396">
        <v>2.4274681012615262E-2</v>
      </c>
      <c r="J4370" s="396">
        <v>2.4275034159933956E-2</v>
      </c>
      <c r="K4370" s="52">
        <v>0.74794069084050652</v>
      </c>
      <c r="L4370" s="52">
        <v>0.74793753065567425</v>
      </c>
      <c r="M4370" s="398">
        <v>2.5477041810281775E-2</v>
      </c>
      <c r="N4370" s="398">
        <v>2.5385336325686608E-2</v>
      </c>
    </row>
    <row r="4371" spans="8:14">
      <c r="H4371" s="8">
        <v>4368</v>
      </c>
      <c r="I4371" s="396">
        <v>2.4274956404460798E-2</v>
      </c>
      <c r="J4371" s="396">
        <v>2.427528834999022E-2</v>
      </c>
      <c r="K4371" s="52">
        <v>0.74788848518801143</v>
      </c>
      <c r="L4371" s="52">
        <v>0.74788551425695704</v>
      </c>
      <c r="M4371" s="398">
        <v>2.547759259386399E-2</v>
      </c>
      <c r="N4371" s="398">
        <v>2.5385336325727131E-2</v>
      </c>
    </row>
    <row r="4372" spans="8:14">
      <c r="H4372" s="8">
        <v>4369</v>
      </c>
      <c r="I4372" s="396">
        <v>2.4275231796306338E-2</v>
      </c>
      <c r="J4372" s="396">
        <v>2.4275542423685726E-2</v>
      </c>
      <c r="K4372" s="52">
        <v>0.7478362820509461</v>
      </c>
      <c r="L4372" s="52">
        <v>0.74783350147579575</v>
      </c>
      <c r="M4372" s="398">
        <v>2.5478143377609144E-2</v>
      </c>
      <c r="N4372" s="398">
        <v>2.5385336325646077E-2</v>
      </c>
    </row>
    <row r="4373" spans="8:14">
      <c r="H4373" s="8">
        <v>4370</v>
      </c>
      <c r="I4373" s="396">
        <v>2.4275507188151874E-2</v>
      </c>
      <c r="J4373" s="396">
        <v>2.4275796381100386E-2</v>
      </c>
      <c r="K4373" s="52">
        <v>0.74778408142929254</v>
      </c>
      <c r="L4373" s="52">
        <v>0.74778149231193847</v>
      </c>
      <c r="M4373" s="398">
        <v>2.5478694161314597E-2</v>
      </c>
      <c r="N4373" s="398">
        <v>2.5385336325727131E-2</v>
      </c>
    </row>
    <row r="4374" spans="8:14">
      <c r="H4374" s="8">
        <v>4371</v>
      </c>
      <c r="I4374" s="396">
        <v>2.4275782579997414E-2</v>
      </c>
      <c r="J4374" s="396">
        <v>2.427605022231397E-2</v>
      </c>
      <c r="K4374" s="52">
        <v>0.74773188332303286</v>
      </c>
      <c r="L4374" s="52">
        <v>0.74772948676513395</v>
      </c>
      <c r="M4374" s="398">
        <v>2.5479244944980356E-2</v>
      </c>
      <c r="N4374" s="398">
        <v>2.5385336325646077E-2</v>
      </c>
    </row>
    <row r="4375" spans="8:14">
      <c r="H4375" s="8">
        <v>4372</v>
      </c>
      <c r="I4375" s="396">
        <v>2.427605797184295E-2</v>
      </c>
      <c r="J4375" s="396">
        <v>2.4276303947406225E-2</v>
      </c>
      <c r="K4375" s="52">
        <v>0.74767968773214877</v>
      </c>
      <c r="L4375" s="52">
        <v>0.74767748483513052</v>
      </c>
      <c r="M4375" s="398">
        <v>2.5479795728728001E-2</v>
      </c>
      <c r="N4375" s="398">
        <v>2.5385336325646077E-2</v>
      </c>
    </row>
    <row r="4376" spans="8:14">
      <c r="H4376" s="8">
        <v>4373</v>
      </c>
      <c r="I4376" s="396">
        <v>2.427633336368849E-2</v>
      </c>
      <c r="J4376" s="396">
        <v>2.4276557556456822E-2</v>
      </c>
      <c r="K4376" s="52">
        <v>0.74762749465662248</v>
      </c>
      <c r="L4376" s="52">
        <v>0.7476254865216766</v>
      </c>
      <c r="M4376" s="398">
        <v>2.5480346512354896E-2</v>
      </c>
      <c r="N4376" s="398">
        <v>2.5385336325686608E-2</v>
      </c>
    </row>
    <row r="4377" spans="8:14">
      <c r="H4377" s="8">
        <v>4374</v>
      </c>
      <c r="I4377" s="396">
        <v>2.4276608755534026E-2</v>
      </c>
      <c r="J4377" s="396">
        <v>2.4276811049545374E-2</v>
      </c>
      <c r="K4377" s="52">
        <v>0.74757530409643569</v>
      </c>
      <c r="L4377" s="52">
        <v>0.74757349182452049</v>
      </c>
      <c r="M4377" s="398">
        <v>2.5480897296063676E-2</v>
      </c>
      <c r="N4377" s="398">
        <v>2.5385336325767657E-2</v>
      </c>
    </row>
    <row r="4378" spans="8:14">
      <c r="H4378" s="8">
        <v>4375</v>
      </c>
      <c r="I4378" s="396">
        <v>2.4276884147379565E-2</v>
      </c>
      <c r="J4378" s="396">
        <v>2.427706442675133E-2</v>
      </c>
      <c r="K4378" s="52">
        <v>0.7475231160515704</v>
      </c>
      <c r="L4378" s="52">
        <v>0.74752150074341117</v>
      </c>
      <c r="M4378" s="398">
        <v>2.5481448079773285E-2</v>
      </c>
      <c r="N4378" s="398">
        <v>2.5385336325646077E-2</v>
      </c>
    </row>
    <row r="4379" spans="8:14">
      <c r="H4379" s="8">
        <v>4376</v>
      </c>
      <c r="I4379" s="396">
        <v>2.4277159539225102E-2</v>
      </c>
      <c r="J4379" s="396">
        <v>2.427731768815421E-2</v>
      </c>
      <c r="K4379" s="52">
        <v>0.74747093052200853</v>
      </c>
      <c r="L4379" s="52">
        <v>0.74746951327809663</v>
      </c>
      <c r="M4379" s="398">
        <v>2.5481998863443201E-2</v>
      </c>
      <c r="N4379" s="398">
        <v>2.5385336325767657E-2</v>
      </c>
    </row>
    <row r="4380" spans="8:14">
      <c r="H4380" s="8">
        <v>4377</v>
      </c>
      <c r="I4380" s="396">
        <v>2.4277434931070638E-2</v>
      </c>
      <c r="J4380" s="396">
        <v>2.4277570833833331E-2</v>
      </c>
      <c r="K4380" s="52">
        <v>0.74741874750773185</v>
      </c>
      <c r="L4380" s="52">
        <v>0.74741752942832584</v>
      </c>
      <c r="M4380" s="398">
        <v>2.5482549647194996E-2</v>
      </c>
      <c r="N4380" s="398">
        <v>2.5385336325646077E-2</v>
      </c>
    </row>
    <row r="4381" spans="8:14">
      <c r="H4381" s="8">
        <v>4378</v>
      </c>
      <c r="I4381" s="396">
        <v>2.4277710322916177E-2</v>
      </c>
      <c r="J4381" s="396">
        <v>2.4277823863868005E-2</v>
      </c>
      <c r="K4381" s="52">
        <v>0.7473665670087225</v>
      </c>
      <c r="L4381" s="52">
        <v>0.74736554919384723</v>
      </c>
      <c r="M4381" s="398">
        <v>2.5483100430785523E-2</v>
      </c>
      <c r="N4381" s="398">
        <v>2.5385336325646077E-2</v>
      </c>
    </row>
    <row r="4382" spans="8:14">
      <c r="H4382" s="8">
        <v>4379</v>
      </c>
      <c r="I4382" s="396">
        <v>2.4277985714761714E-2</v>
      </c>
      <c r="J4382" s="396">
        <v>2.4278076778337467E-2</v>
      </c>
      <c r="K4382" s="52">
        <v>0.74731438902496206</v>
      </c>
      <c r="L4382" s="52">
        <v>0.74731357257440922</v>
      </c>
      <c r="M4382" s="398">
        <v>2.5483651214538987E-2</v>
      </c>
      <c r="N4382" s="398">
        <v>2.5385336325686608E-2</v>
      </c>
    </row>
    <row r="4383" spans="8:14">
      <c r="H4383" s="8">
        <v>4380</v>
      </c>
      <c r="I4383" s="396">
        <v>2.4278261106607253E-2</v>
      </c>
      <c r="J4383" s="396">
        <v>2.4278329577320883E-2</v>
      </c>
      <c r="K4383" s="52">
        <v>0.74726221355643252</v>
      </c>
      <c r="L4383" s="52">
        <v>0.74726159956976046</v>
      </c>
      <c r="M4383" s="398">
        <v>2.5484201998252753E-2</v>
      </c>
      <c r="N4383" s="398">
        <v>2.5385336325686608E-2</v>
      </c>
    </row>
    <row r="4384" spans="8:14">
      <c r="H4384" s="8">
        <v>4381</v>
      </c>
      <c r="I4384" s="396">
        <v>2.4278536498452789E-2</v>
      </c>
      <c r="J4384" s="396">
        <v>2.4278582260897331E-2</v>
      </c>
      <c r="K4384" s="52">
        <v>0.74721004060311591</v>
      </c>
      <c r="L4384" s="52">
        <v>0.74720963017964948</v>
      </c>
      <c r="M4384" s="398">
        <v>2.5484752781845772E-2</v>
      </c>
      <c r="N4384" s="398">
        <v>2.5385336325727131E-2</v>
      </c>
    </row>
    <row r="4385" spans="8:14">
      <c r="H4385" s="8">
        <v>4382</v>
      </c>
      <c r="I4385" s="396">
        <v>2.4278811890298329E-2</v>
      </c>
      <c r="J4385" s="396">
        <v>2.4278834829145789E-2</v>
      </c>
      <c r="K4385" s="52">
        <v>0.74715787016499369</v>
      </c>
      <c r="L4385" s="52">
        <v>0.74715766440382514</v>
      </c>
      <c r="M4385" s="398">
        <v>2.5485303565642253E-2</v>
      </c>
      <c r="N4385" s="398">
        <v>2.5385336325646077E-2</v>
      </c>
    </row>
    <row r="4386" spans="8:14">
      <c r="H4386" s="8">
        <v>4383</v>
      </c>
      <c r="I4386" s="396">
        <v>2.4279087282143865E-2</v>
      </c>
      <c r="J4386" s="396">
        <v>2.4279087282143865E-2</v>
      </c>
      <c r="K4386" s="52">
        <v>0.74710570224204809</v>
      </c>
      <c r="L4386" s="52">
        <v>0.74710570224204809</v>
      </c>
      <c r="M4386" s="398">
        <v>2.5485854349236933E-2</v>
      </c>
      <c r="N4386" s="398">
        <v>2.538533631972929E-2</v>
      </c>
    </row>
    <row r="4387" spans="8:14">
      <c r="H4387" s="8">
        <v>4384</v>
      </c>
      <c r="I4387" s="396">
        <v>2.427938336214671E-2</v>
      </c>
      <c r="J4387" s="396">
        <v>2.4279407945431614E-2</v>
      </c>
      <c r="K4387" s="52">
        <v>0.74705335120297911</v>
      </c>
      <c r="L4387" s="52">
        <v>0.74705313062144663</v>
      </c>
      <c r="M4387" s="398">
        <v>2.5577102014597349E-2</v>
      </c>
      <c r="N4387" s="398">
        <v>2.5684875135650688E-2</v>
      </c>
    </row>
    <row r="4388" spans="8:14">
      <c r="H4388" s="8">
        <v>4385</v>
      </c>
      <c r="I4388" s="396">
        <v>2.4279679442149558E-2</v>
      </c>
      <c r="J4388" s="396">
        <v>2.4279728462464734E-2</v>
      </c>
      <c r="K4388" s="52">
        <v>0.74700100262033964</v>
      </c>
      <c r="L4388" s="52">
        <v>0.74700056270015469</v>
      </c>
      <c r="M4388" s="398">
        <v>2.557769417466739E-2</v>
      </c>
      <c r="N4388" s="398">
        <v>2.5684875135650688E-2</v>
      </c>
    </row>
    <row r="4389" spans="8:14">
      <c r="H4389" s="8">
        <v>4386</v>
      </c>
      <c r="I4389" s="396">
        <v>2.4279975522152403E-2</v>
      </c>
      <c r="J4389" s="396">
        <v>2.428004883334324E-2</v>
      </c>
      <c r="K4389" s="52">
        <v>0.74694865649412778</v>
      </c>
      <c r="L4389" s="52">
        <v>0.74694799847791216</v>
      </c>
      <c r="M4389" s="398">
        <v>2.5578286334576286E-2</v>
      </c>
      <c r="N4389" s="398">
        <v>2.5684875135610161E-2</v>
      </c>
    </row>
    <row r="4390" spans="8:14">
      <c r="H4390" s="8">
        <v>4387</v>
      </c>
      <c r="I4390" s="396">
        <v>2.4280271602155252E-2</v>
      </c>
      <c r="J4390" s="396">
        <v>2.4280369058167106E-2</v>
      </c>
      <c r="K4390" s="52">
        <v>0.74689631282434088</v>
      </c>
      <c r="L4390" s="52">
        <v>0.74689543795445856</v>
      </c>
      <c r="M4390" s="398">
        <v>2.5578878494688765E-2</v>
      </c>
      <c r="N4390" s="398">
        <v>2.5684875135650688E-2</v>
      </c>
    </row>
    <row r="4391" spans="8:14">
      <c r="H4391" s="8">
        <v>4388</v>
      </c>
      <c r="I4391" s="396">
        <v>2.4280567682158097E-2</v>
      </c>
      <c r="J4391" s="396">
        <v>2.4280689137036175E-2</v>
      </c>
      <c r="K4391" s="52">
        <v>0.74684397161097682</v>
      </c>
      <c r="L4391" s="52">
        <v>0.74684288112953368</v>
      </c>
      <c r="M4391" s="398">
        <v>2.557947065468064E-2</v>
      </c>
      <c r="N4391" s="398">
        <v>2.5684875135650688E-2</v>
      </c>
    </row>
    <row r="4392" spans="8:14">
      <c r="H4392" s="8">
        <v>4389</v>
      </c>
      <c r="I4392" s="396">
        <v>2.4280863762160942E-2</v>
      </c>
      <c r="J4392" s="396">
        <v>2.4281009070050218E-2</v>
      </c>
      <c r="K4392" s="52">
        <v>0.74679163285403338</v>
      </c>
      <c r="L4392" s="52">
        <v>0.74679032800287726</v>
      </c>
      <c r="M4392" s="398">
        <v>2.5580062814592415E-2</v>
      </c>
      <c r="N4392" s="398">
        <v>2.5684875135650688E-2</v>
      </c>
    </row>
    <row r="4393" spans="8:14">
      <c r="H4393" s="8">
        <v>4390</v>
      </c>
      <c r="I4393" s="396">
        <v>2.428115984216379E-2</v>
      </c>
      <c r="J4393" s="396">
        <v>2.4281328857308895E-2</v>
      </c>
      <c r="K4393" s="52">
        <v>0.74673929655350801</v>
      </c>
      <c r="L4393" s="52">
        <v>0.74673777857422907</v>
      </c>
      <c r="M4393" s="398">
        <v>2.5580654974667258E-2</v>
      </c>
      <c r="N4393" s="398">
        <v>2.5684875135650688E-2</v>
      </c>
    </row>
    <row r="4394" spans="8:14">
      <c r="H4394" s="8">
        <v>4391</v>
      </c>
      <c r="I4394" s="396">
        <v>2.4281455922166635E-2</v>
      </c>
      <c r="J4394" s="396">
        <v>2.4281648498911793E-2</v>
      </c>
      <c r="K4394" s="52">
        <v>0.74668696270939849</v>
      </c>
      <c r="L4394" s="52">
        <v>0.74668523284332888</v>
      </c>
      <c r="M4394" s="398">
        <v>2.5581247134662002E-2</v>
      </c>
      <c r="N4394" s="398">
        <v>2.5684875135650688E-2</v>
      </c>
    </row>
    <row r="4395" spans="8:14">
      <c r="H4395" s="8">
        <v>4392</v>
      </c>
      <c r="I4395" s="396">
        <v>2.428175200216948E-2</v>
      </c>
      <c r="J4395" s="396">
        <v>2.4281967994958419E-2</v>
      </c>
      <c r="K4395" s="52">
        <v>0.74663463132170238</v>
      </c>
      <c r="L4395" s="52">
        <v>0.74663269080991645</v>
      </c>
      <c r="M4395" s="398">
        <v>2.558183929469824E-2</v>
      </c>
      <c r="N4395" s="398">
        <v>2.5684875135691211E-2</v>
      </c>
    </row>
    <row r="4396" spans="8:14">
      <c r="H4396" s="8">
        <v>4393</v>
      </c>
      <c r="I4396" s="396">
        <v>2.4282048082172328E-2</v>
      </c>
      <c r="J4396" s="396">
        <v>2.4282287345548138E-2</v>
      </c>
      <c r="K4396" s="52">
        <v>0.74658230239041745</v>
      </c>
      <c r="L4396" s="52">
        <v>0.74658015247373177</v>
      </c>
      <c r="M4396" s="398">
        <v>2.5582431454654386E-2</v>
      </c>
      <c r="N4396" s="398">
        <v>2.5684875135610161E-2</v>
      </c>
    </row>
    <row r="4397" spans="8:14">
      <c r="H4397" s="8">
        <v>4394</v>
      </c>
      <c r="I4397" s="396">
        <v>2.4282344162175173E-2</v>
      </c>
      <c r="J4397" s="396">
        <v>2.4282606550780284E-2</v>
      </c>
      <c r="K4397" s="52">
        <v>0.74652997591554127</v>
      </c>
      <c r="L4397" s="52">
        <v>0.7465276178345146</v>
      </c>
      <c r="M4397" s="398">
        <v>2.5583023614652017E-2</v>
      </c>
      <c r="N4397" s="398">
        <v>2.5684875135610161E-2</v>
      </c>
    </row>
    <row r="4398" spans="8:14">
      <c r="H4398" s="8">
        <v>4395</v>
      </c>
      <c r="I4398" s="396">
        <v>2.4282640242178022E-2</v>
      </c>
      <c r="J4398" s="396">
        <v>2.4282925610754097E-2</v>
      </c>
      <c r="K4398" s="52">
        <v>0.74647765189707138</v>
      </c>
      <c r="L4398" s="52">
        <v>0.74647508689200459</v>
      </c>
      <c r="M4398" s="398">
        <v>2.5583615774691135E-2</v>
      </c>
      <c r="N4398" s="398">
        <v>2.5684875135691211E-2</v>
      </c>
    </row>
    <row r="4399" spans="8:14">
      <c r="H4399" s="8">
        <v>4396</v>
      </c>
      <c r="I4399" s="396">
        <v>2.4282936322180867E-2</v>
      </c>
      <c r="J4399" s="396">
        <v>2.4283244525568667E-2</v>
      </c>
      <c r="K4399" s="52">
        <v>0.74642533033500558</v>
      </c>
      <c r="L4399" s="52">
        <v>0.74642255964594195</v>
      </c>
      <c r="M4399" s="398">
        <v>2.5584207934650167E-2</v>
      </c>
      <c r="N4399" s="398">
        <v>2.5684875135610161E-2</v>
      </c>
    </row>
    <row r="4400" spans="8:14">
      <c r="H4400" s="8">
        <v>4397</v>
      </c>
      <c r="I4400" s="396">
        <v>2.4283232402183712E-2</v>
      </c>
      <c r="J4400" s="396">
        <v>2.4283563295323052E-2</v>
      </c>
      <c r="K4400" s="52">
        <v>0.74637301122934119</v>
      </c>
      <c r="L4400" s="52">
        <v>0.74637003609606634</v>
      </c>
      <c r="M4400" s="398">
        <v>2.5584800094731731E-2</v>
      </c>
      <c r="N4400" s="398">
        <v>2.5684875135610161E-2</v>
      </c>
    </row>
    <row r="4401" spans="8:14">
      <c r="H4401" s="8">
        <v>4398</v>
      </c>
      <c r="I4401" s="396">
        <v>2.428352848218656E-2</v>
      </c>
      <c r="J4401" s="396">
        <v>2.4283881920116226E-2</v>
      </c>
      <c r="K4401" s="52">
        <v>0.74632069458007588</v>
      </c>
      <c r="L4401" s="52">
        <v>0.74631751624211762</v>
      </c>
      <c r="M4401" s="398">
        <v>2.5585392254733205E-2</v>
      </c>
      <c r="N4401" s="398">
        <v>2.5684875135691211E-2</v>
      </c>
    </row>
    <row r="4402" spans="8:14">
      <c r="H4402" s="8">
        <v>4399</v>
      </c>
      <c r="I4402" s="396">
        <v>2.4283824562189405E-2</v>
      </c>
      <c r="J4402" s="396">
        <v>2.4284200400047012E-2</v>
      </c>
      <c r="K4402" s="52">
        <v>0.74626838038720733</v>
      </c>
      <c r="L4402" s="52">
        <v>0.74626500008383589</v>
      </c>
      <c r="M4402" s="398">
        <v>2.5585984414695114E-2</v>
      </c>
      <c r="N4402" s="398">
        <v>2.5684875135650688E-2</v>
      </c>
    </row>
    <row r="4403" spans="8:14">
      <c r="H4403" s="8">
        <v>4400</v>
      </c>
      <c r="I4403" s="396">
        <v>2.4284120642192254E-2</v>
      </c>
      <c r="J4403" s="396">
        <v>2.4284518735214193E-2</v>
      </c>
      <c r="K4403" s="52">
        <v>0.74621606865073309</v>
      </c>
      <c r="L4403" s="52">
        <v>0.74621248762096104</v>
      </c>
      <c r="M4403" s="398">
        <v>2.5586576574698511E-2</v>
      </c>
      <c r="N4403" s="398">
        <v>2.5684875135650688E-2</v>
      </c>
    </row>
    <row r="4404" spans="8:14">
      <c r="H4404" s="8">
        <v>4401</v>
      </c>
      <c r="I4404" s="396">
        <v>2.4284416722195099E-2</v>
      </c>
      <c r="J4404" s="396">
        <v>2.4284836925716449E-2</v>
      </c>
      <c r="K4404" s="52">
        <v>0.7461637593706506</v>
      </c>
      <c r="L4404" s="52">
        <v>0.74615997885323304</v>
      </c>
      <c r="M4404" s="398">
        <v>2.5587168734702868E-2</v>
      </c>
      <c r="N4404" s="398">
        <v>2.5684875135650688E-2</v>
      </c>
    </row>
    <row r="4405" spans="8:14">
      <c r="H4405" s="8">
        <v>4402</v>
      </c>
      <c r="I4405" s="396">
        <v>2.4284712802197943E-2</v>
      </c>
      <c r="J4405" s="396">
        <v>2.4285154971652352E-2</v>
      </c>
      <c r="K4405" s="52">
        <v>0.74611145254695732</v>
      </c>
      <c r="L4405" s="52">
        <v>0.74610747378039199</v>
      </c>
      <c r="M4405" s="398">
        <v>2.5587760894748714E-2</v>
      </c>
      <c r="N4405" s="398">
        <v>2.5684875135569638E-2</v>
      </c>
    </row>
    <row r="4406" spans="8:14">
      <c r="H4406" s="8">
        <v>4403</v>
      </c>
      <c r="I4406" s="396">
        <v>2.4285008882200792E-2</v>
      </c>
      <c r="J4406" s="396">
        <v>2.4285472873120453E-2</v>
      </c>
      <c r="K4406" s="52">
        <v>0.74605914817965102</v>
      </c>
      <c r="L4406" s="52">
        <v>0.74605497240217755</v>
      </c>
      <c r="M4406" s="398">
        <v>2.5588353054714463E-2</v>
      </c>
      <c r="N4406" s="398">
        <v>2.5684875135691211E-2</v>
      </c>
    </row>
    <row r="4407" spans="8:14">
      <c r="H4407" s="8">
        <v>4404</v>
      </c>
      <c r="I4407" s="396">
        <v>2.4285304962203637E-2</v>
      </c>
      <c r="J4407" s="396">
        <v>2.4285790630219121E-2</v>
      </c>
      <c r="K4407" s="52">
        <v>0.74600684626872904</v>
      </c>
      <c r="L4407" s="52">
        <v>0.74600247471833003</v>
      </c>
      <c r="M4407" s="398">
        <v>2.5588945214721704E-2</v>
      </c>
      <c r="N4407" s="398">
        <v>2.5684875135650688E-2</v>
      </c>
    </row>
    <row r="4408" spans="8:14">
      <c r="H4408" s="8">
        <v>4405</v>
      </c>
      <c r="I4408" s="396">
        <v>2.4285601042206482E-2</v>
      </c>
      <c r="J4408" s="396">
        <v>2.428610824304667E-2</v>
      </c>
      <c r="K4408" s="52">
        <v>0.74595454681418882</v>
      </c>
      <c r="L4408" s="52">
        <v>0.74594998072858953</v>
      </c>
      <c r="M4408" s="398">
        <v>2.5589537374770429E-2</v>
      </c>
      <c r="N4408" s="398">
        <v>2.5684875135569638E-2</v>
      </c>
    </row>
    <row r="4409" spans="8:14">
      <c r="H4409" s="8">
        <v>4406</v>
      </c>
      <c r="I4409" s="396">
        <v>2.428589712220933E-2</v>
      </c>
      <c r="J4409" s="396">
        <v>2.4286425711701382E-2</v>
      </c>
      <c r="K4409" s="52">
        <v>0.74590224981602793</v>
      </c>
      <c r="L4409" s="52">
        <v>0.74589749043269571</v>
      </c>
      <c r="M4409" s="398">
        <v>2.5590129534779588E-2</v>
      </c>
      <c r="N4409" s="398">
        <v>2.5684875135731741E-2</v>
      </c>
    </row>
    <row r="4410" spans="8:14">
      <c r="H4410" s="8">
        <v>4407</v>
      </c>
      <c r="I4410" s="396">
        <v>2.4286193202212175E-2</v>
      </c>
      <c r="J4410" s="396">
        <v>2.4286743036281349E-2</v>
      </c>
      <c r="K4410" s="52">
        <v>0.74584995527424391</v>
      </c>
      <c r="L4410" s="52">
        <v>0.7458450038303891</v>
      </c>
      <c r="M4410" s="398">
        <v>2.5590721694749186E-2</v>
      </c>
      <c r="N4410" s="398">
        <v>2.5684875135610161E-2</v>
      </c>
    </row>
    <row r="4411" spans="8:14">
      <c r="H4411" s="8">
        <v>4408</v>
      </c>
      <c r="I4411" s="396">
        <v>2.4286489282215024E-2</v>
      </c>
      <c r="J4411" s="396">
        <v>2.4287060216884662E-2</v>
      </c>
      <c r="K4411" s="52">
        <v>0.74579766318883411</v>
      </c>
      <c r="L4411" s="52">
        <v>0.74579252092140946</v>
      </c>
      <c r="M4411" s="398">
        <v>2.5591313854760264E-2</v>
      </c>
      <c r="N4411" s="398">
        <v>2.5684875135691211E-2</v>
      </c>
    </row>
    <row r="4412" spans="8:14">
      <c r="H4412" s="8">
        <v>4409</v>
      </c>
      <c r="I4412" s="396">
        <v>2.4286785362217869E-2</v>
      </c>
      <c r="J4412" s="396">
        <v>2.4287377253609257E-2</v>
      </c>
      <c r="K4412" s="52">
        <v>0.74574537355979598</v>
      </c>
      <c r="L4412" s="52">
        <v>0.74574004170549713</v>
      </c>
      <c r="M4412" s="398">
        <v>2.5591906014772309E-2</v>
      </c>
      <c r="N4412" s="398">
        <v>2.5684875135650688E-2</v>
      </c>
    </row>
    <row r="4413" spans="8:14">
      <c r="H4413" s="8">
        <v>4410</v>
      </c>
      <c r="I4413" s="396">
        <v>2.4287081442220713E-2</v>
      </c>
      <c r="J4413" s="396">
        <v>2.4287694146553015E-2</v>
      </c>
      <c r="K4413" s="52">
        <v>0.74569308638712706</v>
      </c>
      <c r="L4413" s="52">
        <v>0.74568756618239229</v>
      </c>
      <c r="M4413" s="398">
        <v>2.5592498174744786E-2</v>
      </c>
      <c r="N4413" s="398">
        <v>2.5684875135569638E-2</v>
      </c>
    </row>
    <row r="4414" spans="8:14">
      <c r="H4414" s="8">
        <v>4411</v>
      </c>
      <c r="I4414" s="396">
        <v>2.4287377522223562E-2</v>
      </c>
      <c r="J4414" s="396">
        <v>2.4288010895813752E-2</v>
      </c>
      <c r="K4414" s="52">
        <v>0.74564080167082469</v>
      </c>
      <c r="L4414" s="52">
        <v>0.74563509435183473</v>
      </c>
      <c r="M4414" s="398">
        <v>2.5593090334758747E-2</v>
      </c>
      <c r="N4414" s="398">
        <v>2.5684875135691211E-2</v>
      </c>
    </row>
    <row r="4415" spans="8:14">
      <c r="H4415" s="8">
        <v>4412</v>
      </c>
      <c r="I4415" s="396">
        <v>2.4287673602226407E-2</v>
      </c>
      <c r="J4415" s="396">
        <v>2.428832750148914E-2</v>
      </c>
      <c r="K4415" s="52">
        <v>0.74558851941088622</v>
      </c>
      <c r="L4415" s="52">
        <v>0.74558262621356497</v>
      </c>
      <c r="M4415" s="398">
        <v>2.55936824948142E-2</v>
      </c>
      <c r="N4415" s="398">
        <v>2.5684875135610161E-2</v>
      </c>
    </row>
    <row r="4416" spans="8:14">
      <c r="H4416" s="8">
        <v>4413</v>
      </c>
      <c r="I4416" s="396">
        <v>2.4287969682229255E-2</v>
      </c>
      <c r="J4416" s="396">
        <v>2.4288643963676811E-2</v>
      </c>
      <c r="K4416" s="52">
        <v>0.74553623960730919</v>
      </c>
      <c r="L4416" s="52">
        <v>0.7455301617673229</v>
      </c>
      <c r="M4416" s="398">
        <v>2.559427465478956E-2</v>
      </c>
      <c r="N4416" s="398">
        <v>2.5684875135691211E-2</v>
      </c>
    </row>
    <row r="4417" spans="8:14">
      <c r="H4417" s="8">
        <v>4414</v>
      </c>
      <c r="I4417" s="396">
        <v>2.42882657622321E-2</v>
      </c>
      <c r="J4417" s="396">
        <v>2.4288960282474258E-2</v>
      </c>
      <c r="K4417" s="52">
        <v>0.74548396226009095</v>
      </c>
      <c r="L4417" s="52">
        <v>0.74547770101284905</v>
      </c>
      <c r="M4417" s="398">
        <v>2.5594866814806407E-2</v>
      </c>
      <c r="N4417" s="398">
        <v>2.5684875135610161E-2</v>
      </c>
    </row>
    <row r="4418" spans="8:14">
      <c r="H4418" s="8">
        <v>4415</v>
      </c>
      <c r="I4418" s="396">
        <v>2.4288561842234945E-2</v>
      </c>
      <c r="J4418" s="396">
        <v>2.4289276457978935E-2</v>
      </c>
      <c r="K4418" s="52">
        <v>0.74543168736922893</v>
      </c>
      <c r="L4418" s="52">
        <v>0.74542524394988341</v>
      </c>
      <c r="M4418" s="398">
        <v>2.5595458974743159E-2</v>
      </c>
      <c r="N4418" s="398">
        <v>2.5684875135650688E-2</v>
      </c>
    </row>
    <row r="4419" spans="8:14">
      <c r="H4419" s="8">
        <v>4416</v>
      </c>
      <c r="I4419" s="396">
        <v>2.4288857922237794E-2</v>
      </c>
      <c r="J4419" s="396">
        <v>2.4289592490288187E-2</v>
      </c>
      <c r="K4419" s="52">
        <v>0.74537941493472026</v>
      </c>
      <c r="L4419" s="52">
        <v>0.7453727905781663</v>
      </c>
      <c r="M4419" s="398">
        <v>2.5596051134842982E-2</v>
      </c>
      <c r="N4419" s="398">
        <v>2.5684875135610161E-2</v>
      </c>
    </row>
    <row r="4420" spans="8:14">
      <c r="H4420" s="8">
        <v>4417</v>
      </c>
      <c r="I4420" s="396">
        <v>2.4289154002240639E-2</v>
      </c>
      <c r="J4420" s="396">
        <v>2.4289908379499271E-2</v>
      </c>
      <c r="K4420" s="52">
        <v>0.7453271449565626</v>
      </c>
      <c r="L4420" s="52">
        <v>0.74532034089743793</v>
      </c>
      <c r="M4420" s="398">
        <v>2.5596643294781656E-2</v>
      </c>
      <c r="N4420" s="398">
        <v>2.5684875135650688E-2</v>
      </c>
    </row>
    <row r="4421" spans="8:14">
      <c r="H4421" s="8">
        <v>4418</v>
      </c>
      <c r="I4421" s="396">
        <v>2.4289450082243487E-2</v>
      </c>
      <c r="J4421" s="396">
        <v>2.4290224125709352E-2</v>
      </c>
      <c r="K4421" s="52">
        <v>0.74527487743475307</v>
      </c>
      <c r="L4421" s="52">
        <v>0.74526789490743861</v>
      </c>
      <c r="M4421" s="398">
        <v>2.5597235454842871E-2</v>
      </c>
      <c r="N4421" s="398">
        <v>2.5684875135650688E-2</v>
      </c>
    </row>
    <row r="4422" spans="8:14">
      <c r="H4422" s="8">
        <v>4419</v>
      </c>
      <c r="I4422" s="396">
        <v>2.4289746162246332E-2</v>
      </c>
      <c r="J4422" s="396">
        <v>2.4290539729015511E-2</v>
      </c>
      <c r="K4422" s="52">
        <v>0.74522261236928911</v>
      </c>
      <c r="L4422" s="52">
        <v>0.74521545260790867</v>
      </c>
      <c r="M4422" s="398">
        <v>2.5597827614823994E-2</v>
      </c>
      <c r="N4422" s="398">
        <v>2.5684875135610161E-2</v>
      </c>
    </row>
    <row r="4423" spans="8:14">
      <c r="H4423" s="8">
        <v>4420</v>
      </c>
      <c r="I4423" s="396">
        <v>2.4290042242249177E-2</v>
      </c>
      <c r="J4423" s="396">
        <v>2.4290855189514748E-2</v>
      </c>
      <c r="K4423" s="52">
        <v>0.74517034976016805</v>
      </c>
      <c r="L4423" s="52">
        <v>0.74516301399858831</v>
      </c>
      <c r="M4423" s="398">
        <v>2.5598419774806078E-2</v>
      </c>
      <c r="N4423" s="398">
        <v>2.5684875135650688E-2</v>
      </c>
    </row>
    <row r="4424" spans="8:14">
      <c r="H4424" s="8">
        <v>4421</v>
      </c>
      <c r="I4424" s="396">
        <v>2.4290338322252025E-2</v>
      </c>
      <c r="J4424" s="396">
        <v>2.429117050730397E-2</v>
      </c>
      <c r="K4424" s="52">
        <v>0.74511808960738712</v>
      </c>
      <c r="L4424" s="52">
        <v>0.74511057907921796</v>
      </c>
      <c r="M4424" s="398">
        <v>2.5599011934829653E-2</v>
      </c>
      <c r="N4424" s="398">
        <v>2.5684875135650688E-2</v>
      </c>
    </row>
    <row r="4425" spans="8:14">
      <c r="H4425" s="8">
        <v>4422</v>
      </c>
      <c r="I4425" s="396">
        <v>2.429063440225487E-2</v>
      </c>
      <c r="J4425" s="396">
        <v>2.429148568247997E-2</v>
      </c>
      <c r="K4425" s="52">
        <v>0.74506583191094367</v>
      </c>
      <c r="L4425" s="52">
        <v>0.74505814784953805</v>
      </c>
      <c r="M4425" s="398">
        <v>2.5599604094854182E-2</v>
      </c>
      <c r="N4425" s="398">
        <v>2.5684875135569638E-2</v>
      </c>
    </row>
    <row r="4426" spans="8:14">
      <c r="H4426" s="8">
        <v>4423</v>
      </c>
      <c r="I4426" s="396">
        <v>2.4290930482257715E-2</v>
      </c>
      <c r="J4426" s="396">
        <v>2.4291800715139519E-2</v>
      </c>
      <c r="K4426" s="52">
        <v>0.7450135766708349</v>
      </c>
      <c r="L4426" s="52">
        <v>0.74500572030928869</v>
      </c>
      <c r="M4426" s="398">
        <v>2.5600196254879672E-2</v>
      </c>
      <c r="N4426" s="398">
        <v>2.5684875135650688E-2</v>
      </c>
    </row>
    <row r="4427" spans="8:14">
      <c r="H4427" s="8">
        <v>4424</v>
      </c>
      <c r="I4427" s="396">
        <v>2.4291226562260564E-2</v>
      </c>
      <c r="J4427" s="396">
        <v>2.4292115605379239E-2</v>
      </c>
      <c r="K4427" s="52">
        <v>0.74496132388705827</v>
      </c>
      <c r="L4427" s="52">
        <v>0.7449532964582104</v>
      </c>
      <c r="M4427" s="398">
        <v>2.5600788414825073E-2</v>
      </c>
      <c r="N4427" s="398">
        <v>2.5684875135691211E-2</v>
      </c>
    </row>
    <row r="4428" spans="8:14">
      <c r="H4428" s="8">
        <v>4425</v>
      </c>
      <c r="I4428" s="396">
        <v>2.4291522642263409E-2</v>
      </c>
      <c r="J4428" s="396">
        <v>2.4292430353295692E-2</v>
      </c>
      <c r="K4428" s="52">
        <v>0.74490907355961089</v>
      </c>
      <c r="L4428" s="52">
        <v>0.74490087629604362</v>
      </c>
      <c r="M4428" s="398">
        <v>2.5601380574852488E-2</v>
      </c>
      <c r="N4428" s="398">
        <v>2.5684875135650688E-2</v>
      </c>
    </row>
    <row r="4429" spans="8:14">
      <c r="H4429" s="8">
        <v>4426</v>
      </c>
      <c r="I4429" s="396">
        <v>2.4291818722266257E-2</v>
      </c>
      <c r="J4429" s="396">
        <v>2.4292744958985309E-2</v>
      </c>
      <c r="K4429" s="52">
        <v>0.74485682568848999</v>
      </c>
      <c r="L4429" s="52">
        <v>0.74484845982252901</v>
      </c>
      <c r="M4429" s="398">
        <v>2.5601972734880862E-2</v>
      </c>
      <c r="N4429" s="398">
        <v>2.5684875135529108E-2</v>
      </c>
    </row>
    <row r="4430" spans="8:14">
      <c r="H4430" s="8">
        <v>4427</v>
      </c>
      <c r="I4430" s="396">
        <v>2.4292114802269102E-2</v>
      </c>
      <c r="J4430" s="396">
        <v>2.4293059422544536E-2</v>
      </c>
      <c r="K4430" s="52">
        <v>0.7448045802736929</v>
      </c>
      <c r="L4430" s="52">
        <v>0.74479604703740643</v>
      </c>
      <c r="M4430" s="398">
        <v>2.5602564894869669E-2</v>
      </c>
      <c r="N4430" s="398">
        <v>2.5684875135691211E-2</v>
      </c>
    </row>
    <row r="4431" spans="8:14">
      <c r="H4431" s="8">
        <v>4428</v>
      </c>
      <c r="I4431" s="396">
        <v>2.4292410882271947E-2</v>
      </c>
      <c r="J4431" s="396">
        <v>2.4293373744069629E-2</v>
      </c>
      <c r="K4431" s="52">
        <v>0.74475233731521673</v>
      </c>
      <c r="L4431" s="52">
        <v>0.74474363794041676</v>
      </c>
      <c r="M4431" s="398">
        <v>2.5603157054899968E-2</v>
      </c>
      <c r="N4431" s="398">
        <v>2.5684875135650688E-2</v>
      </c>
    </row>
    <row r="4432" spans="8:14">
      <c r="H4432" s="8">
        <v>4429</v>
      </c>
      <c r="I4432" s="396">
        <v>2.4292706962274795E-2</v>
      </c>
      <c r="J4432" s="396">
        <v>2.4293687923656791E-2</v>
      </c>
      <c r="K4432" s="52">
        <v>0.74470009681305882</v>
      </c>
      <c r="L4432" s="52">
        <v>0.74469123253130043</v>
      </c>
      <c r="M4432" s="398">
        <v>2.5603749214890698E-2</v>
      </c>
      <c r="N4432" s="398">
        <v>2.5684875135610161E-2</v>
      </c>
    </row>
    <row r="4433" spans="8:14">
      <c r="H4433" s="8">
        <v>4430</v>
      </c>
      <c r="I4433" s="396">
        <v>2.429300304227764E-2</v>
      </c>
      <c r="J4433" s="396">
        <v>2.4294001961402172E-2</v>
      </c>
      <c r="K4433" s="52">
        <v>0.7446478587672164</v>
      </c>
      <c r="L4433" s="52">
        <v>0.74463883080979776</v>
      </c>
      <c r="M4433" s="398">
        <v>2.5604341374841862E-2</v>
      </c>
      <c r="N4433" s="398">
        <v>2.5684875135691211E-2</v>
      </c>
    </row>
    <row r="4434" spans="8:14">
      <c r="H4434" s="8">
        <v>4431</v>
      </c>
      <c r="I4434" s="396">
        <v>2.4293299122280489E-2</v>
      </c>
      <c r="J4434" s="396">
        <v>2.4294315857401754E-2</v>
      </c>
      <c r="K4434" s="52">
        <v>0.74459562317768646</v>
      </c>
      <c r="L4434" s="52">
        <v>0.74458643277564962</v>
      </c>
      <c r="M4434" s="398">
        <v>2.5604933534915567E-2</v>
      </c>
      <c r="N4434" s="398">
        <v>2.5684875135569638E-2</v>
      </c>
    </row>
    <row r="4435" spans="8:14">
      <c r="H4435" s="8">
        <v>4432</v>
      </c>
      <c r="I4435" s="396">
        <v>2.4293595202283334E-2</v>
      </c>
      <c r="J4435" s="396">
        <v>2.4294629611751547E-2</v>
      </c>
      <c r="K4435" s="52">
        <v>0.74454339004446635</v>
      </c>
      <c r="L4435" s="52">
        <v>0.74453403842859611</v>
      </c>
      <c r="M4435" s="398">
        <v>2.5605525694868653E-2</v>
      </c>
      <c r="N4435" s="398">
        <v>2.5684875135650688E-2</v>
      </c>
    </row>
    <row r="4436" spans="8:14">
      <c r="H4436" s="8">
        <v>4433</v>
      </c>
      <c r="I4436" s="396">
        <v>2.4293891282286179E-2</v>
      </c>
      <c r="J4436" s="396">
        <v>2.4294943224547373E-2</v>
      </c>
      <c r="K4436" s="52">
        <v>0.74449115936755317</v>
      </c>
      <c r="L4436" s="52">
        <v>0.744481647768378</v>
      </c>
      <c r="M4436" s="398">
        <v>2.5606117854903753E-2</v>
      </c>
      <c r="N4436" s="398">
        <v>2.5684875135650688E-2</v>
      </c>
    </row>
    <row r="4437" spans="8:14">
      <c r="H4437" s="8">
        <v>4434</v>
      </c>
      <c r="I4437" s="396">
        <v>2.4294187362289027E-2</v>
      </c>
      <c r="J4437" s="396">
        <v>2.4295256695885007E-2</v>
      </c>
      <c r="K4437" s="52">
        <v>0.74443893114694404</v>
      </c>
      <c r="L4437" s="52">
        <v>0.74442926079473593</v>
      </c>
      <c r="M4437" s="398">
        <v>2.5606710014939815E-2</v>
      </c>
      <c r="N4437" s="398">
        <v>2.5684875135610161E-2</v>
      </c>
    </row>
    <row r="4438" spans="8:14">
      <c r="H4438" s="8">
        <v>4435</v>
      </c>
      <c r="I4438" s="396">
        <v>2.4294483442291872E-2</v>
      </c>
      <c r="J4438" s="396">
        <v>2.429557002586015E-2</v>
      </c>
      <c r="K4438" s="52">
        <v>0.74438670538263618</v>
      </c>
      <c r="L4438" s="52">
        <v>0.74437687750741033</v>
      </c>
      <c r="M4438" s="398">
        <v>2.5607302174895777E-2</v>
      </c>
      <c r="N4438" s="398">
        <v>2.5684875135650688E-2</v>
      </c>
    </row>
    <row r="4439" spans="8:14">
      <c r="H4439" s="8">
        <v>4436</v>
      </c>
      <c r="I4439" s="396">
        <v>2.4294779522294717E-2</v>
      </c>
      <c r="J4439" s="396">
        <v>2.4295883214568395E-2</v>
      </c>
      <c r="K4439" s="52">
        <v>0.74433448207462671</v>
      </c>
      <c r="L4439" s="52">
        <v>0.74432449790614186</v>
      </c>
      <c r="M4439" s="398">
        <v>2.5607894334893234E-2</v>
      </c>
      <c r="N4439" s="398">
        <v>2.5684875135650688E-2</v>
      </c>
    </row>
    <row r="4440" spans="8:14">
      <c r="H4440" s="8">
        <v>4437</v>
      </c>
      <c r="I4440" s="396">
        <v>2.4295075602297565E-2</v>
      </c>
      <c r="J4440" s="396">
        <v>2.4296196262105264E-2</v>
      </c>
      <c r="K4440" s="52">
        <v>0.74428226122291274</v>
      </c>
      <c r="L4440" s="52">
        <v>0.74427212199067116</v>
      </c>
      <c r="M4440" s="398">
        <v>2.5608486494891652E-2</v>
      </c>
      <c r="N4440" s="398">
        <v>2.5684875135650688E-2</v>
      </c>
    </row>
    <row r="4441" spans="8:14">
      <c r="H4441" s="8">
        <v>4438</v>
      </c>
      <c r="I4441" s="396">
        <v>2.429537168230041E-2</v>
      </c>
      <c r="J4441" s="396">
        <v>2.4296509168566183E-2</v>
      </c>
      <c r="K4441" s="52">
        <v>0.74423004282749128</v>
      </c>
      <c r="L4441" s="52">
        <v>0.74421974976073879</v>
      </c>
      <c r="M4441" s="398">
        <v>2.5609078654972077E-2</v>
      </c>
      <c r="N4441" s="398">
        <v>2.5684875135691211E-2</v>
      </c>
    </row>
    <row r="4442" spans="8:14">
      <c r="H4442" s="8">
        <v>4439</v>
      </c>
      <c r="I4442" s="396">
        <v>2.4295667762303259E-2</v>
      </c>
      <c r="J4442" s="396">
        <v>2.4296821934046486E-2</v>
      </c>
      <c r="K4442" s="52">
        <v>0.74417782688835965</v>
      </c>
      <c r="L4442" s="52">
        <v>0.74416738121608561</v>
      </c>
      <c r="M4442" s="398">
        <v>2.5609670814891367E-2</v>
      </c>
      <c r="N4442" s="398">
        <v>2.5684875135610161E-2</v>
      </c>
    </row>
    <row r="4443" spans="8:14">
      <c r="H4443" s="8">
        <v>4440</v>
      </c>
      <c r="I4443" s="396">
        <v>2.4295963842306104E-2</v>
      </c>
      <c r="J4443" s="396">
        <v>2.4297134558641433E-2</v>
      </c>
      <c r="K4443" s="52">
        <v>0.74412561340551464</v>
      </c>
      <c r="L4443" s="52">
        <v>0.74411501635645216</v>
      </c>
      <c r="M4443" s="398">
        <v>2.5610262974973715E-2</v>
      </c>
      <c r="N4443" s="398">
        <v>2.5684875135610161E-2</v>
      </c>
    </row>
    <row r="4444" spans="8:14">
      <c r="H4444" s="8">
        <v>4441</v>
      </c>
      <c r="I4444" s="396">
        <v>2.4296259922308949E-2</v>
      </c>
      <c r="J4444" s="396">
        <v>2.4297447042446206E-2</v>
      </c>
      <c r="K4444" s="52">
        <v>0.74407340237895359</v>
      </c>
      <c r="L4444" s="52">
        <v>0.7440626551815791</v>
      </c>
      <c r="M4444" s="398">
        <v>2.561085513493545E-2</v>
      </c>
      <c r="N4444" s="398">
        <v>2.5684875135650688E-2</v>
      </c>
    </row>
    <row r="4445" spans="8:14">
      <c r="H4445" s="8">
        <v>4442</v>
      </c>
      <c r="I4445" s="396">
        <v>2.4296556002311797E-2</v>
      </c>
      <c r="J4445" s="396">
        <v>2.4297759385555884E-2</v>
      </c>
      <c r="K4445" s="52">
        <v>0.74402119380867338</v>
      </c>
      <c r="L4445" s="52">
        <v>0.74401029769120719</v>
      </c>
      <c r="M4445" s="398">
        <v>2.5611447294979193E-2</v>
      </c>
      <c r="N4445" s="398">
        <v>2.5684875135650688E-2</v>
      </c>
    </row>
    <row r="4446" spans="8:14">
      <c r="H4446" s="8">
        <v>4443</v>
      </c>
      <c r="I4446" s="396">
        <v>2.4296852082314642E-2</v>
      </c>
      <c r="J4446" s="396">
        <v>2.4298071588065469E-2</v>
      </c>
      <c r="K4446" s="52">
        <v>0.74396898769467124</v>
      </c>
      <c r="L4446" s="52">
        <v>0.74395794388507719</v>
      </c>
      <c r="M4446" s="398">
        <v>2.561203945490232E-2</v>
      </c>
      <c r="N4446" s="398">
        <v>2.5684875135650688E-2</v>
      </c>
    </row>
    <row r="4447" spans="8:14">
      <c r="H4447" s="8">
        <v>4444</v>
      </c>
      <c r="I4447" s="396">
        <v>2.429714816231749E-2</v>
      </c>
      <c r="J4447" s="396">
        <v>2.429838365006988E-2</v>
      </c>
      <c r="K4447" s="52">
        <v>0.74391678403694395</v>
      </c>
      <c r="L4447" s="52">
        <v>0.74390559376292975</v>
      </c>
      <c r="M4447" s="398">
        <v>2.5612631614988515E-2</v>
      </c>
      <c r="N4447" s="398">
        <v>2.5684875135650688E-2</v>
      </c>
    </row>
    <row r="4448" spans="8:14">
      <c r="H4448" s="8">
        <v>4445</v>
      </c>
      <c r="I4448" s="396">
        <v>2.4297444242320335E-2</v>
      </c>
      <c r="J4448" s="396">
        <v>2.4298695571663934E-2</v>
      </c>
      <c r="K4448" s="52">
        <v>0.74386458283548884</v>
      </c>
      <c r="L4448" s="52">
        <v>0.74385324732450575</v>
      </c>
      <c r="M4448" s="398">
        <v>2.5613223774913565E-2</v>
      </c>
      <c r="N4448" s="398">
        <v>2.5684875135650688E-2</v>
      </c>
    </row>
    <row r="4449" spans="8:14">
      <c r="H4449" s="8">
        <v>4446</v>
      </c>
      <c r="I4449" s="396">
        <v>2.429774032232318E-2</v>
      </c>
      <c r="J4449" s="396">
        <v>2.4299007352942374E-2</v>
      </c>
      <c r="K4449" s="52">
        <v>0.74381238409030259</v>
      </c>
      <c r="L4449" s="52">
        <v>0.74380090456954606</v>
      </c>
      <c r="M4449" s="398">
        <v>2.5613815935001678E-2</v>
      </c>
      <c r="N4449" s="398">
        <v>2.5684875135569638E-2</v>
      </c>
    </row>
    <row r="4450" spans="8:14">
      <c r="H4450" s="8">
        <v>4447</v>
      </c>
      <c r="I4450" s="396">
        <v>2.4298036402326029E-2</v>
      </c>
      <c r="J4450" s="396">
        <v>2.4299318993999865E-2</v>
      </c>
      <c r="K4450" s="52">
        <v>0.74376018780138242</v>
      </c>
      <c r="L4450" s="52">
        <v>0.74374856549779134</v>
      </c>
      <c r="M4450" s="398">
        <v>2.56144080950097E-2</v>
      </c>
      <c r="N4450" s="398">
        <v>2.5684875135610161E-2</v>
      </c>
    </row>
    <row r="4451" spans="8:14">
      <c r="H4451" s="8">
        <v>4448</v>
      </c>
      <c r="I4451" s="396">
        <v>2.4298332482328874E-2</v>
      </c>
      <c r="J4451" s="396">
        <v>2.4299630494930991E-2</v>
      </c>
      <c r="K4451" s="52">
        <v>0.74370799396872533</v>
      </c>
      <c r="L4451" s="52">
        <v>0.74369623010898234</v>
      </c>
      <c r="M4451" s="398">
        <v>2.5615000254978159E-2</v>
      </c>
      <c r="N4451" s="398">
        <v>2.5684875135650688E-2</v>
      </c>
    </row>
    <row r="4452" spans="8:14">
      <c r="H4452" s="8">
        <v>4449</v>
      </c>
      <c r="I4452" s="396">
        <v>2.4298628562331719E-2</v>
      </c>
      <c r="J4452" s="396">
        <v>2.4299941855830221E-2</v>
      </c>
      <c r="K4452" s="52">
        <v>0.74365580259232833</v>
      </c>
      <c r="L4452" s="52">
        <v>0.74364389840286005</v>
      </c>
      <c r="M4452" s="398">
        <v>2.5615592414947579E-2</v>
      </c>
      <c r="N4452" s="398">
        <v>2.5684875135610161E-2</v>
      </c>
    </row>
    <row r="4453" spans="8:14">
      <c r="H4453" s="8">
        <v>4450</v>
      </c>
      <c r="I4453" s="396">
        <v>2.4298924642334567E-2</v>
      </c>
      <c r="J4453" s="396">
        <v>2.4300253076791983E-2</v>
      </c>
      <c r="K4453" s="52">
        <v>0.74360361367218808</v>
      </c>
      <c r="L4453" s="52">
        <v>0.74359157037916523</v>
      </c>
      <c r="M4453" s="398">
        <v>2.5616184575039537E-2</v>
      </c>
      <c r="N4453" s="398">
        <v>2.5684875135650688E-2</v>
      </c>
    </row>
    <row r="4454" spans="8:14">
      <c r="H4454" s="8">
        <v>4451</v>
      </c>
      <c r="I4454" s="396">
        <v>2.4299220722337412E-2</v>
      </c>
      <c r="J4454" s="396">
        <v>2.430056415791057E-2</v>
      </c>
      <c r="K4454" s="52">
        <v>0.74355142720830192</v>
      </c>
      <c r="L4454" s="52">
        <v>0.74353924603763888</v>
      </c>
      <c r="M4454" s="398">
        <v>2.5616776734970346E-2</v>
      </c>
      <c r="N4454" s="398">
        <v>2.5684875135610161E-2</v>
      </c>
    </row>
    <row r="4455" spans="8:14">
      <c r="H4455" s="8">
        <v>4452</v>
      </c>
      <c r="I4455" s="396">
        <v>2.429951680234026E-2</v>
      </c>
      <c r="J4455" s="396">
        <v>2.4300875099280236E-2</v>
      </c>
      <c r="K4455" s="52">
        <v>0.74349924320066652</v>
      </c>
      <c r="L4455" s="52">
        <v>0.74348692537802175</v>
      </c>
      <c r="M4455" s="398">
        <v>2.5617368895023699E-2</v>
      </c>
      <c r="N4455" s="398">
        <v>2.5684875135650688E-2</v>
      </c>
    </row>
    <row r="4456" spans="8:14">
      <c r="H4456" s="8">
        <v>4453</v>
      </c>
      <c r="I4456" s="396">
        <v>2.4299812882343105E-2</v>
      </c>
      <c r="J4456" s="396">
        <v>2.4301185900995108E-2</v>
      </c>
      <c r="K4456" s="52">
        <v>0.74344706164927898</v>
      </c>
      <c r="L4456" s="52">
        <v>0.74343460840005493</v>
      </c>
      <c r="M4456" s="398">
        <v>2.5617961054996963E-2</v>
      </c>
      <c r="N4456" s="398">
        <v>2.5684875135610161E-2</v>
      </c>
    </row>
    <row r="4457" spans="8:14">
      <c r="H4457" s="8">
        <v>4454</v>
      </c>
      <c r="I4457" s="396">
        <v>2.430010896234595E-2</v>
      </c>
      <c r="J4457" s="396">
        <v>2.430149656314928E-2</v>
      </c>
      <c r="K4457" s="52">
        <v>0.74339488255413622</v>
      </c>
      <c r="L4457" s="52">
        <v>0.74338229510347908</v>
      </c>
      <c r="M4457" s="398">
        <v>2.5618553215011709E-2</v>
      </c>
      <c r="N4457" s="398">
        <v>2.5684875135691211E-2</v>
      </c>
    </row>
    <row r="4458" spans="8:14">
      <c r="H4458" s="8">
        <v>4455</v>
      </c>
      <c r="I4458" s="396">
        <v>2.4300405042348799E-2</v>
      </c>
      <c r="J4458" s="396">
        <v>2.4301807085836704E-2</v>
      </c>
      <c r="K4458" s="52">
        <v>0.74334270591523499</v>
      </c>
      <c r="L4458" s="52">
        <v>0.74332998548803553</v>
      </c>
      <c r="M4458" s="398">
        <v>2.5619145375027418E-2</v>
      </c>
      <c r="N4458" s="398">
        <v>2.5684875135610161E-2</v>
      </c>
    </row>
    <row r="4459" spans="8:14">
      <c r="H4459" s="8">
        <v>4456</v>
      </c>
      <c r="I4459" s="396">
        <v>2.4300701122351644E-2</v>
      </c>
      <c r="J4459" s="396">
        <v>2.4302117469151292E-2</v>
      </c>
      <c r="K4459" s="52">
        <v>0.74329053173257231</v>
      </c>
      <c r="L4459" s="52">
        <v>0.74327767955346491</v>
      </c>
      <c r="M4459" s="398">
        <v>2.5619737535044089E-2</v>
      </c>
      <c r="N4459" s="398">
        <v>2.5684875135650688E-2</v>
      </c>
    </row>
    <row r="4460" spans="8:14">
      <c r="H4460" s="8">
        <v>4457</v>
      </c>
      <c r="I4460" s="396">
        <v>2.4300997202354492E-2</v>
      </c>
      <c r="J4460" s="396">
        <v>2.4302427713186862E-2</v>
      </c>
      <c r="K4460" s="52">
        <v>0.74323836000614507</v>
      </c>
      <c r="L4460" s="52">
        <v>0.74322537729950833</v>
      </c>
      <c r="M4460" s="398">
        <v>2.5620329695021191E-2</v>
      </c>
      <c r="N4460" s="398">
        <v>2.5684875135650688E-2</v>
      </c>
    </row>
    <row r="4461" spans="8:14">
      <c r="H4461" s="8">
        <v>4458</v>
      </c>
      <c r="I4461" s="396">
        <v>2.4301293282357337E-2</v>
      </c>
      <c r="J4461" s="396">
        <v>2.4302737818037115E-2</v>
      </c>
      <c r="K4461" s="52">
        <v>0.74318619073595005</v>
      </c>
      <c r="L4461" s="52">
        <v>0.74317307872590688</v>
      </c>
      <c r="M4461" s="398">
        <v>2.5620921855039783E-2</v>
      </c>
      <c r="N4461" s="398">
        <v>2.5684875135650688E-2</v>
      </c>
    </row>
    <row r="4462" spans="8:14">
      <c r="H4462" s="8">
        <v>4459</v>
      </c>
      <c r="I4462" s="396">
        <v>2.4301589362360182E-2</v>
      </c>
      <c r="J4462" s="396">
        <v>2.4303047783795714E-2</v>
      </c>
      <c r="K4462" s="52">
        <v>0.74313402392198424</v>
      </c>
      <c r="L4462" s="52">
        <v>0.74312078383240154</v>
      </c>
      <c r="M4462" s="398">
        <v>2.5621514015018807E-2</v>
      </c>
      <c r="N4462" s="398">
        <v>2.5684875135610161E-2</v>
      </c>
    </row>
    <row r="4463" spans="8:14">
      <c r="H4463" s="8">
        <v>4460</v>
      </c>
      <c r="I4463" s="396">
        <v>2.430188544236303E-2</v>
      </c>
      <c r="J4463" s="396">
        <v>2.4303357610556214E-2</v>
      </c>
      <c r="K4463" s="52">
        <v>0.74308185956424433</v>
      </c>
      <c r="L4463" s="52">
        <v>0.74306849261873331</v>
      </c>
      <c r="M4463" s="398">
        <v>2.5622106175079845E-2</v>
      </c>
      <c r="N4463" s="398">
        <v>2.5684875135650688E-2</v>
      </c>
    </row>
    <row r="4464" spans="8:14">
      <c r="H4464" s="8">
        <v>4461</v>
      </c>
      <c r="I4464" s="396">
        <v>2.4302181522365875E-2</v>
      </c>
      <c r="J4464" s="396">
        <v>2.4303667298412095E-2</v>
      </c>
      <c r="K4464" s="52">
        <v>0.74302969766272731</v>
      </c>
      <c r="L4464" s="52">
        <v>0.74301620508464328</v>
      </c>
      <c r="M4464" s="398">
        <v>2.5622698335060787E-2</v>
      </c>
      <c r="N4464" s="398">
        <v>2.5684875135610161E-2</v>
      </c>
    </row>
    <row r="4465" spans="8:14">
      <c r="H4465" s="8">
        <v>4462</v>
      </c>
      <c r="I4465" s="396">
        <v>2.4302477602368724E-2</v>
      </c>
      <c r="J4465" s="396">
        <v>2.4303976847456749E-2</v>
      </c>
      <c r="K4465" s="52">
        <v>0.74297753821742996</v>
      </c>
      <c r="L4465" s="52">
        <v>0.74296392122987243</v>
      </c>
      <c r="M4465" s="398">
        <v>2.5623290495042698E-2</v>
      </c>
      <c r="N4465" s="398">
        <v>2.5684875135650688E-2</v>
      </c>
    </row>
    <row r="4466" spans="8:14">
      <c r="H4466" s="8">
        <v>4463</v>
      </c>
      <c r="I4466" s="396">
        <v>2.4302773682371569E-2</v>
      </c>
      <c r="J4466" s="396">
        <v>2.4304286257783466E-2</v>
      </c>
      <c r="K4466" s="52">
        <v>0.74292538122834906</v>
      </c>
      <c r="L4466" s="52">
        <v>0.74291164105416208</v>
      </c>
      <c r="M4466" s="398">
        <v>2.5623882655066089E-2</v>
      </c>
      <c r="N4466" s="398">
        <v>2.5684875135610161E-2</v>
      </c>
    </row>
    <row r="4467" spans="8:14">
      <c r="H4467" s="8">
        <v>4464</v>
      </c>
      <c r="I4467" s="396">
        <v>2.4303069762374414E-2</v>
      </c>
      <c r="J4467" s="396">
        <v>2.4304595529485502E-2</v>
      </c>
      <c r="K4467" s="52">
        <v>0.74287322669548139</v>
      </c>
      <c r="L4467" s="52">
        <v>0.7428593645572531</v>
      </c>
      <c r="M4467" s="398">
        <v>2.5624474815090448E-2</v>
      </c>
      <c r="N4467" s="398">
        <v>2.5684875135650688E-2</v>
      </c>
    </row>
    <row r="4468" spans="8:14">
      <c r="H4468" s="8">
        <v>4465</v>
      </c>
      <c r="I4468" s="396">
        <v>2.4303365842377262E-2</v>
      </c>
      <c r="J4468" s="396">
        <v>2.4304904662655974E-2</v>
      </c>
      <c r="K4468" s="52">
        <v>0.74282107461882374</v>
      </c>
      <c r="L4468" s="52">
        <v>0.7428070917388867</v>
      </c>
      <c r="M4468" s="398">
        <v>2.5625066975115764E-2</v>
      </c>
      <c r="N4468" s="398">
        <v>2.5684875135650688E-2</v>
      </c>
    </row>
    <row r="4469" spans="8:14">
      <c r="H4469" s="8">
        <v>4466</v>
      </c>
      <c r="I4469" s="396">
        <v>2.4303661922380107E-2</v>
      </c>
      <c r="J4469" s="396">
        <v>2.4305213657387935E-2</v>
      </c>
      <c r="K4469" s="52">
        <v>0.74276892499837299</v>
      </c>
      <c r="L4469" s="52">
        <v>0.74275482259880421</v>
      </c>
      <c r="M4469" s="398">
        <v>2.5625659135101512E-2</v>
      </c>
      <c r="N4469" s="398">
        <v>2.5684875135610161E-2</v>
      </c>
    </row>
    <row r="4470" spans="8:14">
      <c r="H4470" s="8">
        <v>4467</v>
      </c>
      <c r="I4470" s="396">
        <v>2.4303958002382952E-2</v>
      </c>
      <c r="J4470" s="396">
        <v>2.4305522513774391E-2</v>
      </c>
      <c r="K4470" s="52">
        <v>0.74271677783412593</v>
      </c>
      <c r="L4470" s="52">
        <v>0.74270255713674649</v>
      </c>
      <c r="M4470" s="398">
        <v>2.5626251295047694E-2</v>
      </c>
      <c r="N4470" s="398">
        <v>2.5684875135691211E-2</v>
      </c>
    </row>
    <row r="4471" spans="8:14">
      <c r="H4471" s="8">
        <v>4468</v>
      </c>
      <c r="I4471" s="396">
        <v>2.43042540823858E-2</v>
      </c>
      <c r="J4471" s="396">
        <v>2.4305831231908201E-2</v>
      </c>
      <c r="K4471" s="52">
        <v>0.74266463312607911</v>
      </c>
      <c r="L4471" s="52">
        <v>0.74265029535245497</v>
      </c>
      <c r="M4471" s="398">
        <v>2.562684345511642E-2</v>
      </c>
      <c r="N4471" s="398">
        <v>2.5684875135650688E-2</v>
      </c>
    </row>
    <row r="4472" spans="8:14">
      <c r="H4472" s="8">
        <v>4469</v>
      </c>
      <c r="I4472" s="396">
        <v>2.4304550162388645E-2</v>
      </c>
      <c r="J4472" s="396">
        <v>2.4306139811882174E-2</v>
      </c>
      <c r="K4472" s="52">
        <v>0.74261249087422943</v>
      </c>
      <c r="L4472" s="52">
        <v>0.74259803724567086</v>
      </c>
      <c r="M4472" s="398">
        <v>2.5627435615105054E-2</v>
      </c>
      <c r="N4472" s="398">
        <v>2.5684875135610161E-2</v>
      </c>
    </row>
    <row r="4473" spans="8:14">
      <c r="H4473" s="8">
        <v>4470</v>
      </c>
      <c r="I4473" s="396">
        <v>2.4304846242391494E-2</v>
      </c>
      <c r="J4473" s="396">
        <v>2.4306448253789067E-2</v>
      </c>
      <c r="K4473" s="52">
        <v>0.74256035107857354</v>
      </c>
      <c r="L4473" s="52">
        <v>0.74254578281613515</v>
      </c>
      <c r="M4473" s="398">
        <v>2.5628027775135169E-2</v>
      </c>
      <c r="N4473" s="398">
        <v>2.5684875135691211E-2</v>
      </c>
    </row>
    <row r="4474" spans="8:14">
      <c r="H4474" s="8">
        <v>4471</v>
      </c>
      <c r="I4474" s="396">
        <v>2.4305142322394339E-2</v>
      </c>
      <c r="J4474" s="396">
        <v>2.4306756557721482E-2</v>
      </c>
      <c r="K4474" s="52">
        <v>0.74250821373910825</v>
      </c>
      <c r="L4474" s="52">
        <v>0.74249353206358937</v>
      </c>
      <c r="M4474" s="398">
        <v>2.5628619935125725E-2</v>
      </c>
      <c r="N4474" s="398">
        <v>2.5684875135610161E-2</v>
      </c>
    </row>
    <row r="4475" spans="8:14">
      <c r="H4475" s="8">
        <v>4472</v>
      </c>
      <c r="I4475" s="396">
        <v>2.4305438402397184E-2</v>
      </c>
      <c r="J4475" s="396">
        <v>2.4307064723772007E-2</v>
      </c>
      <c r="K4475" s="52">
        <v>0.7424560788558302</v>
      </c>
      <c r="L4475" s="52">
        <v>0.74244128498777451</v>
      </c>
      <c r="M4475" s="398">
        <v>2.5629212095117242E-2</v>
      </c>
      <c r="N4475" s="398">
        <v>2.5684875135691211E-2</v>
      </c>
    </row>
    <row r="4476" spans="8:14">
      <c r="H4476" s="8">
        <v>4473</v>
      </c>
      <c r="I4476" s="396">
        <v>2.4305734482400032E-2</v>
      </c>
      <c r="J4476" s="396">
        <v>2.4307372752033096E-2</v>
      </c>
      <c r="K4476" s="52">
        <v>0.74240394642873619</v>
      </c>
      <c r="L4476" s="52">
        <v>0.74238904158843211</v>
      </c>
      <c r="M4476" s="398">
        <v>2.5629804255109717E-2</v>
      </c>
      <c r="N4476" s="398">
        <v>2.5684875135610161E-2</v>
      </c>
    </row>
    <row r="4477" spans="8:14">
      <c r="H4477" s="8">
        <v>4474</v>
      </c>
      <c r="I4477" s="396">
        <v>2.4306030562402877E-2</v>
      </c>
      <c r="J4477" s="396">
        <v>2.4307680642597158E-2</v>
      </c>
      <c r="K4477" s="52">
        <v>0.74235181645782278</v>
      </c>
      <c r="L4477" s="52">
        <v>0.74233680186530326</v>
      </c>
      <c r="M4477" s="398">
        <v>2.5630396415143676E-2</v>
      </c>
      <c r="N4477" s="398">
        <v>2.5684875135650688E-2</v>
      </c>
    </row>
    <row r="4478" spans="8:14">
      <c r="H4478" s="8">
        <v>4475</v>
      </c>
      <c r="I4478" s="396">
        <v>2.4306326642405725E-2</v>
      </c>
      <c r="J4478" s="396">
        <v>2.4307988395556496E-2</v>
      </c>
      <c r="K4478" s="52">
        <v>0.74229968894308662</v>
      </c>
      <c r="L4478" s="52">
        <v>0.7422845658181294</v>
      </c>
      <c r="M4478" s="398">
        <v>2.56309885751786E-2</v>
      </c>
      <c r="N4478" s="398">
        <v>2.5684875135650688E-2</v>
      </c>
    </row>
    <row r="4479" spans="8:14">
      <c r="H4479" s="8">
        <v>4476</v>
      </c>
      <c r="I4479" s="396">
        <v>2.430662272240857E-2</v>
      </c>
      <c r="J4479" s="396">
        <v>2.430829601100333E-2</v>
      </c>
      <c r="K4479" s="52">
        <v>0.74224756388452451</v>
      </c>
      <c r="L4479" s="52">
        <v>0.74223233344665196</v>
      </c>
      <c r="M4479" s="398">
        <v>2.5631580735133431E-2</v>
      </c>
      <c r="N4479" s="398">
        <v>2.5684875135569638E-2</v>
      </c>
    </row>
    <row r="4480" spans="8:14">
      <c r="H4480" s="8">
        <v>4477</v>
      </c>
      <c r="I4480" s="396">
        <v>2.4306918802411415E-2</v>
      </c>
      <c r="J4480" s="396">
        <v>2.4308603489029846E-2</v>
      </c>
      <c r="K4480" s="52">
        <v>0.74219544128213299</v>
      </c>
      <c r="L4480" s="52">
        <v>0.74218010475061191</v>
      </c>
      <c r="M4480" s="398">
        <v>2.5632172895170276E-2</v>
      </c>
      <c r="N4480" s="398">
        <v>2.5684875135691211E-2</v>
      </c>
    </row>
    <row r="4481" spans="8:14">
      <c r="H4481" s="8">
        <v>4478</v>
      </c>
      <c r="I4481" s="396">
        <v>2.4307214882414264E-2</v>
      </c>
      <c r="J4481" s="396">
        <v>2.4308910829728057E-2</v>
      </c>
      <c r="K4481" s="52">
        <v>0.74214332113590875</v>
      </c>
      <c r="L4481" s="52">
        <v>0.74212787972975103</v>
      </c>
      <c r="M4481" s="398">
        <v>2.5632765055167549E-2</v>
      </c>
      <c r="N4481" s="398">
        <v>2.5684875135610161E-2</v>
      </c>
    </row>
    <row r="4482" spans="8:14">
      <c r="H4482" s="8">
        <v>4479</v>
      </c>
      <c r="I4482" s="396">
        <v>2.4307510962417109E-2</v>
      </c>
      <c r="J4482" s="396">
        <v>2.4309218033189951E-2</v>
      </c>
      <c r="K4482" s="52">
        <v>0.74209120344584845</v>
      </c>
      <c r="L4482" s="52">
        <v>0.74207565838381062</v>
      </c>
      <c r="M4482" s="398">
        <v>2.5633357215165794E-2</v>
      </c>
      <c r="N4482" s="398">
        <v>2.5684875135569638E-2</v>
      </c>
    </row>
    <row r="4483" spans="8:14">
      <c r="H4483" s="8">
        <v>4480</v>
      </c>
      <c r="I4483" s="396">
        <v>2.4307807042419954E-2</v>
      </c>
      <c r="J4483" s="396">
        <v>2.4309525099507477E-2</v>
      </c>
      <c r="K4483" s="52">
        <v>0.74203908821194864</v>
      </c>
      <c r="L4483" s="52">
        <v>0.74202344071253179</v>
      </c>
      <c r="M4483" s="398">
        <v>2.5633949375164992E-2</v>
      </c>
      <c r="N4483" s="398">
        <v>2.5684875135691211E-2</v>
      </c>
    </row>
    <row r="4484" spans="8:14">
      <c r="H4484" s="8">
        <v>4481</v>
      </c>
      <c r="I4484" s="396">
        <v>2.4308103122422802E-2</v>
      </c>
      <c r="J4484" s="396">
        <v>2.4309832028772401E-2</v>
      </c>
      <c r="K4484" s="52">
        <v>0.74198697543420589</v>
      </c>
      <c r="L4484" s="52">
        <v>0.7419712267156563</v>
      </c>
      <c r="M4484" s="398">
        <v>2.5634541535205675E-2</v>
      </c>
      <c r="N4484" s="398">
        <v>2.5684875135650688E-2</v>
      </c>
    </row>
    <row r="4485" spans="8:14">
      <c r="H4485" s="8">
        <v>4482</v>
      </c>
      <c r="I4485" s="396">
        <v>2.4308399202425647E-2</v>
      </c>
      <c r="J4485" s="396">
        <v>2.4310138821076476E-2</v>
      </c>
      <c r="K4485" s="52">
        <v>0.74193486511261697</v>
      </c>
      <c r="L4485" s="52">
        <v>0.74191901639292546</v>
      </c>
      <c r="M4485" s="398">
        <v>2.5635133695125746E-2</v>
      </c>
      <c r="N4485" s="398">
        <v>2.5684875135650688E-2</v>
      </c>
    </row>
    <row r="4486" spans="8:14">
      <c r="H4486" s="8">
        <v>4483</v>
      </c>
      <c r="I4486" s="396">
        <v>2.4308695282428495E-2</v>
      </c>
      <c r="J4486" s="396">
        <v>2.4310445476511348E-2</v>
      </c>
      <c r="K4486" s="52">
        <v>0.74188275724717812</v>
      </c>
      <c r="L4486" s="52">
        <v>0.74186680974408081</v>
      </c>
      <c r="M4486" s="398">
        <v>2.5635725855249408E-2</v>
      </c>
      <c r="N4486" s="398">
        <v>2.5684875135610161E-2</v>
      </c>
    </row>
    <row r="4487" spans="8:14">
      <c r="H4487" s="8">
        <v>4484</v>
      </c>
      <c r="I4487" s="396">
        <v>2.430899136243134E-2</v>
      </c>
      <c r="J4487" s="396">
        <v>2.4310751995168606E-2</v>
      </c>
      <c r="K4487" s="52">
        <v>0.74183065183788632</v>
      </c>
      <c r="L4487" s="52">
        <v>0.74181460676886368</v>
      </c>
      <c r="M4487" s="398">
        <v>2.563631801513087E-2</v>
      </c>
      <c r="N4487" s="398">
        <v>2.5684875135650688E-2</v>
      </c>
    </row>
    <row r="4488" spans="8:14">
      <c r="H4488" s="8">
        <v>4485</v>
      </c>
      <c r="I4488" s="396">
        <v>2.4309287442434185E-2</v>
      </c>
      <c r="J4488" s="396">
        <v>2.4311058377139722E-2</v>
      </c>
      <c r="K4488" s="52">
        <v>0.74177854888473782</v>
      </c>
      <c r="L4488" s="52">
        <v>0.74176240746701572</v>
      </c>
      <c r="M4488" s="398">
        <v>2.5636910175215927E-2</v>
      </c>
      <c r="N4488" s="398">
        <v>2.5684875135610161E-2</v>
      </c>
    </row>
    <row r="4489" spans="8:14">
      <c r="H4489" s="8">
        <v>4486</v>
      </c>
      <c r="I4489" s="396">
        <v>2.4309583522437034E-2</v>
      </c>
      <c r="J4489" s="396">
        <v>2.431136462251612E-2</v>
      </c>
      <c r="K4489" s="52">
        <v>0.74172644838772928</v>
      </c>
      <c r="L4489" s="52">
        <v>0.74171021183827834</v>
      </c>
      <c r="M4489" s="398">
        <v>2.5637502335220889E-2</v>
      </c>
      <c r="N4489" s="398">
        <v>2.5684875135650688E-2</v>
      </c>
    </row>
    <row r="4490" spans="8:14">
      <c r="H4490" s="8">
        <v>4487</v>
      </c>
      <c r="I4490" s="396">
        <v>2.4309879602439879E-2</v>
      </c>
      <c r="J4490" s="396">
        <v>2.431167073138912E-2</v>
      </c>
      <c r="K4490" s="52">
        <v>0.74167435034685725</v>
      </c>
      <c r="L4490" s="52">
        <v>0.7416580198823931</v>
      </c>
      <c r="M4490" s="398">
        <v>2.5638094495186291E-2</v>
      </c>
      <c r="N4490" s="398">
        <v>2.5684875135650688E-2</v>
      </c>
    </row>
    <row r="4491" spans="8:14">
      <c r="H4491" s="8">
        <v>4488</v>
      </c>
      <c r="I4491" s="396">
        <v>2.4310175682442727E-2</v>
      </c>
      <c r="J4491" s="396">
        <v>2.4311976703849963E-2</v>
      </c>
      <c r="K4491" s="52">
        <v>0.74162225476211818</v>
      </c>
      <c r="L4491" s="52">
        <v>0.74160583159910154</v>
      </c>
      <c r="M4491" s="398">
        <v>2.5638686655233698E-2</v>
      </c>
      <c r="N4491" s="398">
        <v>2.5684875135691211E-2</v>
      </c>
    </row>
    <row r="4492" spans="8:14">
      <c r="H4492" s="8">
        <v>4489</v>
      </c>
      <c r="I4492" s="396">
        <v>2.4310471762445572E-2</v>
      </c>
      <c r="J4492" s="396">
        <v>2.4312282539989807E-2</v>
      </c>
      <c r="K4492" s="52">
        <v>0.74157016163350864</v>
      </c>
      <c r="L4492" s="52">
        <v>0.74155364698814541</v>
      </c>
      <c r="M4492" s="398">
        <v>2.5639278815241549E-2</v>
      </c>
      <c r="N4492" s="398">
        <v>2.5684875135610161E-2</v>
      </c>
    </row>
    <row r="4493" spans="8:14">
      <c r="H4493" s="8">
        <v>4490</v>
      </c>
      <c r="I4493" s="396">
        <v>2.4310767842448417E-2</v>
      </c>
      <c r="J4493" s="396">
        <v>2.4312588239899742E-2</v>
      </c>
      <c r="K4493" s="52">
        <v>0.74151807096102518</v>
      </c>
      <c r="L4493" s="52">
        <v>0.74150146604926614</v>
      </c>
      <c r="M4493" s="398">
        <v>2.5639870975209828E-2</v>
      </c>
      <c r="N4493" s="398">
        <v>2.5684875135610161E-2</v>
      </c>
    </row>
    <row r="4494" spans="8:14">
      <c r="H4494" s="8">
        <v>4491</v>
      </c>
      <c r="I4494" s="396">
        <v>2.4311063922451265E-2</v>
      </c>
      <c r="J4494" s="396">
        <v>2.4312893803670792E-2</v>
      </c>
      <c r="K4494" s="52">
        <v>0.74146598274466413</v>
      </c>
      <c r="L4494" s="52">
        <v>0.74144928878220517</v>
      </c>
      <c r="M4494" s="398">
        <v>2.5640463135260121E-2</v>
      </c>
      <c r="N4494" s="398">
        <v>2.5684875135691211E-2</v>
      </c>
    </row>
    <row r="4495" spans="8:14">
      <c r="H4495" s="8">
        <v>4492</v>
      </c>
      <c r="I4495" s="396">
        <v>2.431136000245411E-2</v>
      </c>
      <c r="J4495" s="396">
        <v>2.4313199231393842E-2</v>
      </c>
      <c r="K4495" s="52">
        <v>0.74141389698442217</v>
      </c>
      <c r="L4495" s="52">
        <v>0.74139711518670448</v>
      </c>
      <c r="M4495" s="398">
        <v>2.5641055295189799E-2</v>
      </c>
      <c r="N4495" s="398">
        <v>2.5684875135610161E-2</v>
      </c>
    </row>
    <row r="4496" spans="8:14">
      <c r="H4496" s="8">
        <v>4493</v>
      </c>
      <c r="I4496" s="396">
        <v>2.4311656082456955E-2</v>
      </c>
      <c r="J4496" s="396">
        <v>2.4313504523159755E-2</v>
      </c>
      <c r="K4496" s="52">
        <v>0.74136181368029552</v>
      </c>
      <c r="L4496" s="52">
        <v>0.74134494526250549</v>
      </c>
      <c r="M4496" s="398">
        <v>2.5641647455242011E-2</v>
      </c>
      <c r="N4496" s="398">
        <v>2.5684875135610161E-2</v>
      </c>
    </row>
    <row r="4497" spans="8:14">
      <c r="H4497" s="8">
        <v>4494</v>
      </c>
      <c r="I4497" s="396">
        <v>2.4311952162459804E-2</v>
      </c>
      <c r="J4497" s="396">
        <v>2.4313809679059294E-2</v>
      </c>
      <c r="K4497" s="52">
        <v>0.74130973283228085</v>
      </c>
      <c r="L4497" s="52">
        <v>0.74129277900934976</v>
      </c>
      <c r="M4497" s="398">
        <v>2.5642239615214134E-2</v>
      </c>
      <c r="N4497" s="398">
        <v>2.5684875135691211E-2</v>
      </c>
    </row>
    <row r="4498" spans="8:14">
      <c r="H4498" s="8">
        <v>4495</v>
      </c>
      <c r="I4498" s="396">
        <v>2.4312248242462649E-2</v>
      </c>
      <c r="J4498" s="396">
        <v>2.4314114699183102E-2</v>
      </c>
      <c r="K4498" s="52">
        <v>0.74125765444037439</v>
      </c>
      <c r="L4498" s="52">
        <v>0.74124061642697936</v>
      </c>
      <c r="M4498" s="398">
        <v>2.5642831775268271E-2</v>
      </c>
      <c r="N4498" s="398">
        <v>2.5684875135569638E-2</v>
      </c>
    </row>
    <row r="4499" spans="8:14">
      <c r="H4499" s="8">
        <v>4496</v>
      </c>
      <c r="I4499" s="396">
        <v>2.4312544322465497E-2</v>
      </c>
      <c r="J4499" s="396">
        <v>2.4314419583621814E-2</v>
      </c>
      <c r="K4499" s="52">
        <v>0.74120557850457269</v>
      </c>
      <c r="L4499" s="52">
        <v>0.74118845751513562</v>
      </c>
      <c r="M4499" s="398">
        <v>2.5643423935282843E-2</v>
      </c>
      <c r="N4499" s="398">
        <v>2.5684875135650688E-2</v>
      </c>
    </row>
    <row r="4500" spans="8:14">
      <c r="H4500" s="8">
        <v>4497</v>
      </c>
      <c r="I4500" s="396">
        <v>2.4312840402468342E-2</v>
      </c>
      <c r="J4500" s="396">
        <v>2.4314724332465943E-2</v>
      </c>
      <c r="K4500" s="52">
        <v>0.74115350502487232</v>
      </c>
      <c r="L4500" s="52">
        <v>0.74113630227356031</v>
      </c>
      <c r="M4500" s="398">
        <v>2.5644016095217322E-2</v>
      </c>
      <c r="N4500" s="398">
        <v>2.5684875135691211E-2</v>
      </c>
    </row>
    <row r="4501" spans="8:14">
      <c r="H4501" s="8">
        <v>4498</v>
      </c>
      <c r="I4501" s="396">
        <v>2.4313136482471187E-2</v>
      </c>
      <c r="J4501" s="396">
        <v>2.4315028945805901E-2</v>
      </c>
      <c r="K4501" s="52">
        <v>0.74110143400126938</v>
      </c>
      <c r="L4501" s="52">
        <v>0.7410841507019954</v>
      </c>
      <c r="M4501" s="398">
        <v>2.5644608255274343E-2</v>
      </c>
      <c r="N4501" s="398">
        <v>2.5684875135569638E-2</v>
      </c>
    </row>
    <row r="4502" spans="8:14">
      <c r="H4502" s="8">
        <v>4499</v>
      </c>
      <c r="I4502" s="396">
        <v>2.4313432562474036E-2</v>
      </c>
      <c r="J4502" s="396">
        <v>2.4315333423732072E-2</v>
      </c>
      <c r="K4502" s="52">
        <v>0.74104936543376043</v>
      </c>
      <c r="L4502" s="52">
        <v>0.74103200280018233</v>
      </c>
      <c r="M4502" s="398">
        <v>2.5645200415291794E-2</v>
      </c>
      <c r="N4502" s="398">
        <v>2.5684875135650688E-2</v>
      </c>
    </row>
    <row r="4503" spans="8:14">
      <c r="H4503" s="8">
        <v>4500</v>
      </c>
      <c r="I4503" s="396">
        <v>2.431372864247688E-2</v>
      </c>
      <c r="J4503" s="396">
        <v>2.4315637766334719E-2</v>
      </c>
      <c r="K4503" s="52">
        <v>0.74099729932234182</v>
      </c>
      <c r="L4503" s="52">
        <v>0.74097985856786308</v>
      </c>
      <c r="M4503" s="398">
        <v>2.5645792575269683E-2</v>
      </c>
      <c r="N4503" s="398">
        <v>2.5684875135610161E-2</v>
      </c>
    </row>
    <row r="4504" spans="8:14">
      <c r="H4504" s="8">
        <v>4501</v>
      </c>
      <c r="I4504" s="396">
        <v>2.4314024722479729E-2</v>
      </c>
      <c r="J4504" s="396">
        <v>2.4315941973704042E-2</v>
      </c>
      <c r="K4504" s="52">
        <v>0.74094523566700987</v>
      </c>
      <c r="L4504" s="52">
        <v>0.7409277180047793</v>
      </c>
      <c r="M4504" s="398">
        <v>2.564638473532958E-2</v>
      </c>
      <c r="N4504" s="398">
        <v>2.5684875135650688E-2</v>
      </c>
    </row>
    <row r="4505" spans="8:14">
      <c r="H4505" s="8">
        <v>4502</v>
      </c>
      <c r="I4505" s="396">
        <v>2.4314320802482574E-2</v>
      </c>
      <c r="J4505" s="396">
        <v>2.4316246045930159E-2</v>
      </c>
      <c r="K4505" s="52">
        <v>0.74089317446776104</v>
      </c>
      <c r="L4505" s="52">
        <v>0.74087558111067287</v>
      </c>
      <c r="M4505" s="398">
        <v>2.5646976895309391E-2</v>
      </c>
      <c r="N4505" s="398">
        <v>2.5684875135650688E-2</v>
      </c>
    </row>
    <row r="4506" spans="8:14">
      <c r="H4506" s="8">
        <v>4503</v>
      </c>
      <c r="I4506" s="396">
        <v>2.4314616882485419E-2</v>
      </c>
      <c r="J4506" s="396">
        <v>2.4316549983103078E-2</v>
      </c>
      <c r="K4506" s="52">
        <v>0.74084111572459166</v>
      </c>
      <c r="L4506" s="52">
        <v>0.74082344788528576</v>
      </c>
      <c r="M4506" s="398">
        <v>2.5647569055290163E-2</v>
      </c>
      <c r="N4506" s="398">
        <v>2.5684875135610161E-2</v>
      </c>
    </row>
    <row r="4507" spans="8:14">
      <c r="H4507" s="8">
        <v>4504</v>
      </c>
      <c r="I4507" s="396">
        <v>2.4314912962488267E-2</v>
      </c>
      <c r="J4507" s="396">
        <v>2.4316853785312793E-2</v>
      </c>
      <c r="K4507" s="52">
        <v>0.74078905943749795</v>
      </c>
      <c r="L4507" s="52">
        <v>0.74077131832835952</v>
      </c>
      <c r="M4507" s="398">
        <v>2.5648161215312416E-2</v>
      </c>
      <c r="N4507" s="398">
        <v>2.5684875135650688E-2</v>
      </c>
    </row>
    <row r="4508" spans="8:14">
      <c r="H4508" s="8">
        <v>4505</v>
      </c>
      <c r="I4508" s="396">
        <v>2.4315209042491112E-2</v>
      </c>
      <c r="J4508" s="396">
        <v>2.431715745264916E-2</v>
      </c>
      <c r="K4508" s="52">
        <v>0.74073700560647637</v>
      </c>
      <c r="L4508" s="52">
        <v>0.74071919243963624</v>
      </c>
      <c r="M4508" s="398">
        <v>2.5648753375295107E-2</v>
      </c>
      <c r="N4508" s="398">
        <v>2.5684875135610161E-2</v>
      </c>
    </row>
    <row r="4509" spans="8:14">
      <c r="H4509" s="8">
        <v>4506</v>
      </c>
      <c r="I4509" s="396">
        <v>2.4315505122493961E-2</v>
      </c>
      <c r="J4509" s="396">
        <v>2.4317460985201978E-2</v>
      </c>
      <c r="K4509" s="52">
        <v>0.74068495423152314</v>
      </c>
      <c r="L4509" s="52">
        <v>0.74066707021885769</v>
      </c>
      <c r="M4509" s="398">
        <v>2.5649345535319286E-2</v>
      </c>
      <c r="N4509" s="398">
        <v>2.5684875135650688E-2</v>
      </c>
    </row>
    <row r="4510" spans="8:14">
      <c r="H4510" s="8">
        <v>4507</v>
      </c>
      <c r="I4510" s="396">
        <v>2.4315801202496806E-2</v>
      </c>
      <c r="J4510" s="396">
        <v>2.4317764383060957E-2</v>
      </c>
      <c r="K4510" s="52">
        <v>0.74063290531263459</v>
      </c>
      <c r="L4510" s="52">
        <v>0.74061495166576585</v>
      </c>
      <c r="M4510" s="398">
        <v>2.5649937695303899E-2</v>
      </c>
      <c r="N4510" s="398">
        <v>2.5684875135610161E-2</v>
      </c>
    </row>
    <row r="4511" spans="8:14">
      <c r="H4511" s="8">
        <v>4508</v>
      </c>
      <c r="I4511" s="396">
        <v>2.431609728249965E-2</v>
      </c>
      <c r="J4511" s="396">
        <v>2.431806764631575E-2</v>
      </c>
      <c r="K4511" s="52">
        <v>0.74058085884980696</v>
      </c>
      <c r="L4511" s="52">
        <v>0.74056283678010248</v>
      </c>
      <c r="M4511" s="398">
        <v>2.5650529855370523E-2</v>
      </c>
      <c r="N4511" s="398">
        <v>2.5684875135650688E-2</v>
      </c>
    </row>
    <row r="4512" spans="8:14">
      <c r="H4512" s="8">
        <v>4509</v>
      </c>
      <c r="I4512" s="396">
        <v>2.4316393362502499E-2</v>
      </c>
      <c r="J4512" s="396">
        <v>2.4318370775055897E-2</v>
      </c>
      <c r="K4512" s="52">
        <v>0.74052881484303668</v>
      </c>
      <c r="L4512" s="52">
        <v>0.74051072556160968</v>
      </c>
      <c r="M4512" s="398">
        <v>2.5651122015316535E-2</v>
      </c>
      <c r="N4512" s="398">
        <v>2.5684875135650688E-2</v>
      </c>
    </row>
    <row r="4513" spans="8:14">
      <c r="H4513" s="8">
        <v>4510</v>
      </c>
      <c r="I4513" s="396">
        <v>2.4316689442505344E-2</v>
      </c>
      <c r="J4513" s="396">
        <v>2.4318673769370868E-2</v>
      </c>
      <c r="K4513" s="52">
        <v>0.74047677329231976</v>
      </c>
      <c r="L4513" s="52">
        <v>0.74045861801002943</v>
      </c>
      <c r="M4513" s="398">
        <v>2.5651714175385081E-2</v>
      </c>
      <c r="N4513" s="398">
        <v>2.5684875135610161E-2</v>
      </c>
    </row>
    <row r="4514" spans="8:14">
      <c r="H4514" s="8">
        <v>4511</v>
      </c>
      <c r="I4514" s="396">
        <v>2.4316985522508189E-2</v>
      </c>
      <c r="J4514" s="396">
        <v>2.4318976629350095E-2</v>
      </c>
      <c r="K4514" s="52">
        <v>0.74042473419765276</v>
      </c>
      <c r="L4514" s="52">
        <v>0.7404065141251035</v>
      </c>
      <c r="M4514" s="398">
        <v>2.5652306335292481E-2</v>
      </c>
      <c r="N4514" s="398">
        <v>2.5684875135650688E-2</v>
      </c>
    </row>
    <row r="4515" spans="8:14">
      <c r="H4515" s="8">
        <v>4512</v>
      </c>
      <c r="I4515" s="396">
        <v>2.4317281602511037E-2</v>
      </c>
      <c r="J4515" s="396">
        <v>2.4319279355082872E-2</v>
      </c>
      <c r="K4515" s="52">
        <v>0.74037269755903157</v>
      </c>
      <c r="L4515" s="52">
        <v>0.74035441390657397</v>
      </c>
      <c r="M4515" s="398">
        <v>2.5652898495403476E-2</v>
      </c>
      <c r="N4515" s="398">
        <v>2.5684875135650688E-2</v>
      </c>
    </row>
    <row r="4516" spans="8:14">
      <c r="H4516" s="8">
        <v>4513</v>
      </c>
      <c r="I4516" s="396">
        <v>2.4317577682513882E-2</v>
      </c>
      <c r="J4516" s="396">
        <v>2.4319581946658442E-2</v>
      </c>
      <c r="K4516" s="52">
        <v>0.74032066337645275</v>
      </c>
      <c r="L4516" s="52">
        <v>0.74030231735418295</v>
      </c>
      <c r="M4516" s="398">
        <v>2.5653490655353332E-2</v>
      </c>
      <c r="N4516" s="398">
        <v>2.5684875135610161E-2</v>
      </c>
    </row>
    <row r="4517" spans="8:14">
      <c r="H4517" s="8">
        <v>4514</v>
      </c>
      <c r="I4517" s="396">
        <v>2.4317873762516731E-2</v>
      </c>
      <c r="J4517" s="396">
        <v>2.4319884404165975E-2</v>
      </c>
      <c r="K4517" s="52">
        <v>0.7402686316499123</v>
      </c>
      <c r="L4517" s="52">
        <v>0.7402502244676723</v>
      </c>
      <c r="M4517" s="398">
        <v>2.5654082815385192E-2</v>
      </c>
      <c r="N4517" s="398">
        <v>2.5684875135650688E-2</v>
      </c>
    </row>
    <row r="4518" spans="8:14">
      <c r="H4518" s="8">
        <v>4515</v>
      </c>
      <c r="I4518" s="396">
        <v>2.4318169842519576E-2</v>
      </c>
      <c r="J4518" s="396">
        <v>2.4320186727694541E-2</v>
      </c>
      <c r="K4518" s="52">
        <v>0.74021660237940656</v>
      </c>
      <c r="L4518" s="52">
        <v>0.74019813524678413</v>
      </c>
      <c r="M4518" s="398">
        <v>2.5654674975336966E-2</v>
      </c>
      <c r="N4518" s="398">
        <v>2.5684875135650688E-2</v>
      </c>
    </row>
    <row r="4519" spans="8:14">
      <c r="H4519" s="8">
        <v>4516</v>
      </c>
      <c r="I4519" s="396">
        <v>2.431846592252242E-2</v>
      </c>
      <c r="J4519" s="396">
        <v>2.4320488917333152E-2</v>
      </c>
      <c r="K4519" s="52">
        <v>0.74016457556493165</v>
      </c>
      <c r="L4519" s="52">
        <v>0.74014604969126052</v>
      </c>
      <c r="M4519" s="398">
        <v>2.5655267135370748E-2</v>
      </c>
      <c r="N4519" s="398">
        <v>2.5684875135650688E-2</v>
      </c>
    </row>
    <row r="4520" spans="8:14">
      <c r="H4520" s="8">
        <v>4517</v>
      </c>
      <c r="I4520" s="396">
        <v>2.4318762002525269E-2</v>
      </c>
      <c r="J4520" s="396">
        <v>2.4320790973170719E-2</v>
      </c>
      <c r="K4520" s="52">
        <v>0.74011255120648367</v>
      </c>
      <c r="L4520" s="52">
        <v>0.74009396780084358</v>
      </c>
      <c r="M4520" s="398">
        <v>2.5655859295405495E-2</v>
      </c>
      <c r="N4520" s="398">
        <v>2.5684875135650688E-2</v>
      </c>
    </row>
    <row r="4521" spans="8:14">
      <c r="H4521" s="8">
        <v>4518</v>
      </c>
      <c r="I4521" s="396">
        <v>2.4319058082528114E-2</v>
      </c>
      <c r="J4521" s="396">
        <v>2.4321092895296097E-2</v>
      </c>
      <c r="K4521" s="52">
        <v>0.74006052930405897</v>
      </c>
      <c r="L4521" s="52">
        <v>0.74004188957527539</v>
      </c>
      <c r="M4521" s="398">
        <v>2.5656451455360149E-2</v>
      </c>
      <c r="N4521" s="398">
        <v>2.5684875135610161E-2</v>
      </c>
    </row>
    <row r="4522" spans="8:14">
      <c r="H4522" s="8">
        <v>4519</v>
      </c>
      <c r="I4522" s="396">
        <v>2.4319354162530962E-2</v>
      </c>
      <c r="J4522" s="396">
        <v>2.4321394683798049E-2</v>
      </c>
      <c r="K4522" s="52">
        <v>0.74000850985765365</v>
      </c>
      <c r="L4522" s="52">
        <v>0.73998981501429806</v>
      </c>
      <c r="M4522" s="398">
        <v>2.5657043615356288E-2</v>
      </c>
      <c r="N4522" s="398">
        <v>2.5684875135610161E-2</v>
      </c>
    </row>
    <row r="4523" spans="8:14">
      <c r="H4523" s="8">
        <v>4520</v>
      </c>
      <c r="I4523" s="396">
        <v>2.4319650242533807E-2</v>
      </c>
      <c r="J4523" s="396">
        <v>2.432169633876528E-2</v>
      </c>
      <c r="K4523" s="52">
        <v>0.73995649286726373</v>
      </c>
      <c r="L4523" s="52">
        <v>0.73993774411765356</v>
      </c>
      <c r="M4523" s="398">
        <v>2.565763577543444E-2</v>
      </c>
      <c r="N4523" s="398">
        <v>2.5684875135691211E-2</v>
      </c>
    </row>
    <row r="4524" spans="8:14">
      <c r="H4524" s="8">
        <v>4521</v>
      </c>
      <c r="I4524" s="396">
        <v>2.4319946322536652E-2</v>
      </c>
      <c r="J4524" s="396">
        <v>2.4321997860286371E-2</v>
      </c>
      <c r="K4524" s="52">
        <v>0.73990447833288553</v>
      </c>
      <c r="L4524" s="52">
        <v>0.73988567688508433</v>
      </c>
      <c r="M4524" s="398">
        <v>2.5658227935391978E-2</v>
      </c>
      <c r="N4524" s="398">
        <v>2.5684875135610161E-2</v>
      </c>
    </row>
    <row r="4525" spans="8:14">
      <c r="H4525" s="8">
        <v>4522</v>
      </c>
      <c r="I4525" s="396">
        <v>2.4320242402539501E-2</v>
      </c>
      <c r="J4525" s="396">
        <v>2.4322299248449863E-2</v>
      </c>
      <c r="K4525" s="52">
        <v>0.73985246625451506</v>
      </c>
      <c r="L4525" s="52">
        <v>0.73983361331633246</v>
      </c>
      <c r="M4525" s="398">
        <v>2.5658820095391003E-2</v>
      </c>
      <c r="N4525" s="398">
        <v>2.5684875135610161E-2</v>
      </c>
    </row>
    <row r="4526" spans="8:14">
      <c r="H4526" s="8">
        <v>4523</v>
      </c>
      <c r="I4526" s="396">
        <v>2.4320538482542346E-2</v>
      </c>
      <c r="J4526" s="396">
        <v>2.4322600503344231E-2</v>
      </c>
      <c r="K4526" s="52">
        <v>0.73980045663214844</v>
      </c>
      <c r="L4526" s="52">
        <v>0.73978155341113994</v>
      </c>
      <c r="M4526" s="398">
        <v>2.5659412255390986E-2</v>
      </c>
      <c r="N4526" s="398">
        <v>2.5684875135650688E-2</v>
      </c>
    </row>
    <row r="4527" spans="8:14">
      <c r="H4527" s="8">
        <v>4524</v>
      </c>
      <c r="I4527" s="396">
        <v>2.432083456254519E-2</v>
      </c>
      <c r="J4527" s="396">
        <v>2.4322901625057815E-2</v>
      </c>
      <c r="K4527" s="52">
        <v>0.73974844946578167</v>
      </c>
      <c r="L4527" s="52">
        <v>0.73972949716924918</v>
      </c>
      <c r="M4527" s="398">
        <v>2.5660004415472983E-2</v>
      </c>
      <c r="N4527" s="398">
        <v>2.5684875135610161E-2</v>
      </c>
    </row>
    <row r="4528" spans="8:14">
      <c r="H4528" s="8">
        <v>4525</v>
      </c>
      <c r="I4528" s="396">
        <v>2.4321130642548039E-2</v>
      </c>
      <c r="J4528" s="396">
        <v>2.4323202613678943E-2</v>
      </c>
      <c r="K4528" s="52">
        <v>0.73969644475541108</v>
      </c>
      <c r="L4528" s="52">
        <v>0.7396774445904023</v>
      </c>
      <c r="M4528" s="398">
        <v>2.5660596575434361E-2</v>
      </c>
      <c r="N4528" s="398">
        <v>2.5684875135650688E-2</v>
      </c>
    </row>
    <row r="4529" spans="8:14">
      <c r="H4529" s="8">
        <v>4526</v>
      </c>
      <c r="I4529" s="396">
        <v>2.4321426722550884E-2</v>
      </c>
      <c r="J4529" s="396">
        <v>2.4323503469295824E-2</v>
      </c>
      <c r="K4529" s="52">
        <v>0.73964444250103256</v>
      </c>
      <c r="L4529" s="52">
        <v>0.73962539567434149</v>
      </c>
      <c r="M4529" s="398">
        <v>2.5661188735437226E-2</v>
      </c>
      <c r="N4529" s="398">
        <v>2.5684875135691211E-2</v>
      </c>
    </row>
    <row r="4530" spans="8:14">
      <c r="H4530" s="8">
        <v>4527</v>
      </c>
      <c r="I4530" s="396">
        <v>2.4321722802553732E-2</v>
      </c>
      <c r="J4530" s="396">
        <v>2.4323804191996576E-2</v>
      </c>
      <c r="K4530" s="52">
        <v>0.73959244270264235</v>
      </c>
      <c r="L4530" s="52">
        <v>0.73957335042080929</v>
      </c>
      <c r="M4530" s="398">
        <v>2.5661780895400527E-2</v>
      </c>
      <c r="N4530" s="398">
        <v>2.5684875135610161E-2</v>
      </c>
    </row>
    <row r="4531" spans="8:14">
      <c r="H4531" s="8">
        <v>4528</v>
      </c>
      <c r="I4531" s="396">
        <v>2.4322018882556577E-2</v>
      </c>
      <c r="J4531" s="396">
        <v>2.4324104781869287E-2</v>
      </c>
      <c r="K4531" s="52">
        <v>0.73954044536023622</v>
      </c>
      <c r="L4531" s="52">
        <v>0.7395213088295477</v>
      </c>
      <c r="M4531" s="398">
        <v>2.5662373055486364E-2</v>
      </c>
      <c r="N4531" s="398">
        <v>2.5684875135650688E-2</v>
      </c>
    </row>
    <row r="4532" spans="8:14">
      <c r="H4532" s="8">
        <v>4529</v>
      </c>
      <c r="I4532" s="396">
        <v>2.4322314962559422E-2</v>
      </c>
      <c r="J4532" s="396">
        <v>2.4324405239001937E-2</v>
      </c>
      <c r="K4532" s="52">
        <v>0.73948845047381062</v>
      </c>
      <c r="L4532" s="52">
        <v>0.73946927090029912</v>
      </c>
      <c r="M4532" s="398">
        <v>2.5662965215370537E-2</v>
      </c>
      <c r="N4532" s="398">
        <v>2.5684875135610161E-2</v>
      </c>
    </row>
    <row r="4533" spans="8:14">
      <c r="H4533" s="8">
        <v>4530</v>
      </c>
      <c r="I4533" s="396">
        <v>2.4322611042562271E-2</v>
      </c>
      <c r="J4533" s="396">
        <v>2.4324705563482422E-2</v>
      </c>
      <c r="K4533" s="52">
        <v>0.73943645804336111</v>
      </c>
      <c r="L4533" s="52">
        <v>0.7394172366328059</v>
      </c>
      <c r="M4533" s="398">
        <v>2.5663557375498823E-2</v>
      </c>
      <c r="N4533" s="398">
        <v>2.5684875135610161E-2</v>
      </c>
    </row>
    <row r="4534" spans="8:14">
      <c r="H4534" s="8">
        <v>4531</v>
      </c>
      <c r="I4534" s="396">
        <v>2.4322907122565116E-2</v>
      </c>
      <c r="J4534" s="396">
        <v>2.4325005755398595E-2</v>
      </c>
      <c r="K4534" s="52">
        <v>0.73938446806888403</v>
      </c>
      <c r="L4534" s="52">
        <v>0.73936520602681022</v>
      </c>
      <c r="M4534" s="398">
        <v>2.5664149535465967E-2</v>
      </c>
      <c r="N4534" s="398">
        <v>2.5684875135650688E-2</v>
      </c>
    </row>
    <row r="4535" spans="8:14">
      <c r="H4535" s="8">
        <v>4532</v>
      </c>
      <c r="I4535" s="396">
        <v>2.4323203202567964E-2</v>
      </c>
      <c r="J4535" s="396">
        <v>2.4325305814838188E-2</v>
      </c>
      <c r="K4535" s="52">
        <v>0.73933248055037526</v>
      </c>
      <c r="L4535" s="52">
        <v>0.73931317908205463</v>
      </c>
      <c r="M4535" s="398">
        <v>2.5664741695474599E-2</v>
      </c>
      <c r="N4535" s="398">
        <v>2.5684875135610161E-2</v>
      </c>
    </row>
    <row r="4536" spans="8:14">
      <c r="H4536" s="8">
        <v>4533</v>
      </c>
      <c r="I4536" s="396">
        <v>2.4323499282570809E-2</v>
      </c>
      <c r="J4536" s="396">
        <v>2.432560574188888E-2</v>
      </c>
      <c r="K4536" s="52">
        <v>0.73928049548783092</v>
      </c>
      <c r="L4536" s="52">
        <v>0.73926115579828133</v>
      </c>
      <c r="M4536" s="398">
        <v>2.5665333855443662E-2</v>
      </c>
      <c r="N4536" s="398">
        <v>2.5684875135650688E-2</v>
      </c>
    </row>
    <row r="4537" spans="8:14">
      <c r="H4537" s="8">
        <v>4534</v>
      </c>
      <c r="I4537" s="396">
        <v>2.4323795362573654E-2</v>
      </c>
      <c r="J4537" s="396">
        <v>2.4325905536638284E-2</v>
      </c>
      <c r="K4537" s="52">
        <v>0.7392285128812468</v>
      </c>
      <c r="L4537" s="52">
        <v>0.73920913617523276</v>
      </c>
      <c r="M4537" s="398">
        <v>2.566592601549474E-2</v>
      </c>
      <c r="N4537" s="398">
        <v>2.5684875135650688E-2</v>
      </c>
    </row>
    <row r="4538" spans="8:14">
      <c r="H4538" s="8">
        <v>4535</v>
      </c>
      <c r="I4538" s="396">
        <v>2.4324091442576502E-2</v>
      </c>
      <c r="J4538" s="396">
        <v>2.4326205199173889E-2</v>
      </c>
      <c r="K4538" s="52">
        <v>0.73917653273061901</v>
      </c>
      <c r="L4538" s="52">
        <v>0.73915712021265145</v>
      </c>
      <c r="M4538" s="398">
        <v>2.5666518175465725E-2</v>
      </c>
      <c r="N4538" s="398">
        <v>2.5684875135610161E-2</v>
      </c>
    </row>
    <row r="4539" spans="8:14">
      <c r="H4539" s="8">
        <v>4536</v>
      </c>
      <c r="I4539" s="396">
        <v>2.4324387522579347E-2</v>
      </c>
      <c r="J4539" s="396">
        <v>2.4326504729583167E-2</v>
      </c>
      <c r="K4539" s="52">
        <v>0.73912455503594343</v>
      </c>
      <c r="L4539" s="52">
        <v>0.73910510791027961</v>
      </c>
      <c r="M4539" s="398">
        <v>2.5667110335518724E-2</v>
      </c>
      <c r="N4539" s="398">
        <v>2.5684875135650688E-2</v>
      </c>
    </row>
    <row r="4540" spans="8:14">
      <c r="H4540" s="8">
        <v>4537</v>
      </c>
      <c r="I4540" s="396">
        <v>2.4324683602582192E-2</v>
      </c>
      <c r="J4540" s="396">
        <v>2.4326804127953475E-2</v>
      </c>
      <c r="K4540" s="52">
        <v>0.73907257979721619</v>
      </c>
      <c r="L4540" s="52">
        <v>0.73905309926785978</v>
      </c>
      <c r="M4540" s="398">
        <v>2.5667702495451101E-2</v>
      </c>
      <c r="N4540" s="398">
        <v>2.5684875135691211E-2</v>
      </c>
    </row>
    <row r="4541" spans="8:14">
      <c r="H4541" s="8">
        <v>4538</v>
      </c>
      <c r="I4541" s="396">
        <v>2.4324979682585041E-2</v>
      </c>
      <c r="J4541" s="396">
        <v>2.4327103394372083E-2</v>
      </c>
      <c r="K4541" s="52">
        <v>0.73902060701443295</v>
      </c>
      <c r="L4541" s="52">
        <v>0.73900109428513461</v>
      </c>
      <c r="M4541" s="398">
        <v>2.5668294655506026E-2</v>
      </c>
      <c r="N4541" s="398">
        <v>2.5684875135569638E-2</v>
      </c>
    </row>
    <row r="4542" spans="8:14">
      <c r="H4542" s="8">
        <v>4539</v>
      </c>
      <c r="I4542" s="396">
        <v>2.4325275762587886E-2</v>
      </c>
      <c r="J4542" s="396">
        <v>2.4327402528926224E-2</v>
      </c>
      <c r="K4542" s="52">
        <v>0.73896863668758983</v>
      </c>
      <c r="L4542" s="52">
        <v>0.7389490929618463</v>
      </c>
      <c r="M4542" s="398">
        <v>2.5668886815480855E-2</v>
      </c>
      <c r="N4542" s="398">
        <v>2.5684875135650688E-2</v>
      </c>
    </row>
    <row r="4543" spans="8:14">
      <c r="H4543" s="8">
        <v>4540</v>
      </c>
      <c r="I4543" s="396">
        <v>2.4325571842590734E-2</v>
      </c>
      <c r="J4543" s="396">
        <v>2.4327701531703043E-2</v>
      </c>
      <c r="K4543" s="52">
        <v>0.73891666881668272</v>
      </c>
      <c r="L4543" s="52">
        <v>0.73889709529773739</v>
      </c>
      <c r="M4543" s="398">
        <v>2.5669478975497168E-2</v>
      </c>
      <c r="N4543" s="398">
        <v>2.5684875135650688E-2</v>
      </c>
    </row>
    <row r="4544" spans="8:14">
      <c r="H4544" s="8">
        <v>4541</v>
      </c>
      <c r="I4544" s="396">
        <v>2.4325867922593579E-2</v>
      </c>
      <c r="J4544" s="396">
        <v>2.4328000402789571E-2</v>
      </c>
      <c r="K4544" s="52">
        <v>0.7388647034017074</v>
      </c>
      <c r="L4544" s="52">
        <v>0.73884510129255054</v>
      </c>
      <c r="M4544" s="398">
        <v>2.5670071135554969E-2</v>
      </c>
      <c r="N4544" s="398">
        <v>2.5684875135610161E-2</v>
      </c>
    </row>
    <row r="4545" spans="8:14">
      <c r="H4545" s="8">
        <v>4542</v>
      </c>
      <c r="I4545" s="396">
        <v>2.4326164002596424E-2</v>
      </c>
      <c r="J4545" s="396">
        <v>2.4328299142272813E-2</v>
      </c>
      <c r="K4545" s="52">
        <v>0.73881274044265988</v>
      </c>
      <c r="L4545" s="52">
        <v>0.73879311094602806</v>
      </c>
      <c r="M4545" s="398">
        <v>2.5670663295532685E-2</v>
      </c>
      <c r="N4545" s="398">
        <v>2.5684875135691211E-2</v>
      </c>
    </row>
    <row r="4546" spans="8:14">
      <c r="H4546" s="8">
        <v>4543</v>
      </c>
      <c r="I4546" s="396">
        <v>2.4326460082599272E-2</v>
      </c>
      <c r="J4546" s="396">
        <v>2.4328597750239638E-2</v>
      </c>
      <c r="K4546" s="52">
        <v>0.73876077993953604</v>
      </c>
      <c r="L4546" s="52">
        <v>0.73874112425791294</v>
      </c>
      <c r="M4546" s="398">
        <v>2.5671255455511355E-2</v>
      </c>
      <c r="N4546" s="398">
        <v>2.5684875135529108E-2</v>
      </c>
    </row>
    <row r="4547" spans="8:14">
      <c r="H4547" s="8">
        <v>4544</v>
      </c>
      <c r="I4547" s="396">
        <v>2.4326756162602117E-2</v>
      </c>
      <c r="J4547" s="396">
        <v>2.4328896226776912E-2</v>
      </c>
      <c r="K4547" s="52">
        <v>0.73870882189233167</v>
      </c>
      <c r="L4547" s="52">
        <v>0.73868914122794727</v>
      </c>
      <c r="M4547" s="398">
        <v>2.5671847615531509E-2</v>
      </c>
      <c r="N4547" s="398">
        <v>2.5684875135610161E-2</v>
      </c>
    </row>
    <row r="4548" spans="8:14">
      <c r="H4548" s="8">
        <v>4545</v>
      </c>
      <c r="I4548" s="396">
        <v>2.4327052242604966E-2</v>
      </c>
      <c r="J4548" s="396">
        <v>2.4329194571971382E-2</v>
      </c>
      <c r="K4548" s="52">
        <v>0.73865686630104266</v>
      </c>
      <c r="L4548" s="52">
        <v>0.7386371618558738</v>
      </c>
      <c r="M4548" s="398">
        <v>2.5672439775552631E-2</v>
      </c>
      <c r="N4548" s="398">
        <v>2.5684875135610161E-2</v>
      </c>
    </row>
    <row r="4549" spans="8:14">
      <c r="H4549" s="8">
        <v>4546</v>
      </c>
      <c r="I4549" s="396">
        <v>2.4327348322607811E-2</v>
      </c>
      <c r="J4549" s="396">
        <v>2.4329492785909717E-2</v>
      </c>
      <c r="K4549" s="52">
        <v>0.7386049131656649</v>
      </c>
      <c r="L4549" s="52">
        <v>0.73858518614143509</v>
      </c>
      <c r="M4549" s="398">
        <v>2.5673031935534184E-2</v>
      </c>
      <c r="N4549" s="398">
        <v>2.5684875135650688E-2</v>
      </c>
    </row>
    <row r="4550" spans="8:14">
      <c r="H4550" s="8">
        <v>4547</v>
      </c>
      <c r="I4550" s="396">
        <v>2.4327644402610656E-2</v>
      </c>
      <c r="J4550" s="396">
        <v>2.4329790868678525E-2</v>
      </c>
      <c r="K4550" s="52">
        <v>0.73855296248619429</v>
      </c>
      <c r="L4550" s="52">
        <v>0.73853321408437378</v>
      </c>
      <c r="M4550" s="398">
        <v>2.5673624095476175E-2</v>
      </c>
      <c r="N4550" s="398">
        <v>2.5684875135691211E-2</v>
      </c>
    </row>
    <row r="4551" spans="8:14">
      <c r="H4551" s="8">
        <v>4548</v>
      </c>
      <c r="I4551" s="396">
        <v>2.4327940482613504E-2</v>
      </c>
      <c r="J4551" s="396">
        <v>2.4330088820364321E-2</v>
      </c>
      <c r="K4551" s="52">
        <v>0.73850101426262638</v>
      </c>
      <c r="L4551" s="52">
        <v>0.73848124568443252</v>
      </c>
      <c r="M4551" s="398">
        <v>2.5674216255581226E-2</v>
      </c>
      <c r="N4551" s="398">
        <v>2.5684875135691211E-2</v>
      </c>
    </row>
    <row r="4552" spans="8:14">
      <c r="H4552" s="8">
        <v>4549</v>
      </c>
      <c r="I4552" s="396">
        <v>2.4328236562616349E-2</v>
      </c>
      <c r="J4552" s="396">
        <v>2.4330386641053543E-2</v>
      </c>
      <c r="K4552" s="52">
        <v>0.73844906849495717</v>
      </c>
      <c r="L4552" s="52">
        <v>0.73842928094135418</v>
      </c>
      <c r="M4552" s="398">
        <v>2.5674808415565662E-2</v>
      </c>
      <c r="N4552" s="398">
        <v>2.5684875135610161E-2</v>
      </c>
    </row>
    <row r="4553" spans="8:14">
      <c r="H4553" s="8">
        <v>4550</v>
      </c>
      <c r="I4553" s="396">
        <v>2.4328532642619197E-2</v>
      </c>
      <c r="J4553" s="396">
        <v>2.4330684330832558E-2</v>
      </c>
      <c r="K4553" s="52">
        <v>0.73839712518318235</v>
      </c>
      <c r="L4553" s="52">
        <v>0.73837731985488131</v>
      </c>
      <c r="M4553" s="398">
        <v>2.5675400575632112E-2</v>
      </c>
      <c r="N4553" s="398">
        <v>2.5684875135569638E-2</v>
      </c>
    </row>
    <row r="4554" spans="8:14">
      <c r="H4554" s="8">
        <v>4551</v>
      </c>
      <c r="I4554" s="396">
        <v>2.4328828722622042E-2</v>
      </c>
      <c r="J4554" s="396">
        <v>2.43309818897877E-2</v>
      </c>
      <c r="K4554" s="52">
        <v>0.7383451843272979</v>
      </c>
      <c r="L4554" s="52">
        <v>0.73832536242475633</v>
      </c>
      <c r="M4554" s="398">
        <v>2.5675992735577944E-2</v>
      </c>
      <c r="N4554" s="398">
        <v>2.5684875135691211E-2</v>
      </c>
    </row>
    <row r="4555" spans="8:14">
      <c r="H4555" s="8">
        <v>4552</v>
      </c>
      <c r="I4555" s="396">
        <v>2.4329124802624887E-2</v>
      </c>
      <c r="J4555" s="396">
        <v>2.4331279318005161E-2</v>
      </c>
      <c r="K4555" s="52">
        <v>0.7382932459272995</v>
      </c>
      <c r="L4555" s="52">
        <v>0.73827340865072222</v>
      </c>
      <c r="M4555" s="398">
        <v>2.567658489556526E-2</v>
      </c>
      <c r="N4555" s="398">
        <v>2.5684875135650688E-2</v>
      </c>
    </row>
    <row r="4556" spans="8:14">
      <c r="H4556" s="8">
        <v>4553</v>
      </c>
      <c r="I4556" s="396">
        <v>2.4329420882627736E-2</v>
      </c>
      <c r="J4556" s="396">
        <v>2.4331576615571077E-2</v>
      </c>
      <c r="K4556" s="52">
        <v>0.73824130998318283</v>
      </c>
      <c r="L4556" s="52">
        <v>0.73822145853252175</v>
      </c>
      <c r="M4556" s="398">
        <v>2.5677177055594063E-2</v>
      </c>
      <c r="N4556" s="398">
        <v>2.5684875135610161E-2</v>
      </c>
    </row>
    <row r="4557" spans="8:14">
      <c r="H4557" s="8">
        <v>4554</v>
      </c>
      <c r="I4557" s="396">
        <v>2.4329716962630581E-2</v>
      </c>
      <c r="J4557" s="396">
        <v>2.4331873782571518E-2</v>
      </c>
      <c r="K4557" s="52">
        <v>0.73818937649494376</v>
      </c>
      <c r="L4557" s="52">
        <v>0.73816951206989767</v>
      </c>
      <c r="M4557" s="398">
        <v>2.5677769215542778E-2</v>
      </c>
      <c r="N4557" s="398">
        <v>2.5684875135569638E-2</v>
      </c>
    </row>
    <row r="4558" spans="8:14">
      <c r="H4558" s="8">
        <v>4555</v>
      </c>
      <c r="I4558" s="396">
        <v>2.4330013042633426E-2</v>
      </c>
      <c r="J4558" s="396">
        <v>2.4332170819092499E-2</v>
      </c>
      <c r="K4558" s="52">
        <v>0.73813744546257787</v>
      </c>
      <c r="L4558" s="52">
        <v>0.73811756926259253</v>
      </c>
      <c r="M4558" s="398">
        <v>2.5678361375614026E-2</v>
      </c>
      <c r="N4558" s="398">
        <v>2.5684875135650688E-2</v>
      </c>
    </row>
    <row r="4559" spans="8:14">
      <c r="H4559" s="8">
        <v>4556</v>
      </c>
      <c r="I4559" s="396">
        <v>2.4330309122636274E-2</v>
      </c>
      <c r="J4559" s="396">
        <v>2.4332467725219933E-2</v>
      </c>
      <c r="K4559" s="52">
        <v>0.73808551688608104</v>
      </c>
      <c r="L4559" s="52">
        <v>0.7380656301103492</v>
      </c>
      <c r="M4559" s="398">
        <v>2.5678953535605193E-2</v>
      </c>
      <c r="N4559" s="398">
        <v>2.5684875135691211E-2</v>
      </c>
    </row>
    <row r="4560" spans="8:14">
      <c r="H4560" s="8">
        <v>4557</v>
      </c>
      <c r="I4560" s="396">
        <v>2.4330605202639119E-2</v>
      </c>
      <c r="J4560" s="396">
        <v>2.4332764501039637E-2</v>
      </c>
      <c r="K4560" s="52">
        <v>0.73803359076544883</v>
      </c>
      <c r="L4560" s="52">
        <v>0.73801369461291066</v>
      </c>
      <c r="M4560" s="398">
        <v>2.5679545695637841E-2</v>
      </c>
      <c r="N4560" s="398">
        <v>2.5684875135610161E-2</v>
      </c>
    </row>
    <row r="4561" spans="8:14">
      <c r="H4561" s="8">
        <v>4558</v>
      </c>
      <c r="I4561" s="396">
        <v>2.4330901282641967E-2</v>
      </c>
      <c r="J4561" s="396">
        <v>2.4333061146637414E-2</v>
      </c>
      <c r="K4561" s="52">
        <v>0.73798166710067714</v>
      </c>
      <c r="L4561" s="52">
        <v>0.73796176277001946</v>
      </c>
      <c r="M4561" s="398">
        <v>2.5680137855590396E-2</v>
      </c>
      <c r="N4561" s="398">
        <v>2.5684875135691211E-2</v>
      </c>
    </row>
    <row r="4562" spans="8:14">
      <c r="H4562" s="8">
        <v>4559</v>
      </c>
      <c r="I4562" s="396">
        <v>2.4331197362644812E-2</v>
      </c>
      <c r="J4562" s="396">
        <v>2.433335766209891E-2</v>
      </c>
      <c r="K4562" s="52">
        <v>0.73792974589176152</v>
      </c>
      <c r="L4562" s="52">
        <v>0.73790983458141879</v>
      </c>
      <c r="M4562" s="398">
        <v>2.5680730015624962E-2</v>
      </c>
      <c r="N4562" s="398">
        <v>2.5684875135569638E-2</v>
      </c>
    </row>
    <row r="4563" spans="8:14">
      <c r="H4563" s="8">
        <v>4560</v>
      </c>
      <c r="I4563" s="396">
        <v>2.4331493442647657E-2</v>
      </c>
      <c r="J4563" s="396">
        <v>2.433365404750977E-2</v>
      </c>
      <c r="K4563" s="52">
        <v>0.73787782713869765</v>
      </c>
      <c r="L4563" s="52">
        <v>0.7378579100468512</v>
      </c>
      <c r="M4563" s="398">
        <v>2.5681322175660493E-2</v>
      </c>
      <c r="N4563" s="398">
        <v>2.5684875135650688E-2</v>
      </c>
    </row>
    <row r="4564" spans="8:14">
      <c r="H4564" s="8">
        <v>4561</v>
      </c>
      <c r="I4564" s="396">
        <v>2.4331789522650506E-2</v>
      </c>
      <c r="J4564" s="396">
        <v>2.4333950302955539E-2</v>
      </c>
      <c r="K4564" s="52">
        <v>0.73782591084148141</v>
      </c>
      <c r="L4564" s="52">
        <v>0.73780598916605966</v>
      </c>
      <c r="M4564" s="398">
        <v>2.5681914335575404E-2</v>
      </c>
      <c r="N4564" s="398">
        <v>2.5684875135650688E-2</v>
      </c>
    </row>
    <row r="4565" spans="8:14">
      <c r="H4565" s="8">
        <v>4562</v>
      </c>
      <c r="I4565" s="396">
        <v>2.4332085602653351E-2</v>
      </c>
      <c r="J4565" s="396">
        <v>2.433424642852167E-2</v>
      </c>
      <c r="K4565" s="52">
        <v>0.73777399700010815</v>
      </c>
      <c r="L4565" s="52">
        <v>0.73775407193878706</v>
      </c>
      <c r="M4565" s="398">
        <v>2.5682506495653384E-2</v>
      </c>
      <c r="N4565" s="398">
        <v>2.5684875135650688E-2</v>
      </c>
    </row>
    <row r="4566" spans="8:14">
      <c r="H4566" s="8">
        <v>4563</v>
      </c>
      <c r="I4566" s="396">
        <v>2.4332381682656199E-2</v>
      </c>
      <c r="J4566" s="396">
        <v>2.4334542424293556E-2</v>
      </c>
      <c r="K4566" s="52">
        <v>0.73772208561457364</v>
      </c>
      <c r="L4566" s="52">
        <v>0.73770215836477637</v>
      </c>
      <c r="M4566" s="398">
        <v>2.5683098655651264E-2</v>
      </c>
      <c r="N4566" s="398">
        <v>2.5684875135650688E-2</v>
      </c>
    </row>
    <row r="4567" spans="8:14">
      <c r="H4567" s="8">
        <v>4564</v>
      </c>
      <c r="I4567" s="396">
        <v>2.4332677762659044E-2</v>
      </c>
      <c r="J4567" s="396">
        <v>2.4334838290356511E-2</v>
      </c>
      <c r="K4567" s="52">
        <v>0.73767017668487356</v>
      </c>
      <c r="L4567" s="52">
        <v>0.73765024844377047</v>
      </c>
      <c r="M4567" s="398">
        <v>2.5683690815650112E-2</v>
      </c>
      <c r="N4567" s="398">
        <v>2.5684875135650688E-2</v>
      </c>
    </row>
    <row r="4568" spans="8:14">
      <c r="H4568" s="8">
        <v>4565</v>
      </c>
      <c r="I4568" s="396">
        <v>2.4332973842661889E-2</v>
      </c>
      <c r="J4568" s="396">
        <v>2.4335134026795772E-2</v>
      </c>
      <c r="K4568" s="52">
        <v>0.73761827021100346</v>
      </c>
      <c r="L4568" s="52">
        <v>0.73759834217551246</v>
      </c>
      <c r="M4568" s="398">
        <v>2.5684282975649918E-2</v>
      </c>
      <c r="N4568" s="398">
        <v>2.5684875135569638E-2</v>
      </c>
    </row>
    <row r="4569" spans="8:14">
      <c r="H4569" s="8">
        <v>4566</v>
      </c>
      <c r="I4569" s="396">
        <v>2.4333269922664737E-2</v>
      </c>
      <c r="J4569" s="396">
        <v>2.4335429633696531E-2</v>
      </c>
      <c r="K4569" s="52">
        <v>0.73756636619295901</v>
      </c>
      <c r="L4569" s="52">
        <v>0.73754643955974497</v>
      </c>
      <c r="M4569" s="398">
        <v>2.5684875135650688E-2</v>
      </c>
      <c r="N4569" s="398">
        <v>2.5684875135650688E-2</v>
      </c>
    </row>
    <row r="4570" spans="8:14">
      <c r="H4570" s="8">
        <v>4567</v>
      </c>
      <c r="I4570" s="396">
        <v>2.4333566002667582E-2</v>
      </c>
      <c r="J4570" s="396">
        <v>2.4335725111143864E-2</v>
      </c>
      <c r="K4570" s="52">
        <v>0.73751446463073589</v>
      </c>
      <c r="L4570" s="52">
        <v>0.73749454059621122</v>
      </c>
      <c r="M4570" s="398">
        <v>2.5685467295611889E-2</v>
      </c>
      <c r="N4570" s="398">
        <v>2.5684875135650688E-2</v>
      </c>
    </row>
    <row r="4571" spans="8:14">
      <c r="H4571" s="8">
        <v>4568</v>
      </c>
      <c r="I4571" s="396">
        <v>2.4333862082670427E-2</v>
      </c>
      <c r="J4571" s="396">
        <v>2.4336020459222795E-2</v>
      </c>
      <c r="K4571" s="52">
        <v>0.73746256552432943</v>
      </c>
      <c r="L4571" s="52">
        <v>0.73744264528465409</v>
      </c>
      <c r="M4571" s="398">
        <v>2.5686059455695631E-2</v>
      </c>
      <c r="N4571" s="398">
        <v>2.5684875135691211E-2</v>
      </c>
    </row>
    <row r="4572" spans="8:14">
      <c r="H4572" s="8">
        <v>4569</v>
      </c>
      <c r="I4572" s="396">
        <v>2.4334158162673276E-2</v>
      </c>
      <c r="J4572" s="396">
        <v>2.4336315678018236E-2</v>
      </c>
      <c r="K4572" s="52">
        <v>0.73741066887373541</v>
      </c>
      <c r="L4572" s="52">
        <v>0.73739075362481687</v>
      </c>
      <c r="M4572" s="398">
        <v>2.5686651615658754E-2</v>
      </c>
      <c r="N4572" s="398">
        <v>2.5684875135610161E-2</v>
      </c>
    </row>
    <row r="4573" spans="8:14">
      <c r="H4573" s="8">
        <v>4570</v>
      </c>
      <c r="I4573" s="396">
        <v>2.4334454242676121E-2</v>
      </c>
      <c r="J4573" s="396">
        <v>2.4336610767615088E-2</v>
      </c>
      <c r="K4573" s="52">
        <v>0.73735877467894939</v>
      </c>
      <c r="L4573" s="52">
        <v>0.73733886561644235</v>
      </c>
      <c r="M4573" s="398">
        <v>2.5687243775663365E-2</v>
      </c>
      <c r="N4573" s="398">
        <v>2.5684875135650688E-2</v>
      </c>
    </row>
    <row r="4574" spans="8:14">
      <c r="H4574" s="8">
        <v>4571</v>
      </c>
      <c r="I4574" s="396">
        <v>2.4334750322678969E-2</v>
      </c>
      <c r="J4574" s="396">
        <v>2.433690572809814E-2</v>
      </c>
      <c r="K4574" s="52">
        <v>0.73730688293996682</v>
      </c>
      <c r="L4574" s="52">
        <v>0.73728698125927361</v>
      </c>
      <c r="M4574" s="398">
        <v>2.568783593570946E-2</v>
      </c>
      <c r="N4574" s="398">
        <v>2.5684875135650688E-2</v>
      </c>
    </row>
    <row r="4575" spans="8:14">
      <c r="H4575" s="8">
        <v>4572</v>
      </c>
      <c r="I4575" s="396">
        <v>2.4335046402681814E-2</v>
      </c>
      <c r="J4575" s="396">
        <v>2.4337200559552102E-2</v>
      </c>
      <c r="K4575" s="52">
        <v>0.73725499365678326</v>
      </c>
      <c r="L4575" s="52">
        <v>0.73723510055305386</v>
      </c>
      <c r="M4575" s="398">
        <v>2.5688428095715993E-2</v>
      </c>
      <c r="N4575" s="398">
        <v>2.5684875135610161E-2</v>
      </c>
    </row>
    <row r="4576" spans="8:14">
      <c r="H4576" s="8">
        <v>4573</v>
      </c>
      <c r="I4576" s="396">
        <v>2.4335342482684659E-2</v>
      </c>
      <c r="J4576" s="396">
        <v>2.433749526206164E-2</v>
      </c>
      <c r="K4576" s="52">
        <v>0.73720310682939427</v>
      </c>
      <c r="L4576" s="52">
        <v>0.73718322349752596</v>
      </c>
      <c r="M4576" s="398">
        <v>2.5689020255723484E-2</v>
      </c>
      <c r="N4576" s="398">
        <v>2.5684875135691211E-2</v>
      </c>
    </row>
    <row r="4577" spans="8:14">
      <c r="H4577" s="8">
        <v>4574</v>
      </c>
      <c r="I4577" s="396">
        <v>2.4335638562687507E-2</v>
      </c>
      <c r="J4577" s="396">
        <v>2.4337789835711308E-2</v>
      </c>
      <c r="K4577" s="52">
        <v>0.73715122245779552</v>
      </c>
      <c r="L4577" s="52">
        <v>0.73713135009243325</v>
      </c>
      <c r="M4577" s="398">
        <v>2.5689612415650886E-2</v>
      </c>
      <c r="N4577" s="398">
        <v>2.5684875135650688E-2</v>
      </c>
    </row>
    <row r="4578" spans="8:14">
      <c r="H4578" s="8">
        <v>4575</v>
      </c>
      <c r="I4578" s="396">
        <v>2.4335934642690352E-2</v>
      </c>
      <c r="J4578" s="396">
        <v>2.4338084280585589E-2</v>
      </c>
      <c r="K4578" s="52">
        <v>0.73709934054198223</v>
      </c>
      <c r="L4578" s="52">
        <v>0.73707948033751891</v>
      </c>
      <c r="M4578" s="398">
        <v>2.5690204575741355E-2</v>
      </c>
      <c r="N4578" s="398">
        <v>2.5684875135569638E-2</v>
      </c>
    </row>
    <row r="4579" spans="8:14">
      <c r="H4579" s="8">
        <v>4576</v>
      </c>
      <c r="I4579" s="396">
        <v>2.4336230722693201E-2</v>
      </c>
      <c r="J4579" s="396">
        <v>2.4338378596768961E-2</v>
      </c>
      <c r="K4579" s="52">
        <v>0.73704746108194996</v>
      </c>
      <c r="L4579" s="52">
        <v>0.73702761423252572</v>
      </c>
      <c r="M4579" s="398">
        <v>2.5690796735751725E-2</v>
      </c>
      <c r="N4579" s="398">
        <v>2.5684875135691211E-2</v>
      </c>
    </row>
    <row r="4580" spans="8:14">
      <c r="H4580" s="8">
        <v>4577</v>
      </c>
      <c r="I4580" s="396">
        <v>2.4336526802696046E-2</v>
      </c>
      <c r="J4580" s="396">
        <v>2.4338672784345726E-2</v>
      </c>
      <c r="K4580" s="52">
        <v>0.73699558407769439</v>
      </c>
      <c r="L4580" s="52">
        <v>0.73697575177719721</v>
      </c>
      <c r="M4580" s="398">
        <v>2.5691388895722537E-2</v>
      </c>
      <c r="N4580" s="398">
        <v>2.5684875135610161E-2</v>
      </c>
    </row>
    <row r="4581" spans="8:14">
      <c r="H4581" s="8">
        <v>4578</v>
      </c>
      <c r="I4581" s="396">
        <v>2.4336822882698891E-2</v>
      </c>
      <c r="J4581" s="396">
        <v>2.4338966843400169E-2</v>
      </c>
      <c r="K4581" s="52">
        <v>0.73694370952921084</v>
      </c>
      <c r="L4581" s="52">
        <v>0.73692389297127647</v>
      </c>
      <c r="M4581" s="398">
        <v>2.5691981055734833E-2</v>
      </c>
      <c r="N4581" s="398">
        <v>2.5684875135610161E-2</v>
      </c>
    </row>
    <row r="4582" spans="8:14">
      <c r="H4582" s="8">
        <v>4579</v>
      </c>
      <c r="I4582" s="396">
        <v>2.4337118962701739E-2</v>
      </c>
      <c r="J4582" s="396">
        <v>2.4339260774016522E-2</v>
      </c>
      <c r="K4582" s="52">
        <v>0.73689183743649478</v>
      </c>
      <c r="L4582" s="52">
        <v>0.7368720378145065</v>
      </c>
      <c r="M4582" s="398">
        <v>2.5692573215748089E-2</v>
      </c>
      <c r="N4582" s="398">
        <v>2.5684875135691211E-2</v>
      </c>
    </row>
    <row r="4583" spans="8:14">
      <c r="H4583" s="8">
        <v>4580</v>
      </c>
      <c r="I4583" s="396">
        <v>2.4337415042704584E-2</v>
      </c>
      <c r="J4583" s="396">
        <v>2.4339554576278889E-2</v>
      </c>
      <c r="K4583" s="52">
        <v>0.73683996779954164</v>
      </c>
      <c r="L4583" s="52">
        <v>0.73682018630663071</v>
      </c>
      <c r="M4583" s="398">
        <v>2.5693165375762304E-2</v>
      </c>
      <c r="N4583" s="398">
        <v>2.5684875135650688E-2</v>
      </c>
    </row>
    <row r="4584" spans="8:14">
      <c r="H4584" s="8">
        <v>4581</v>
      </c>
      <c r="I4584" s="396">
        <v>2.4337711122707429E-2</v>
      </c>
      <c r="J4584" s="396">
        <v>2.4339848250271322E-2</v>
      </c>
      <c r="K4584" s="52">
        <v>0.73678810061834699</v>
      </c>
      <c r="L4584" s="52">
        <v>0.73676833844739242</v>
      </c>
      <c r="M4584" s="398">
        <v>2.5693757535696433E-2</v>
      </c>
      <c r="N4584" s="398">
        <v>2.5684875135610161E-2</v>
      </c>
    </row>
    <row r="4585" spans="8:14">
      <c r="H4585" s="8">
        <v>4582</v>
      </c>
      <c r="I4585" s="396">
        <v>2.4338007202710277E-2</v>
      </c>
      <c r="J4585" s="396">
        <v>2.4340141796077824E-2</v>
      </c>
      <c r="K4585" s="52">
        <v>0.73673623589290593</v>
      </c>
      <c r="L4585" s="52">
        <v>0.73671649423653462</v>
      </c>
      <c r="M4585" s="398">
        <v>2.5694349695793619E-2</v>
      </c>
      <c r="N4585" s="398">
        <v>2.5684875135691211E-2</v>
      </c>
    </row>
    <row r="4586" spans="8:14">
      <c r="H4586" s="8">
        <v>4583</v>
      </c>
      <c r="I4586" s="396">
        <v>2.4338303282713122E-2</v>
      </c>
      <c r="J4586" s="396">
        <v>2.4340435213782288E-2</v>
      </c>
      <c r="K4586" s="52">
        <v>0.73668437362321426</v>
      </c>
      <c r="L4586" s="52">
        <v>0.73666465367380085</v>
      </c>
      <c r="M4586" s="398">
        <v>2.569494185572967E-2</v>
      </c>
      <c r="N4586" s="398">
        <v>2.5684875135650688E-2</v>
      </c>
    </row>
    <row r="4587" spans="8:14">
      <c r="H4587" s="8">
        <v>4584</v>
      </c>
      <c r="I4587" s="396">
        <v>2.4338599362715971E-2</v>
      </c>
      <c r="J4587" s="396">
        <v>2.4340728503468564E-2</v>
      </c>
      <c r="K4587" s="52">
        <v>0.7366325138092672</v>
      </c>
      <c r="L4587" s="52">
        <v>0.7366128167589342</v>
      </c>
      <c r="M4587" s="398">
        <v>2.5695534015747729E-2</v>
      </c>
      <c r="N4587" s="398">
        <v>2.5684875135691211E-2</v>
      </c>
    </row>
    <row r="4588" spans="8:14">
      <c r="H4588" s="8">
        <v>4585</v>
      </c>
      <c r="I4588" s="396">
        <v>2.4338895442718816E-2</v>
      </c>
      <c r="J4588" s="396">
        <v>2.4341021665220397E-2</v>
      </c>
      <c r="K4588" s="52">
        <v>0.73658065645106008</v>
      </c>
      <c r="L4588" s="52">
        <v>0.7365609834916782</v>
      </c>
      <c r="M4588" s="398">
        <v>2.5696126175766752E-2</v>
      </c>
      <c r="N4588" s="398">
        <v>2.5684875135610161E-2</v>
      </c>
    </row>
    <row r="4589" spans="8:14">
      <c r="H4589" s="8">
        <v>4586</v>
      </c>
      <c r="I4589" s="396">
        <v>2.4339191522721661E-2</v>
      </c>
      <c r="J4589" s="396">
        <v>2.4341314699121486E-2</v>
      </c>
      <c r="K4589" s="52">
        <v>0.73652880154858835</v>
      </c>
      <c r="L4589" s="52">
        <v>0.73650915387177607</v>
      </c>
      <c r="M4589" s="398">
        <v>2.5696718335786732E-2</v>
      </c>
      <c r="N4589" s="398">
        <v>2.5684875135610161E-2</v>
      </c>
    </row>
    <row r="4590" spans="8:14">
      <c r="H4590" s="8">
        <v>4587</v>
      </c>
      <c r="I4590" s="396">
        <v>2.4339487602724509E-2</v>
      </c>
      <c r="J4590" s="396">
        <v>2.4341607605255462E-2</v>
      </c>
      <c r="K4590" s="52">
        <v>0.73647694910184736</v>
      </c>
      <c r="L4590" s="52">
        <v>0.736457327898971</v>
      </c>
      <c r="M4590" s="398">
        <v>2.5697310495807674E-2</v>
      </c>
      <c r="N4590" s="398">
        <v>2.5684875135650688E-2</v>
      </c>
    </row>
    <row r="4591" spans="8:14">
      <c r="H4591" s="8">
        <v>4588</v>
      </c>
      <c r="I4591" s="396">
        <v>2.4339783682727354E-2</v>
      </c>
      <c r="J4591" s="396">
        <v>2.4341900383705851E-2</v>
      </c>
      <c r="K4591" s="52">
        <v>0.73642509911083254</v>
      </c>
      <c r="L4591" s="52">
        <v>0.73640550557300655</v>
      </c>
      <c r="M4591" s="398">
        <v>2.569790265578905E-2</v>
      </c>
      <c r="N4591" s="398">
        <v>2.5684875135650688E-2</v>
      </c>
    </row>
    <row r="4592" spans="8:14">
      <c r="H4592" s="8">
        <v>4589</v>
      </c>
      <c r="I4592" s="396">
        <v>2.4340079762730202E-2</v>
      </c>
      <c r="J4592" s="396">
        <v>2.4342193034556123E-2</v>
      </c>
      <c r="K4592" s="52">
        <v>0.73637325157553912</v>
      </c>
      <c r="L4592" s="52">
        <v>0.73635368689362612</v>
      </c>
      <c r="M4592" s="398">
        <v>2.5698494815811913E-2</v>
      </c>
      <c r="N4592" s="398">
        <v>2.5684875135610161E-2</v>
      </c>
    </row>
    <row r="4593" spans="8:14">
      <c r="H4593" s="8">
        <v>4590</v>
      </c>
      <c r="I4593" s="396">
        <v>2.4340375842733047E-2</v>
      </c>
      <c r="J4593" s="396">
        <v>2.4342485557889697E-2</v>
      </c>
      <c r="K4593" s="52">
        <v>0.73632140649596256</v>
      </c>
      <c r="L4593" s="52">
        <v>0.73630187186057294</v>
      </c>
      <c r="M4593" s="398">
        <v>2.5699086975754688E-2</v>
      </c>
      <c r="N4593" s="398">
        <v>2.5684875135650688E-2</v>
      </c>
    </row>
    <row r="4594" spans="8:14">
      <c r="H4594" s="8">
        <v>4591</v>
      </c>
      <c r="I4594" s="396">
        <v>2.4340671922735892E-2</v>
      </c>
      <c r="J4594" s="396">
        <v>2.4342777953789883E-2</v>
      </c>
      <c r="K4594" s="52">
        <v>0.73626956387209808</v>
      </c>
      <c r="L4594" s="52">
        <v>0.73625006047359054</v>
      </c>
      <c r="M4594" s="398">
        <v>2.5699679135779471E-2</v>
      </c>
      <c r="N4594" s="398">
        <v>2.5684875135650688E-2</v>
      </c>
    </row>
    <row r="4595" spans="8:14">
      <c r="H4595" s="8">
        <v>4592</v>
      </c>
      <c r="I4595" s="396">
        <v>2.4340968002738741E-2</v>
      </c>
      <c r="J4595" s="396">
        <v>2.4343070222339943E-2</v>
      </c>
      <c r="K4595" s="52">
        <v>0.7362177237039409</v>
      </c>
      <c r="L4595" s="52">
        <v>0.73619825273242234</v>
      </c>
      <c r="M4595" s="398">
        <v>2.5700271295845744E-2</v>
      </c>
      <c r="N4595" s="398">
        <v>2.5684875135650688E-2</v>
      </c>
    </row>
    <row r="4596" spans="8:14">
      <c r="H4596" s="8">
        <v>4593</v>
      </c>
      <c r="I4596" s="396">
        <v>2.4341264082741586E-2</v>
      </c>
      <c r="J4596" s="396">
        <v>2.4343362363623035E-2</v>
      </c>
      <c r="K4596" s="52">
        <v>0.73616588599148647</v>
      </c>
      <c r="L4596" s="52">
        <v>0.73614644863681189</v>
      </c>
      <c r="M4596" s="398">
        <v>2.5700863455831925E-2</v>
      </c>
      <c r="N4596" s="398">
        <v>2.5684875135610161E-2</v>
      </c>
    </row>
    <row r="4597" spans="8:14">
      <c r="H4597" s="8">
        <v>4594</v>
      </c>
      <c r="I4597" s="396">
        <v>2.4341560162744434E-2</v>
      </c>
      <c r="J4597" s="396">
        <v>2.4343654377722283E-2</v>
      </c>
      <c r="K4597" s="52">
        <v>0.73611405073473013</v>
      </c>
      <c r="L4597" s="52">
        <v>0.73609464818650261</v>
      </c>
      <c r="M4597" s="398">
        <v>2.5701455615778537E-2</v>
      </c>
      <c r="N4597" s="398">
        <v>2.5684875135569638E-2</v>
      </c>
    </row>
    <row r="4598" spans="8:14">
      <c r="H4598" s="8">
        <v>4595</v>
      </c>
      <c r="I4598" s="396">
        <v>2.4341856242747279E-2</v>
      </c>
      <c r="J4598" s="396">
        <v>2.4343946264720761E-2</v>
      </c>
      <c r="K4598" s="52">
        <v>0.73606221793366688</v>
      </c>
      <c r="L4598" s="52">
        <v>0.73604285138123771</v>
      </c>
      <c r="M4598" s="398">
        <v>2.5702047775847694E-2</v>
      </c>
      <c r="N4598" s="398">
        <v>2.5684875135691211E-2</v>
      </c>
    </row>
    <row r="4599" spans="8:14">
      <c r="H4599" s="8">
        <v>4596</v>
      </c>
      <c r="I4599" s="396">
        <v>2.4342152322750124E-2</v>
      </c>
      <c r="J4599" s="396">
        <v>2.4344238024701377E-2</v>
      </c>
      <c r="K4599" s="52">
        <v>0.73601038758829229</v>
      </c>
      <c r="L4599" s="52">
        <v>0.73599105822076105</v>
      </c>
      <c r="M4599" s="398">
        <v>2.5702639935796232E-2</v>
      </c>
      <c r="N4599" s="398">
        <v>2.5684875135650688E-2</v>
      </c>
    </row>
    <row r="4600" spans="8:14">
      <c r="H4600" s="8">
        <v>4597</v>
      </c>
      <c r="I4600" s="396">
        <v>2.4342448402752973E-2</v>
      </c>
      <c r="J4600" s="396">
        <v>2.4344529657747044E-2</v>
      </c>
      <c r="K4600" s="52">
        <v>0.73595855969860136</v>
      </c>
      <c r="L4600" s="52">
        <v>0.73593926870481607</v>
      </c>
      <c r="M4600" s="398">
        <v>2.5703232095867303E-2</v>
      </c>
      <c r="N4600" s="398">
        <v>2.5684875135650688E-2</v>
      </c>
    </row>
    <row r="4601" spans="8:14">
      <c r="H4601" s="8">
        <v>4598</v>
      </c>
      <c r="I4601" s="396">
        <v>2.4342744482755817E-2</v>
      </c>
      <c r="J4601" s="396">
        <v>2.4344821163940593E-2</v>
      </c>
      <c r="K4601" s="52">
        <v>0.73590673426458952</v>
      </c>
      <c r="L4601" s="52">
        <v>0.7358874828331462</v>
      </c>
      <c r="M4601" s="398">
        <v>2.5703824255817763E-2</v>
      </c>
      <c r="N4601" s="398">
        <v>2.5684875135691211E-2</v>
      </c>
    </row>
    <row r="4602" spans="8:14">
      <c r="H4602" s="8">
        <v>4599</v>
      </c>
      <c r="I4602" s="396">
        <v>2.4343040562758662E-2</v>
      </c>
      <c r="J4602" s="396">
        <v>2.4345112543364737E-2</v>
      </c>
      <c r="K4602" s="52">
        <v>0.73585491128625191</v>
      </c>
      <c r="L4602" s="52">
        <v>0.7358357006054953</v>
      </c>
      <c r="M4602" s="398">
        <v>2.570441641585023E-2</v>
      </c>
      <c r="N4602" s="398">
        <v>2.5684875135569638E-2</v>
      </c>
    </row>
    <row r="4603" spans="8:14">
      <c r="H4603" s="8">
        <v>4600</v>
      </c>
      <c r="I4603" s="396">
        <v>2.4343336642761511E-2</v>
      </c>
      <c r="J4603" s="396">
        <v>2.4345403796102203E-2</v>
      </c>
      <c r="K4603" s="52">
        <v>0.73580309076358363</v>
      </c>
      <c r="L4603" s="52">
        <v>0.73578392202160647</v>
      </c>
      <c r="M4603" s="398">
        <v>2.5705008575883665E-2</v>
      </c>
      <c r="N4603" s="398">
        <v>2.5684875135731741E-2</v>
      </c>
    </row>
    <row r="4604" spans="8:14">
      <c r="H4604" s="8">
        <v>4601</v>
      </c>
      <c r="I4604" s="396">
        <v>2.4343632722764356E-2</v>
      </c>
      <c r="J4604" s="396">
        <v>2.4345694922235542E-2</v>
      </c>
      <c r="K4604" s="52">
        <v>0.73575127269658014</v>
      </c>
      <c r="L4604" s="52">
        <v>0.73573214708122381</v>
      </c>
      <c r="M4604" s="398">
        <v>2.5705600735837005E-2</v>
      </c>
      <c r="N4604" s="398">
        <v>2.5684875135610161E-2</v>
      </c>
    </row>
    <row r="4605" spans="8:14">
      <c r="H4605" s="8">
        <v>4602</v>
      </c>
      <c r="I4605" s="396">
        <v>2.4343928802767204E-2</v>
      </c>
      <c r="J4605" s="396">
        <v>2.4345985921847325E-2</v>
      </c>
      <c r="K4605" s="52">
        <v>0.73569945708523643</v>
      </c>
      <c r="L4605" s="52">
        <v>0.73568037578409062</v>
      </c>
      <c r="M4605" s="398">
        <v>2.5706192895872355E-2</v>
      </c>
      <c r="N4605" s="398">
        <v>2.5684875135650688E-2</v>
      </c>
    </row>
    <row r="4606" spans="8:14">
      <c r="H4606" s="8">
        <v>4603</v>
      </c>
      <c r="I4606" s="396">
        <v>2.4344224882770049E-2</v>
      </c>
      <c r="J4606" s="396">
        <v>2.4346276795020001E-2</v>
      </c>
      <c r="K4606" s="52">
        <v>0.73564764392954773</v>
      </c>
      <c r="L4606" s="52">
        <v>0.73562860812995057</v>
      </c>
      <c r="M4606" s="398">
        <v>2.5706785055868146E-2</v>
      </c>
      <c r="N4606" s="398">
        <v>2.5684875135691211E-2</v>
      </c>
    </row>
    <row r="4607" spans="8:14">
      <c r="H4607" s="8">
        <v>4604</v>
      </c>
      <c r="I4607" s="396">
        <v>2.4344520962772894E-2</v>
      </c>
      <c r="J4607" s="396">
        <v>2.4346567541835944E-2</v>
      </c>
      <c r="K4607" s="52">
        <v>0.73559583322950939</v>
      </c>
      <c r="L4607" s="52">
        <v>0.73557684411854751</v>
      </c>
      <c r="M4607" s="398">
        <v>2.5707377215824365E-2</v>
      </c>
      <c r="N4607" s="398">
        <v>2.5684875135610161E-2</v>
      </c>
    </row>
    <row r="4608" spans="8:14">
      <c r="H4608" s="8">
        <v>4605</v>
      </c>
      <c r="I4608" s="396">
        <v>2.4344817042775743E-2</v>
      </c>
      <c r="J4608" s="396">
        <v>2.4346858162377485E-2</v>
      </c>
      <c r="K4608" s="52">
        <v>0.73554402498511617</v>
      </c>
      <c r="L4608" s="52">
        <v>0.73552508374962489</v>
      </c>
      <c r="M4608" s="398">
        <v>2.5707969375903125E-2</v>
      </c>
      <c r="N4608" s="398">
        <v>2.5684875135650688E-2</v>
      </c>
    </row>
    <row r="4609" spans="8:14">
      <c r="H4609" s="8">
        <v>4606</v>
      </c>
      <c r="I4609" s="396">
        <v>2.4345113122778587E-2</v>
      </c>
      <c r="J4609" s="396">
        <v>2.4347148656726863E-2</v>
      </c>
      <c r="K4609" s="52">
        <v>0.73549221919636354</v>
      </c>
      <c r="L4609" s="52">
        <v>0.73547332702292656</v>
      </c>
      <c r="M4609" s="398">
        <v>2.5708561535901796E-2</v>
      </c>
      <c r="N4609" s="398">
        <v>2.5684875135610161E-2</v>
      </c>
    </row>
    <row r="4610" spans="8:14">
      <c r="H4610" s="8">
        <v>4607</v>
      </c>
      <c r="I4610" s="396">
        <v>2.4345409202781436E-2</v>
      </c>
      <c r="J4610" s="396">
        <v>2.434743902496625E-2</v>
      </c>
      <c r="K4610" s="52">
        <v>0.73544041586324649</v>
      </c>
      <c r="L4610" s="52">
        <v>0.73542157393819618</v>
      </c>
      <c r="M4610" s="398">
        <v>2.5709153695901425E-2</v>
      </c>
      <c r="N4610" s="398">
        <v>2.5684875135610161E-2</v>
      </c>
    </row>
    <row r="4611" spans="8:14">
      <c r="H4611" s="8">
        <v>4608</v>
      </c>
      <c r="I4611" s="396">
        <v>2.4345705282784281E-2</v>
      </c>
      <c r="J4611" s="396">
        <v>2.4347729267177775E-2</v>
      </c>
      <c r="K4611" s="52">
        <v>0.73538861498576025</v>
      </c>
      <c r="L4611" s="52">
        <v>0.73536982449517729</v>
      </c>
      <c r="M4611" s="398">
        <v>2.5709745855902015E-2</v>
      </c>
      <c r="N4611" s="398">
        <v>2.5684875135650688E-2</v>
      </c>
    </row>
    <row r="4612" spans="8:14">
      <c r="H4612" s="8">
        <v>4609</v>
      </c>
      <c r="I4612" s="396">
        <v>2.4346001362787126E-2</v>
      </c>
      <c r="J4612" s="396">
        <v>2.4348019383443442E-2</v>
      </c>
      <c r="K4612" s="52">
        <v>0.73533681656389993</v>
      </c>
      <c r="L4612" s="52">
        <v>0.73531807869361387</v>
      </c>
      <c r="M4612" s="398">
        <v>2.5710338015863039E-2</v>
      </c>
      <c r="N4612" s="398">
        <v>2.5684875135610161E-2</v>
      </c>
    </row>
    <row r="4613" spans="8:14">
      <c r="H4613" s="8">
        <v>4610</v>
      </c>
      <c r="I4613" s="396">
        <v>2.4346297442789974E-2</v>
      </c>
      <c r="J4613" s="396">
        <v>2.4348309373845217E-2</v>
      </c>
      <c r="K4613" s="52">
        <v>0.73528502059766043</v>
      </c>
      <c r="L4613" s="52">
        <v>0.73526633653324958</v>
      </c>
      <c r="M4613" s="398">
        <v>2.5710930175946604E-2</v>
      </c>
      <c r="N4613" s="398">
        <v>2.5684875135650688E-2</v>
      </c>
    </row>
    <row r="4614" spans="8:14">
      <c r="H4614" s="8">
        <v>4611</v>
      </c>
      <c r="I4614" s="396">
        <v>2.4346593522792819E-2</v>
      </c>
      <c r="J4614" s="396">
        <v>2.4348599238464989E-2</v>
      </c>
      <c r="K4614" s="52">
        <v>0.73523322708703709</v>
      </c>
      <c r="L4614" s="52">
        <v>0.73521459801382827</v>
      </c>
      <c r="M4614" s="398">
        <v>2.5711522335869024E-2</v>
      </c>
      <c r="N4614" s="398">
        <v>2.5684875135610161E-2</v>
      </c>
    </row>
    <row r="4615" spans="8:14">
      <c r="H4615" s="8">
        <v>4612</v>
      </c>
      <c r="I4615" s="396">
        <v>2.4346889602795664E-2</v>
      </c>
      <c r="J4615" s="396">
        <v>2.4348888977384589E-2</v>
      </c>
      <c r="K4615" s="52">
        <v>0.73518143603202479</v>
      </c>
      <c r="L4615" s="52">
        <v>0.7351628631350936</v>
      </c>
      <c r="M4615" s="398">
        <v>2.5712114495913985E-2</v>
      </c>
      <c r="N4615" s="398">
        <v>2.5684875135650688E-2</v>
      </c>
    </row>
    <row r="4616" spans="8:14">
      <c r="H4616" s="8">
        <v>4613</v>
      </c>
      <c r="I4616" s="396">
        <v>2.4347185682798513E-2</v>
      </c>
      <c r="J4616" s="396">
        <v>2.434917859068576E-2</v>
      </c>
      <c r="K4616" s="52">
        <v>0.73512964743261866</v>
      </c>
      <c r="L4616" s="52">
        <v>0.73511113189678945</v>
      </c>
      <c r="M4616" s="398">
        <v>2.571270665595991E-2</v>
      </c>
      <c r="N4616" s="398">
        <v>2.5684875135650688E-2</v>
      </c>
    </row>
    <row r="4617" spans="8:14">
      <c r="H4617" s="8">
        <v>4614</v>
      </c>
      <c r="I4617" s="396">
        <v>2.4347481762801357E-2</v>
      </c>
      <c r="J4617" s="396">
        <v>2.4349468078450155E-2</v>
      </c>
      <c r="K4617" s="52">
        <v>0.73507786128881381</v>
      </c>
      <c r="L4617" s="52">
        <v>0.73505940429865979</v>
      </c>
      <c r="M4617" s="398">
        <v>2.5713298815925736E-2</v>
      </c>
      <c r="N4617" s="398">
        <v>2.5684875135610161E-2</v>
      </c>
    </row>
    <row r="4618" spans="8:14">
      <c r="H4618" s="8">
        <v>4615</v>
      </c>
      <c r="I4618" s="396">
        <v>2.4347777842804206E-2</v>
      </c>
      <c r="J4618" s="396">
        <v>2.4349757440759408E-2</v>
      </c>
      <c r="K4618" s="52">
        <v>0.73502607760060523</v>
      </c>
      <c r="L4618" s="52">
        <v>0.73500768034044828</v>
      </c>
      <c r="M4618" s="398">
        <v>2.5713890975933053E-2</v>
      </c>
      <c r="N4618" s="398">
        <v>2.5684875135650688E-2</v>
      </c>
    </row>
    <row r="4619" spans="8:14">
      <c r="H4619" s="8">
        <v>4616</v>
      </c>
      <c r="I4619" s="396">
        <v>2.4348073922807051E-2</v>
      </c>
      <c r="J4619" s="396">
        <v>2.4350046677695046E-2</v>
      </c>
      <c r="K4619" s="52">
        <v>0.73497429636798794</v>
      </c>
      <c r="L4619" s="52">
        <v>0.73495596002189878</v>
      </c>
      <c r="M4619" s="398">
        <v>2.5714483135941327E-2</v>
      </c>
      <c r="N4619" s="398">
        <v>2.5684875135691211E-2</v>
      </c>
    </row>
    <row r="4620" spans="8:14">
      <c r="H4620" s="8">
        <v>4617</v>
      </c>
      <c r="I4620" s="396">
        <v>2.4348370002809896E-2</v>
      </c>
      <c r="J4620" s="396">
        <v>2.4350335789338526E-2</v>
      </c>
      <c r="K4620" s="52">
        <v>0.73492251759095706</v>
      </c>
      <c r="L4620" s="52">
        <v>0.73490424334275539</v>
      </c>
      <c r="M4620" s="398">
        <v>2.5715075295910036E-2</v>
      </c>
      <c r="N4620" s="398">
        <v>2.5684875135610161E-2</v>
      </c>
    </row>
    <row r="4621" spans="8:14">
      <c r="H4621" s="8">
        <v>4618</v>
      </c>
      <c r="I4621" s="396">
        <v>2.4348666082812744E-2</v>
      </c>
      <c r="J4621" s="396">
        <v>2.4350624775771233E-2</v>
      </c>
      <c r="K4621" s="52">
        <v>0.73487074126950735</v>
      </c>
      <c r="L4621" s="52">
        <v>0.73485253030276199</v>
      </c>
      <c r="M4621" s="398">
        <v>2.571566745600129E-2</v>
      </c>
      <c r="N4621" s="398">
        <v>2.5684875135569638E-2</v>
      </c>
    </row>
    <row r="4622" spans="8:14">
      <c r="H4622" s="8">
        <v>4619</v>
      </c>
      <c r="I4622" s="396">
        <v>2.4348962162815589E-2</v>
      </c>
      <c r="J4622" s="396">
        <v>2.4350913637074513E-2</v>
      </c>
      <c r="K4622" s="52">
        <v>0.73481896740363406</v>
      </c>
      <c r="L4622" s="52">
        <v>0.73480082090166232</v>
      </c>
      <c r="M4622" s="398">
        <v>2.5716259615971921E-2</v>
      </c>
      <c r="N4622" s="398">
        <v>2.5684875135610161E-2</v>
      </c>
    </row>
    <row r="4623" spans="8:14">
      <c r="H4623" s="8">
        <v>4620</v>
      </c>
      <c r="I4623" s="396">
        <v>2.4349258242818438E-2</v>
      </c>
      <c r="J4623" s="396">
        <v>2.4351202373329613E-2</v>
      </c>
      <c r="K4623" s="52">
        <v>0.73476719599333207</v>
      </c>
      <c r="L4623" s="52">
        <v>0.73474911513920038</v>
      </c>
      <c r="M4623" s="398">
        <v>2.5716851775984036E-2</v>
      </c>
      <c r="N4623" s="398">
        <v>2.5684875135650688E-2</v>
      </c>
    </row>
    <row r="4624" spans="8:14">
      <c r="H4624" s="8">
        <v>4621</v>
      </c>
      <c r="I4624" s="396">
        <v>2.4349554322821283E-2</v>
      </c>
      <c r="J4624" s="396">
        <v>2.4351490984617717E-2</v>
      </c>
      <c r="K4624" s="52">
        <v>0.73471542703859638</v>
      </c>
      <c r="L4624" s="52">
        <v>0.73469741301512015</v>
      </c>
      <c r="M4624" s="398">
        <v>2.5717443935956593E-2</v>
      </c>
      <c r="N4624" s="398">
        <v>2.5684875135650688E-2</v>
      </c>
    </row>
    <row r="4625" spans="8:14">
      <c r="H4625" s="8">
        <v>4622</v>
      </c>
      <c r="I4625" s="396">
        <v>2.4349850402824127E-2</v>
      </c>
      <c r="J4625" s="396">
        <v>2.4351779471019942E-2</v>
      </c>
      <c r="K4625" s="52">
        <v>0.73466366053942189</v>
      </c>
      <c r="L4625" s="52">
        <v>0.73464571452916549</v>
      </c>
      <c r="M4625" s="398">
        <v>2.5718036095970637E-2</v>
      </c>
      <c r="N4625" s="398">
        <v>2.5684875135691211E-2</v>
      </c>
    </row>
    <row r="4626" spans="8:14">
      <c r="H4626" s="8">
        <v>4623</v>
      </c>
      <c r="I4626" s="396">
        <v>2.4350146482826976E-2</v>
      </c>
      <c r="J4626" s="396">
        <v>2.4352067832617296E-2</v>
      </c>
      <c r="K4626" s="52">
        <v>0.73461189649580361</v>
      </c>
      <c r="L4626" s="52">
        <v>0.73459401968108073</v>
      </c>
      <c r="M4626" s="398">
        <v>2.5718628255985632E-2</v>
      </c>
      <c r="N4626" s="398">
        <v>2.5684875135610161E-2</v>
      </c>
    </row>
    <row r="4627" spans="8:14">
      <c r="H4627" s="8">
        <v>4624</v>
      </c>
      <c r="I4627" s="396">
        <v>2.4350442562829821E-2</v>
      </c>
      <c r="J4627" s="396">
        <v>2.435235606949078E-2</v>
      </c>
      <c r="K4627" s="52">
        <v>0.73456013490773642</v>
      </c>
      <c r="L4627" s="52">
        <v>0.73454232847060963</v>
      </c>
      <c r="M4627" s="398">
        <v>2.5719220416001595E-2</v>
      </c>
      <c r="N4627" s="398">
        <v>2.5684875135610161E-2</v>
      </c>
    </row>
    <row r="4628" spans="8:14">
      <c r="H4628" s="8">
        <v>4625</v>
      </c>
      <c r="I4628" s="396">
        <v>2.4350738642832666E-2</v>
      </c>
      <c r="J4628" s="396">
        <v>2.4352644181721304E-2</v>
      </c>
      <c r="K4628" s="52">
        <v>0.73450837577521533</v>
      </c>
      <c r="L4628" s="52">
        <v>0.73449064089749616</v>
      </c>
      <c r="M4628" s="398">
        <v>2.5719812575977993E-2</v>
      </c>
      <c r="N4628" s="398">
        <v>2.5684875135650688E-2</v>
      </c>
    </row>
    <row r="4629" spans="8:14">
      <c r="H4629" s="8">
        <v>4626</v>
      </c>
      <c r="I4629" s="396">
        <v>2.4351034722835514E-2</v>
      </c>
      <c r="J4629" s="396">
        <v>2.4352932169389687E-2</v>
      </c>
      <c r="K4629" s="52">
        <v>0.73445661909823512</v>
      </c>
      <c r="L4629" s="52">
        <v>0.73443895696148453</v>
      </c>
      <c r="M4629" s="398">
        <v>2.5720404736036404E-2</v>
      </c>
      <c r="N4629" s="398">
        <v>2.5684875135650688E-2</v>
      </c>
    </row>
    <row r="4630" spans="8:14">
      <c r="H4630" s="8">
        <v>4627</v>
      </c>
      <c r="I4630" s="396">
        <v>2.4351330802838359E-2</v>
      </c>
      <c r="J4630" s="396">
        <v>2.4353220032576676E-2</v>
      </c>
      <c r="K4630" s="52">
        <v>0.7344048648767908</v>
      </c>
      <c r="L4630" s="52">
        <v>0.73438727666231884</v>
      </c>
      <c r="M4630" s="398">
        <v>2.572099689601472E-2</v>
      </c>
      <c r="N4630" s="398">
        <v>2.5684875135610161E-2</v>
      </c>
    </row>
    <row r="4631" spans="8:14">
      <c r="H4631" s="8">
        <v>4628</v>
      </c>
      <c r="I4631" s="396">
        <v>2.4351626882841208E-2</v>
      </c>
      <c r="J4631" s="396">
        <v>2.4353507771363001E-2</v>
      </c>
      <c r="K4631" s="52">
        <v>0.73435311311087725</v>
      </c>
      <c r="L4631" s="52">
        <v>0.73433559999974296</v>
      </c>
      <c r="M4631" s="398">
        <v>2.5721589055994001E-2</v>
      </c>
      <c r="N4631" s="398">
        <v>2.5684875135650688E-2</v>
      </c>
    </row>
    <row r="4632" spans="8:14">
      <c r="H4632" s="8">
        <v>4629</v>
      </c>
      <c r="I4632" s="396">
        <v>2.4351922962844053E-2</v>
      </c>
      <c r="J4632" s="396">
        <v>2.4353795385829245E-2</v>
      </c>
      <c r="K4632" s="52">
        <v>0.73430136380048927</v>
      </c>
      <c r="L4632" s="52">
        <v>0.7342839269735012</v>
      </c>
      <c r="M4632" s="398">
        <v>2.5722181216055292E-2</v>
      </c>
      <c r="N4632" s="398">
        <v>2.5684875135610161E-2</v>
      </c>
    </row>
    <row r="4633" spans="8:14">
      <c r="H4633" s="8">
        <v>4630</v>
      </c>
      <c r="I4633" s="396">
        <v>2.4352219042846898E-2</v>
      </c>
      <c r="J4633" s="396">
        <v>2.4354082876056001E-2</v>
      </c>
      <c r="K4633" s="52">
        <v>0.73424961694562185</v>
      </c>
      <c r="L4633" s="52">
        <v>0.73423225758333743</v>
      </c>
      <c r="M4633" s="398">
        <v>2.5722773375995968E-2</v>
      </c>
      <c r="N4633" s="398">
        <v>2.5684875135731741E-2</v>
      </c>
    </row>
    <row r="4634" spans="8:14">
      <c r="H4634" s="8">
        <v>4631</v>
      </c>
      <c r="I4634" s="396">
        <v>2.4352515122849746E-2</v>
      </c>
      <c r="J4634" s="396">
        <v>2.4354370242123707E-2</v>
      </c>
      <c r="K4634" s="52">
        <v>0.73419787254626978</v>
      </c>
      <c r="L4634" s="52">
        <v>0.7341805918289962</v>
      </c>
      <c r="M4634" s="398">
        <v>2.5723365536018651E-2</v>
      </c>
      <c r="N4634" s="398">
        <v>2.5684875135610161E-2</v>
      </c>
    </row>
    <row r="4635" spans="8:14">
      <c r="H4635" s="8">
        <v>4632</v>
      </c>
      <c r="I4635" s="396">
        <v>2.4352811202852591E-2</v>
      </c>
      <c r="J4635" s="396">
        <v>2.4354657484112818E-2</v>
      </c>
      <c r="K4635" s="52">
        <v>0.73414613060242784</v>
      </c>
      <c r="L4635" s="52">
        <v>0.73412892971022126</v>
      </c>
      <c r="M4635" s="398">
        <v>2.5723957696042299E-2</v>
      </c>
      <c r="N4635" s="398">
        <v>2.5684875135691211E-2</v>
      </c>
    </row>
    <row r="4636" spans="8:14">
      <c r="H4636" s="8">
        <v>4633</v>
      </c>
      <c r="I4636" s="396">
        <v>2.4353107282855439E-2</v>
      </c>
      <c r="J4636" s="396">
        <v>2.4354944602103645E-2</v>
      </c>
      <c r="K4636" s="52">
        <v>0.73409439111409103</v>
      </c>
      <c r="L4636" s="52">
        <v>0.73407727122675714</v>
      </c>
      <c r="M4636" s="398">
        <v>2.5724549856026381E-2</v>
      </c>
      <c r="N4636" s="398">
        <v>2.5684875135569638E-2</v>
      </c>
    </row>
    <row r="4637" spans="8:14">
      <c r="H4637" s="8">
        <v>4634</v>
      </c>
      <c r="I4637" s="396">
        <v>2.4353403362858284E-2</v>
      </c>
      <c r="J4637" s="396">
        <v>2.4355231596176485E-2</v>
      </c>
      <c r="K4637" s="52">
        <v>0.73404265408125402</v>
      </c>
      <c r="L4637" s="52">
        <v>0.73402561637834773</v>
      </c>
      <c r="M4637" s="398">
        <v>2.5725142016051951E-2</v>
      </c>
      <c r="N4637" s="398">
        <v>2.5684875135650688E-2</v>
      </c>
    </row>
    <row r="4638" spans="8:14">
      <c r="H4638" s="8">
        <v>4635</v>
      </c>
      <c r="I4638" s="396">
        <v>2.4353699442861129E-2</v>
      </c>
      <c r="J4638" s="396">
        <v>2.4355518466411531E-2</v>
      </c>
      <c r="K4638" s="52">
        <v>0.7339909195039116</v>
      </c>
      <c r="L4638" s="52">
        <v>0.73397396516473745</v>
      </c>
      <c r="M4638" s="398">
        <v>2.5725734176078478E-2</v>
      </c>
      <c r="N4638" s="398">
        <v>2.5684875135610161E-2</v>
      </c>
    </row>
    <row r="4639" spans="8:14">
      <c r="H4639" s="8">
        <v>4636</v>
      </c>
      <c r="I4639" s="396">
        <v>2.4353995522863978E-2</v>
      </c>
      <c r="J4639" s="396">
        <v>2.4355805212888926E-2</v>
      </c>
      <c r="K4639" s="52">
        <v>0.73393918738205866</v>
      </c>
      <c r="L4639" s="52">
        <v>0.73392231758567039</v>
      </c>
      <c r="M4639" s="398">
        <v>2.5726326336065444E-2</v>
      </c>
      <c r="N4639" s="398">
        <v>2.5684875135650688E-2</v>
      </c>
    </row>
    <row r="4640" spans="8:14">
      <c r="H4640" s="8">
        <v>4637</v>
      </c>
      <c r="I4640" s="396">
        <v>2.4354291602866823E-2</v>
      </c>
      <c r="J4640" s="396">
        <v>2.4356091835688754E-2</v>
      </c>
      <c r="K4640" s="52">
        <v>0.73388745771568997</v>
      </c>
      <c r="L4640" s="52">
        <v>0.73387067364089076</v>
      </c>
      <c r="M4640" s="398">
        <v>2.5726918496053366E-2</v>
      </c>
      <c r="N4640" s="398">
        <v>2.5684875135691211E-2</v>
      </c>
    </row>
    <row r="4641" spans="8:14">
      <c r="H4641" s="8">
        <v>4638</v>
      </c>
      <c r="I4641" s="396">
        <v>2.4354587682869671E-2</v>
      </c>
      <c r="J4641" s="396">
        <v>2.4356378334890978E-2</v>
      </c>
      <c r="K4641" s="52">
        <v>0.73383573050480022</v>
      </c>
      <c r="L4641" s="52">
        <v>0.73381903333014309</v>
      </c>
      <c r="M4641" s="398">
        <v>2.5727510656123307E-2</v>
      </c>
      <c r="N4641" s="398">
        <v>2.5684875135610161E-2</v>
      </c>
    </row>
    <row r="4642" spans="8:14">
      <c r="H4642" s="8">
        <v>4639</v>
      </c>
      <c r="I4642" s="396">
        <v>2.4354883762872516E-2</v>
      </c>
      <c r="J4642" s="396">
        <v>2.4356664710575546E-2</v>
      </c>
      <c r="K4642" s="52">
        <v>0.7337840057493844</v>
      </c>
      <c r="L4642" s="52">
        <v>0.73376739665317148</v>
      </c>
      <c r="M4642" s="398">
        <v>2.5728102816032099E-2</v>
      </c>
      <c r="N4642" s="398">
        <v>2.5684875135610161E-2</v>
      </c>
    </row>
    <row r="4643" spans="8:14">
      <c r="H4643" s="8">
        <v>4640</v>
      </c>
      <c r="I4643" s="396">
        <v>2.4355179842875361E-2</v>
      </c>
      <c r="J4643" s="396">
        <v>2.4356950962822334E-2</v>
      </c>
      <c r="K4643" s="52">
        <v>0.73373228344943697</v>
      </c>
      <c r="L4643" s="52">
        <v>0.73371576360972013</v>
      </c>
      <c r="M4643" s="398">
        <v>2.5728694976103961E-2</v>
      </c>
      <c r="N4643" s="398">
        <v>2.5684875135650688E-2</v>
      </c>
    </row>
    <row r="4644" spans="8:14">
      <c r="H4644" s="8">
        <v>4641</v>
      </c>
      <c r="I4644" s="396">
        <v>2.4355475922878209E-2</v>
      </c>
      <c r="J4644" s="396">
        <v>2.4357237091711115E-2</v>
      </c>
      <c r="K4644" s="52">
        <v>0.73368056360495282</v>
      </c>
      <c r="L4644" s="52">
        <v>0.73366413419953347</v>
      </c>
      <c r="M4644" s="398">
        <v>2.5729287136095728E-2</v>
      </c>
      <c r="N4644" s="398">
        <v>2.5684875135650688E-2</v>
      </c>
    </row>
    <row r="4645" spans="8:14">
      <c r="H4645" s="8">
        <v>4642</v>
      </c>
      <c r="I4645" s="396">
        <v>2.4355772002881054E-2</v>
      </c>
      <c r="J4645" s="396">
        <v>2.4357523097321612E-2</v>
      </c>
      <c r="K4645" s="52">
        <v>0.73362884621592672</v>
      </c>
      <c r="L4645" s="52">
        <v>0.73361250842235592</v>
      </c>
      <c r="M4645" s="398">
        <v>2.5729879296088456E-2</v>
      </c>
      <c r="N4645" s="398">
        <v>2.5684875135610161E-2</v>
      </c>
    </row>
    <row r="4646" spans="8:14">
      <c r="H4646" s="8">
        <v>4643</v>
      </c>
      <c r="I4646" s="396">
        <v>2.4356068082883899E-2</v>
      </c>
      <c r="J4646" s="396">
        <v>2.435780897973347E-2</v>
      </c>
      <c r="K4646" s="52">
        <v>0.73357713128235336</v>
      </c>
      <c r="L4646" s="52">
        <v>0.73356088627793181</v>
      </c>
      <c r="M4646" s="398">
        <v>2.5730471456082142E-2</v>
      </c>
      <c r="N4646" s="398">
        <v>2.5684875135610161E-2</v>
      </c>
    </row>
    <row r="4647" spans="8:14">
      <c r="H4647" s="8">
        <v>4644</v>
      </c>
      <c r="I4647" s="396">
        <v>2.4356364162886748E-2</v>
      </c>
      <c r="J4647" s="396">
        <v>2.4358094739026309E-2</v>
      </c>
      <c r="K4647" s="52">
        <v>0.73352541880422728</v>
      </c>
      <c r="L4647" s="52">
        <v>0.73350926776600534</v>
      </c>
      <c r="M4647" s="398">
        <v>2.5731063616117322E-2</v>
      </c>
      <c r="N4647" s="398">
        <v>2.5684875135650688E-2</v>
      </c>
    </row>
    <row r="4648" spans="8:14">
      <c r="H4648" s="8">
        <v>4645</v>
      </c>
      <c r="I4648" s="396">
        <v>2.4356660242889593E-2</v>
      </c>
      <c r="J4648" s="396">
        <v>2.4358380375279619E-2</v>
      </c>
      <c r="K4648" s="52">
        <v>0.73347370878154339</v>
      </c>
      <c r="L4648" s="52">
        <v>0.73345765288632103</v>
      </c>
      <c r="M4648" s="398">
        <v>2.573165577611293E-2</v>
      </c>
      <c r="N4648" s="398">
        <v>2.5684875135650688E-2</v>
      </c>
    </row>
    <row r="4649" spans="8:14">
      <c r="H4649" s="8">
        <v>4646</v>
      </c>
      <c r="I4649" s="396">
        <v>2.4356956322892441E-2</v>
      </c>
      <c r="J4649" s="396">
        <v>2.4358665888572852E-2</v>
      </c>
      <c r="K4649" s="52">
        <v>0.73342200121429624</v>
      </c>
      <c r="L4649" s="52">
        <v>0.73340604163862333</v>
      </c>
      <c r="M4649" s="398">
        <v>2.5732247936109499E-2</v>
      </c>
      <c r="N4649" s="398">
        <v>2.5684875135650688E-2</v>
      </c>
    </row>
    <row r="4650" spans="8:14">
      <c r="H4650" s="8">
        <v>4647</v>
      </c>
      <c r="I4650" s="396">
        <v>2.4357252402895286E-2</v>
      </c>
      <c r="J4650" s="396">
        <v>2.4358951278985384E-2</v>
      </c>
      <c r="K4650" s="52">
        <v>0.73337029610248061</v>
      </c>
      <c r="L4650" s="52">
        <v>0.73335443402265665</v>
      </c>
      <c r="M4650" s="398">
        <v>2.5732840096107035E-2</v>
      </c>
      <c r="N4650" s="398">
        <v>2.5684875135610161E-2</v>
      </c>
    </row>
    <row r="4651" spans="8:14">
      <c r="H4651" s="8">
        <v>4648</v>
      </c>
      <c r="I4651" s="396">
        <v>2.4357548482898131E-2</v>
      </c>
      <c r="J4651" s="396">
        <v>2.4359236546596545E-2</v>
      </c>
      <c r="K4651" s="52">
        <v>0.73331859344609107</v>
      </c>
      <c r="L4651" s="52">
        <v>0.73330283003816532</v>
      </c>
      <c r="M4651" s="398">
        <v>2.5733432256105526E-2</v>
      </c>
      <c r="N4651" s="398">
        <v>2.5684875135650688E-2</v>
      </c>
    </row>
    <row r="4652" spans="8:14">
      <c r="H4652" s="8">
        <v>4649</v>
      </c>
      <c r="I4652" s="396">
        <v>2.4357844562900979E-2</v>
      </c>
      <c r="J4652" s="396">
        <v>2.4359521691485562E-2</v>
      </c>
      <c r="K4652" s="52">
        <v>0.73326689324512229</v>
      </c>
      <c r="L4652" s="52">
        <v>0.73325122968489398</v>
      </c>
      <c r="M4652" s="398">
        <v>2.5734024416145505E-2</v>
      </c>
      <c r="N4652" s="398">
        <v>2.5684875135610161E-2</v>
      </c>
    </row>
    <row r="4653" spans="8:14">
      <c r="H4653" s="8">
        <v>4650</v>
      </c>
      <c r="I4653" s="396">
        <v>2.4358140642903824E-2</v>
      </c>
      <c r="J4653" s="396">
        <v>2.4359806713731617E-2</v>
      </c>
      <c r="K4653" s="52">
        <v>0.73321519549956882</v>
      </c>
      <c r="L4653" s="52">
        <v>0.73319963296258694</v>
      </c>
      <c r="M4653" s="398">
        <v>2.5734616576186448E-2</v>
      </c>
      <c r="N4653" s="398">
        <v>2.5684875135650688E-2</v>
      </c>
    </row>
    <row r="4654" spans="8:14">
      <c r="H4654" s="8">
        <v>4651</v>
      </c>
      <c r="I4654" s="396">
        <v>2.4358436722906673E-2</v>
      </c>
      <c r="J4654" s="396">
        <v>2.4360091613413827E-2</v>
      </c>
      <c r="K4654" s="52">
        <v>0.73316350020942544</v>
      </c>
      <c r="L4654" s="52">
        <v>0.73314803987098875</v>
      </c>
      <c r="M4654" s="398">
        <v>2.5735208736147295E-2</v>
      </c>
      <c r="N4654" s="398">
        <v>2.5684875135691211E-2</v>
      </c>
    </row>
    <row r="4655" spans="8:14">
      <c r="H4655" s="8">
        <v>4652</v>
      </c>
      <c r="I4655" s="396">
        <v>2.4358732802909518E-2</v>
      </c>
      <c r="J4655" s="396">
        <v>2.4360376390611192E-2</v>
      </c>
      <c r="K4655" s="52">
        <v>0.73311180737468673</v>
      </c>
      <c r="L4655" s="52">
        <v>0.73309645040984417</v>
      </c>
      <c r="M4655" s="398">
        <v>2.5735800896109107E-2</v>
      </c>
      <c r="N4655" s="398">
        <v>2.5684875135569638E-2</v>
      </c>
    </row>
    <row r="4656" spans="8:14">
      <c r="H4656" s="8">
        <v>4653</v>
      </c>
      <c r="I4656" s="396">
        <v>2.4359028882912363E-2</v>
      </c>
      <c r="J4656" s="396">
        <v>2.4360661045402732E-2</v>
      </c>
      <c r="K4656" s="52">
        <v>0.73306011699534723</v>
      </c>
      <c r="L4656" s="52">
        <v>0.73304486457889739</v>
      </c>
      <c r="M4656" s="398">
        <v>2.5736393056152926E-2</v>
      </c>
      <c r="N4656" s="398">
        <v>2.5684875135650688E-2</v>
      </c>
    </row>
    <row r="4657" spans="8:14">
      <c r="H4657" s="8">
        <v>4654</v>
      </c>
      <c r="I4657" s="396">
        <v>2.4359324962915211E-2</v>
      </c>
      <c r="J4657" s="396">
        <v>2.4360945577867329E-2</v>
      </c>
      <c r="K4657" s="52">
        <v>0.73300842907140151</v>
      </c>
      <c r="L4657" s="52">
        <v>0.73299328237789307</v>
      </c>
      <c r="M4657" s="398">
        <v>2.5736985216157179E-2</v>
      </c>
      <c r="N4657" s="398">
        <v>2.5684875135650688E-2</v>
      </c>
    </row>
    <row r="4658" spans="8:14">
      <c r="H4658" s="8">
        <v>4655</v>
      </c>
      <c r="I4658" s="396">
        <v>2.4359621042918056E-2</v>
      </c>
      <c r="J4658" s="396">
        <v>2.4361229988083825E-2</v>
      </c>
      <c r="K4658" s="52">
        <v>0.73295674360284424</v>
      </c>
      <c r="L4658" s="52">
        <v>0.73294170380657586</v>
      </c>
      <c r="M4658" s="398">
        <v>2.5737577376162397E-2</v>
      </c>
      <c r="N4658" s="398">
        <v>2.5684875135650688E-2</v>
      </c>
    </row>
    <row r="4659" spans="8:14">
      <c r="H4659" s="8">
        <v>4656</v>
      </c>
      <c r="I4659" s="396">
        <v>2.4359917122920901E-2</v>
      </c>
      <c r="J4659" s="396">
        <v>2.436151427613098E-2</v>
      </c>
      <c r="K4659" s="52">
        <v>0.73290506058966987</v>
      </c>
      <c r="L4659" s="52">
        <v>0.73289012886469029</v>
      </c>
      <c r="M4659" s="398">
        <v>2.5738169536168577E-2</v>
      </c>
      <c r="N4659" s="398">
        <v>2.5684875135650688E-2</v>
      </c>
    </row>
    <row r="4660" spans="8:14">
      <c r="H4660" s="8">
        <v>4657</v>
      </c>
      <c r="I4660" s="396">
        <v>2.4360213202923749E-2</v>
      </c>
      <c r="J4660" s="396">
        <v>2.4361798442087503E-2</v>
      </c>
      <c r="K4660" s="52">
        <v>0.73285338003187306</v>
      </c>
      <c r="L4660" s="52">
        <v>0.73283855755198091</v>
      </c>
      <c r="M4660" s="398">
        <v>2.5738761696175717E-2</v>
      </c>
      <c r="N4660" s="398">
        <v>2.5684875135691211E-2</v>
      </c>
    </row>
    <row r="4661" spans="8:14">
      <c r="H4661" s="8">
        <v>4658</v>
      </c>
      <c r="I4661" s="396">
        <v>2.4360509282926594E-2</v>
      </c>
      <c r="J4661" s="396">
        <v>2.436208248603201E-2</v>
      </c>
      <c r="K4661" s="52">
        <v>0.73280170192944827</v>
      </c>
      <c r="L4661" s="52">
        <v>0.73278698986819257</v>
      </c>
      <c r="M4661" s="398">
        <v>2.5739353856183814E-2</v>
      </c>
      <c r="N4661" s="398">
        <v>2.5684875135610161E-2</v>
      </c>
    </row>
    <row r="4662" spans="8:14">
      <c r="H4662" s="8">
        <v>4659</v>
      </c>
      <c r="I4662" s="396">
        <v>2.4360805362929443E-2</v>
      </c>
      <c r="J4662" s="396">
        <v>2.4362366408043092E-2</v>
      </c>
      <c r="K4662" s="52">
        <v>0.73275002628239005</v>
      </c>
      <c r="L4662" s="52">
        <v>0.73273542581306961</v>
      </c>
      <c r="M4662" s="398">
        <v>2.5739946016192877E-2</v>
      </c>
      <c r="N4662" s="398">
        <v>2.5684875135650688E-2</v>
      </c>
    </row>
    <row r="4663" spans="8:14">
      <c r="H4663" s="8">
        <v>4660</v>
      </c>
      <c r="I4663" s="396">
        <v>2.4361101442932288E-2</v>
      </c>
      <c r="J4663" s="396">
        <v>2.4362650208199235E-2</v>
      </c>
      <c r="K4663" s="52">
        <v>0.73269835309069309</v>
      </c>
      <c r="L4663" s="52">
        <v>0.73268386538635688</v>
      </c>
      <c r="M4663" s="398">
        <v>2.574053817616237E-2</v>
      </c>
      <c r="N4663" s="398">
        <v>2.5684875135650688E-2</v>
      </c>
    </row>
    <row r="4664" spans="8:14">
      <c r="H4664" s="8">
        <v>4661</v>
      </c>
      <c r="I4664" s="396">
        <v>2.4361397522935133E-2</v>
      </c>
      <c r="J4664" s="396">
        <v>2.4362933886578859E-2</v>
      </c>
      <c r="K4664" s="52">
        <v>0.7326466823543516</v>
      </c>
      <c r="L4664" s="52">
        <v>0.73263230858779904</v>
      </c>
      <c r="M4664" s="398">
        <v>2.5741130336213877E-2</v>
      </c>
      <c r="N4664" s="398">
        <v>2.5684875135650688E-2</v>
      </c>
    </row>
    <row r="4665" spans="8:14">
      <c r="H4665" s="8">
        <v>4662</v>
      </c>
      <c r="I4665" s="396">
        <v>2.4361693602937981E-2</v>
      </c>
      <c r="J4665" s="396">
        <v>2.4363217443260338E-2</v>
      </c>
      <c r="K4665" s="52">
        <v>0.73259501407336025</v>
      </c>
      <c r="L4665" s="52">
        <v>0.73258075541714074</v>
      </c>
      <c r="M4665" s="398">
        <v>2.5741722496225819E-2</v>
      </c>
      <c r="N4665" s="398">
        <v>2.5684875135650688E-2</v>
      </c>
    </row>
    <row r="4666" spans="8:14">
      <c r="H4666" s="8">
        <v>4663</v>
      </c>
      <c r="I4666" s="396">
        <v>2.4361989682940826E-2</v>
      </c>
      <c r="J4666" s="396">
        <v>2.4363500878321967E-2</v>
      </c>
      <c r="K4666" s="52">
        <v>0.7325433482477135</v>
      </c>
      <c r="L4666" s="52">
        <v>0.73252920587412673</v>
      </c>
      <c r="M4666" s="398">
        <v>2.5742314656198195E-2</v>
      </c>
      <c r="N4666" s="398">
        <v>2.5684875135650688E-2</v>
      </c>
    </row>
    <row r="4667" spans="8:14">
      <c r="H4667" s="8">
        <v>4664</v>
      </c>
      <c r="I4667" s="396">
        <v>2.4362285762943674E-2</v>
      </c>
      <c r="J4667" s="396">
        <v>2.4363784191841972E-2</v>
      </c>
      <c r="K4667" s="52">
        <v>0.73249168487740579</v>
      </c>
      <c r="L4667" s="52">
        <v>0.73247765995850178</v>
      </c>
      <c r="M4667" s="398">
        <v>2.5742906816252589E-2</v>
      </c>
      <c r="N4667" s="398">
        <v>2.5684875135610161E-2</v>
      </c>
    </row>
    <row r="4668" spans="8:14">
      <c r="H4668" s="8">
        <v>4665</v>
      </c>
      <c r="I4668" s="396">
        <v>2.4362581842946519E-2</v>
      </c>
      <c r="J4668" s="396">
        <v>2.4364067383898524E-2</v>
      </c>
      <c r="K4668" s="52">
        <v>0.73244002396243169</v>
      </c>
      <c r="L4668" s="52">
        <v>0.73242611767001053</v>
      </c>
      <c r="M4668" s="398">
        <v>2.5743498976186361E-2</v>
      </c>
      <c r="N4668" s="398">
        <v>2.5684875135650688E-2</v>
      </c>
    </row>
    <row r="4669" spans="8:14">
      <c r="H4669" s="8">
        <v>4666</v>
      </c>
      <c r="I4669" s="396">
        <v>2.4362877922949364E-2</v>
      </c>
      <c r="J4669" s="396">
        <v>2.4364350454569708E-2</v>
      </c>
      <c r="K4669" s="52">
        <v>0.73238836550278552</v>
      </c>
      <c r="L4669" s="52">
        <v>0.73237457900839786</v>
      </c>
      <c r="M4669" s="398">
        <v>2.574409113624267E-2</v>
      </c>
      <c r="N4669" s="398">
        <v>2.5684875135650688E-2</v>
      </c>
    </row>
    <row r="4670" spans="8:14">
      <c r="H4670" s="8">
        <v>4667</v>
      </c>
      <c r="I4670" s="396">
        <v>2.4363174002952213E-2</v>
      </c>
      <c r="J4670" s="396">
        <v>2.4364633403933553E-2</v>
      </c>
      <c r="K4670" s="52">
        <v>0.73233670949846175</v>
      </c>
      <c r="L4670" s="52">
        <v>0.73232304397340853</v>
      </c>
      <c r="M4670" s="398">
        <v>2.5744683296259417E-2</v>
      </c>
      <c r="N4670" s="398">
        <v>2.5684875135610161E-2</v>
      </c>
    </row>
    <row r="4671" spans="8:14">
      <c r="H4671" s="8">
        <v>4668</v>
      </c>
      <c r="I4671" s="396">
        <v>2.4363470082955058E-2</v>
      </c>
      <c r="J4671" s="396">
        <v>2.4364916232068021E-2</v>
      </c>
      <c r="K4671" s="52">
        <v>0.73228505594945492</v>
      </c>
      <c r="L4671" s="52">
        <v>0.73227151256478729</v>
      </c>
      <c r="M4671" s="398">
        <v>2.5745275456196069E-2</v>
      </c>
      <c r="N4671" s="398">
        <v>2.5684875135650688E-2</v>
      </c>
    </row>
    <row r="4672" spans="8:14">
      <c r="H4672" s="8">
        <v>4669</v>
      </c>
      <c r="I4672" s="396">
        <v>2.4363766162957903E-2</v>
      </c>
      <c r="J4672" s="396">
        <v>2.4365198939051012E-2</v>
      </c>
      <c r="K4672" s="52">
        <v>0.73223340485575927</v>
      </c>
      <c r="L4672" s="52">
        <v>0.73221998478227901</v>
      </c>
      <c r="M4672" s="398">
        <v>2.5745867616255268E-2</v>
      </c>
      <c r="N4672" s="398">
        <v>2.5684875135650688E-2</v>
      </c>
    </row>
    <row r="4673" spans="8:14">
      <c r="H4673" s="8">
        <v>4670</v>
      </c>
      <c r="I4673" s="396">
        <v>2.4364062242960751E-2</v>
      </c>
      <c r="J4673" s="396">
        <v>2.4365481524960337E-2</v>
      </c>
      <c r="K4673" s="52">
        <v>0.73218175621736936</v>
      </c>
      <c r="L4673" s="52">
        <v>0.73216846062562857</v>
      </c>
      <c r="M4673" s="398">
        <v>2.5746459776234364E-2</v>
      </c>
      <c r="N4673" s="398">
        <v>2.5684875135610161E-2</v>
      </c>
    </row>
    <row r="4674" spans="8:14">
      <c r="H4674" s="8">
        <v>4671</v>
      </c>
      <c r="I4674" s="396">
        <v>2.4364358322963596E-2</v>
      </c>
      <c r="J4674" s="396">
        <v>2.4365763989873768E-2</v>
      </c>
      <c r="K4674" s="52">
        <v>0.73213011003427941</v>
      </c>
      <c r="L4674" s="52">
        <v>0.73211694009458084</v>
      </c>
      <c r="M4674" s="398">
        <v>2.5747051936295482E-2</v>
      </c>
      <c r="N4674" s="398">
        <v>2.5684875135569638E-2</v>
      </c>
    </row>
    <row r="4675" spans="8:14">
      <c r="H4675" s="8">
        <v>4672</v>
      </c>
      <c r="I4675" s="396">
        <v>2.4364654402966444E-2</v>
      </c>
      <c r="J4675" s="396">
        <v>2.4366046333869015E-2</v>
      </c>
      <c r="K4675" s="52">
        <v>0.73207846630648399</v>
      </c>
      <c r="L4675" s="52">
        <v>0.73206542318888046</v>
      </c>
      <c r="M4675" s="398">
        <v>2.5747644096235978E-2</v>
      </c>
      <c r="N4675" s="398">
        <v>2.5684875135691211E-2</v>
      </c>
    </row>
    <row r="4676" spans="8:14">
      <c r="H4676" s="8">
        <v>4673</v>
      </c>
      <c r="I4676" s="396">
        <v>2.4364950482969289E-2</v>
      </c>
      <c r="J4676" s="396">
        <v>2.436632855702368E-2</v>
      </c>
      <c r="K4676" s="52">
        <v>0.73202682503397731</v>
      </c>
      <c r="L4676" s="52">
        <v>0.73201390990827264</v>
      </c>
      <c r="M4676" s="398">
        <v>2.5748236256299011E-2</v>
      </c>
      <c r="N4676" s="398">
        <v>2.5684875135610161E-2</v>
      </c>
    </row>
    <row r="4677" spans="8:14">
      <c r="H4677" s="8">
        <v>4674</v>
      </c>
      <c r="I4677" s="396">
        <v>2.4365246562972134E-2</v>
      </c>
      <c r="J4677" s="396">
        <v>2.4366610659415335E-2</v>
      </c>
      <c r="K4677" s="52">
        <v>0.73197518621675384</v>
      </c>
      <c r="L4677" s="52">
        <v>0.73196240025250214</v>
      </c>
      <c r="M4677" s="398">
        <v>2.5748828416281958E-2</v>
      </c>
      <c r="N4677" s="398">
        <v>2.5684875135610161E-2</v>
      </c>
    </row>
    <row r="4678" spans="8:14">
      <c r="H4678" s="8">
        <v>4675</v>
      </c>
      <c r="I4678" s="396">
        <v>2.4365542642974983E-2</v>
      </c>
      <c r="J4678" s="396">
        <v>2.4366892641121483E-2</v>
      </c>
      <c r="K4678" s="52">
        <v>0.7319235498548079</v>
      </c>
      <c r="L4678" s="52">
        <v>0.73191089422131383</v>
      </c>
      <c r="M4678" s="398">
        <v>2.5749420576265863E-2</v>
      </c>
      <c r="N4678" s="398">
        <v>2.5684875135650688E-2</v>
      </c>
    </row>
    <row r="4679" spans="8:14">
      <c r="H4679" s="8">
        <v>4676</v>
      </c>
      <c r="I4679" s="396">
        <v>2.4365838722977828E-2</v>
      </c>
      <c r="J4679" s="396">
        <v>2.4367174502219549E-2</v>
      </c>
      <c r="K4679" s="52">
        <v>0.73187191594813372</v>
      </c>
      <c r="L4679" s="52">
        <v>0.7318593918144527</v>
      </c>
      <c r="M4679" s="398">
        <v>2.5750012736331779E-2</v>
      </c>
      <c r="N4679" s="398">
        <v>2.5684875135691211E-2</v>
      </c>
    </row>
    <row r="4680" spans="8:14">
      <c r="H4680" s="8">
        <v>4677</v>
      </c>
      <c r="I4680" s="396">
        <v>2.4366134802980676E-2</v>
      </c>
      <c r="J4680" s="396">
        <v>2.4367456242786883E-2</v>
      </c>
      <c r="K4680" s="52">
        <v>0.73182028449672576</v>
      </c>
      <c r="L4680" s="52">
        <v>0.73180789303166383</v>
      </c>
      <c r="M4680" s="398">
        <v>2.5750604896277084E-2</v>
      </c>
      <c r="N4680" s="398">
        <v>2.5684875135650688E-2</v>
      </c>
    </row>
    <row r="4681" spans="8:14">
      <c r="H4681" s="8">
        <v>4678</v>
      </c>
      <c r="I4681" s="396">
        <v>2.4366430882983521E-2</v>
      </c>
      <c r="J4681" s="396">
        <v>2.4367737862900783E-2</v>
      </c>
      <c r="K4681" s="52">
        <v>0.73176865550057835</v>
      </c>
      <c r="L4681" s="52">
        <v>0.7317563978726922</v>
      </c>
      <c r="M4681" s="398">
        <v>2.5751197056263872E-2</v>
      </c>
      <c r="N4681" s="398">
        <v>2.5684875135610161E-2</v>
      </c>
    </row>
    <row r="4682" spans="8:14">
      <c r="H4682" s="8">
        <v>4679</v>
      </c>
      <c r="I4682" s="396">
        <v>2.4366726962986366E-2</v>
      </c>
      <c r="J4682" s="396">
        <v>2.4368019362638497E-2</v>
      </c>
      <c r="K4682" s="52">
        <v>0.73171702895968571</v>
      </c>
      <c r="L4682" s="52">
        <v>0.73170490633728258</v>
      </c>
      <c r="M4682" s="398">
        <v>2.5751789216292145E-2</v>
      </c>
      <c r="N4682" s="398">
        <v>2.5684875135691211E-2</v>
      </c>
    </row>
    <row r="4683" spans="8:14">
      <c r="H4683" s="8">
        <v>4680</v>
      </c>
      <c r="I4683" s="396">
        <v>2.4367023042989214E-2</v>
      </c>
      <c r="J4683" s="396">
        <v>2.4368300742077194E-2</v>
      </c>
      <c r="K4683" s="52">
        <v>0.73166540487404208</v>
      </c>
      <c r="L4683" s="52">
        <v>0.73165341842518006</v>
      </c>
      <c r="M4683" s="398">
        <v>2.5752381376321382E-2</v>
      </c>
      <c r="N4683" s="398">
        <v>2.5684875135731741E-2</v>
      </c>
    </row>
    <row r="4684" spans="8:14">
      <c r="H4684" s="8">
        <v>4681</v>
      </c>
      <c r="I4684" s="396">
        <v>2.4367319122992059E-2</v>
      </c>
      <c r="J4684" s="396">
        <v>2.4368582001293916E-2</v>
      </c>
      <c r="K4684" s="52">
        <v>0.73161378324364179</v>
      </c>
      <c r="L4684" s="52">
        <v>0.73160193413613006</v>
      </c>
      <c r="M4684" s="398">
        <v>2.5752973536311046E-2</v>
      </c>
      <c r="N4684" s="398">
        <v>2.5684875135569638E-2</v>
      </c>
    </row>
    <row r="4685" spans="8:14">
      <c r="H4685" s="8">
        <v>4682</v>
      </c>
      <c r="I4685" s="396">
        <v>2.4367615202994908E-2</v>
      </c>
      <c r="J4685" s="396">
        <v>2.4368863140365748E-2</v>
      </c>
      <c r="K4685" s="52">
        <v>0.73156216406847907</v>
      </c>
      <c r="L4685" s="52">
        <v>0.73155045346987735</v>
      </c>
      <c r="M4685" s="398">
        <v>2.5753565696342205E-2</v>
      </c>
      <c r="N4685" s="398">
        <v>2.5684875135569638E-2</v>
      </c>
    </row>
    <row r="4686" spans="8:14">
      <c r="H4686" s="8">
        <v>4683</v>
      </c>
      <c r="I4686" s="396">
        <v>2.4367911282997753E-2</v>
      </c>
      <c r="J4686" s="396">
        <v>2.4369144159369659E-2</v>
      </c>
      <c r="K4686" s="52">
        <v>0.73151054734854826</v>
      </c>
      <c r="L4686" s="52">
        <v>0.73149897642616679</v>
      </c>
      <c r="M4686" s="398">
        <v>2.5754157856333795E-2</v>
      </c>
      <c r="N4686" s="398">
        <v>2.5684875135691211E-2</v>
      </c>
    </row>
    <row r="4687" spans="8:14">
      <c r="H4687" s="8">
        <v>4684</v>
      </c>
      <c r="I4687" s="396">
        <v>2.4368207363000598E-2</v>
      </c>
      <c r="J4687" s="396">
        <v>2.4369425058382532E-2</v>
      </c>
      <c r="K4687" s="52">
        <v>0.73145893308384369</v>
      </c>
      <c r="L4687" s="52">
        <v>0.7314475030047437</v>
      </c>
      <c r="M4687" s="398">
        <v>2.575475001628582E-2</v>
      </c>
      <c r="N4687" s="398">
        <v>2.5684875135691211E-2</v>
      </c>
    </row>
    <row r="4688" spans="8:14">
      <c r="H4688" s="8">
        <v>4685</v>
      </c>
      <c r="I4688" s="396">
        <v>2.4368503443003446E-2</v>
      </c>
      <c r="J4688" s="396">
        <v>2.4369705837481194E-2</v>
      </c>
      <c r="K4688" s="52">
        <v>0.73140732127435926</v>
      </c>
      <c r="L4688" s="52">
        <v>0.73139603320535329</v>
      </c>
      <c r="M4688" s="398">
        <v>2.5755342176360385E-2</v>
      </c>
      <c r="N4688" s="398">
        <v>2.5684875135610161E-2</v>
      </c>
    </row>
    <row r="4689" spans="8:14">
      <c r="H4689" s="8">
        <v>4686</v>
      </c>
      <c r="I4689" s="396">
        <v>2.4368799523006291E-2</v>
      </c>
      <c r="J4689" s="396">
        <v>2.4369986496742432E-2</v>
      </c>
      <c r="K4689" s="52">
        <v>0.73135571192008952</v>
      </c>
      <c r="L4689" s="52">
        <v>0.73134456702774053</v>
      </c>
      <c r="M4689" s="398">
        <v>2.5755934336314332E-2</v>
      </c>
      <c r="N4689" s="398">
        <v>2.5684875135650688E-2</v>
      </c>
    </row>
    <row r="4690" spans="8:14">
      <c r="H4690" s="8">
        <v>4687</v>
      </c>
      <c r="I4690" s="396">
        <v>2.4369095603009136E-2</v>
      </c>
      <c r="J4690" s="396">
        <v>2.437026703624293E-2</v>
      </c>
      <c r="K4690" s="52">
        <v>0.73130410502102849</v>
      </c>
      <c r="L4690" s="52">
        <v>0.73129310447165075</v>
      </c>
      <c r="M4690" s="398">
        <v>2.5756526496350293E-2</v>
      </c>
      <c r="N4690" s="398">
        <v>2.5684875135569638E-2</v>
      </c>
    </row>
    <row r="4691" spans="8:14">
      <c r="H4691" s="8">
        <v>4688</v>
      </c>
      <c r="I4691" s="396">
        <v>2.4369391683011984E-2</v>
      </c>
      <c r="J4691" s="396">
        <v>2.4370547456059367E-2</v>
      </c>
      <c r="K4691" s="52">
        <v>0.73125250057717039</v>
      </c>
      <c r="L4691" s="52">
        <v>0.73124164553682869</v>
      </c>
      <c r="M4691" s="398">
        <v>2.5757118656346684E-2</v>
      </c>
      <c r="N4691" s="398">
        <v>2.5684875135691211E-2</v>
      </c>
    </row>
    <row r="4692" spans="8:14">
      <c r="H4692" s="8">
        <v>4689</v>
      </c>
      <c r="I4692" s="396">
        <v>2.4369687763014829E-2</v>
      </c>
      <c r="J4692" s="396">
        <v>2.4370827756268271E-2</v>
      </c>
      <c r="K4692" s="52">
        <v>0.73120089858850945</v>
      </c>
      <c r="L4692" s="52">
        <v>0.73119019022302001</v>
      </c>
      <c r="M4692" s="398">
        <v>2.5757710816384567E-2</v>
      </c>
      <c r="N4692" s="398">
        <v>2.5684875135610161E-2</v>
      </c>
    </row>
    <row r="4693" spans="8:14">
      <c r="H4693" s="8">
        <v>4690</v>
      </c>
      <c r="I4693" s="396">
        <v>2.4369983843017678E-2</v>
      </c>
      <c r="J4693" s="396">
        <v>2.4371107936946173E-2</v>
      </c>
      <c r="K4693" s="52">
        <v>0.73114929905503989</v>
      </c>
      <c r="L4693" s="52">
        <v>0.73113873852996969</v>
      </c>
      <c r="M4693" s="398">
        <v>2.5758302976342354E-2</v>
      </c>
      <c r="N4693" s="398">
        <v>2.5684875135610161E-2</v>
      </c>
    </row>
    <row r="4694" spans="8:14">
      <c r="H4694" s="8">
        <v>4691</v>
      </c>
      <c r="I4694" s="396">
        <v>2.4370279923020523E-2</v>
      </c>
      <c r="J4694" s="396">
        <v>2.4371387998169514E-2</v>
      </c>
      <c r="K4694" s="52">
        <v>0.73109770197675572</v>
      </c>
      <c r="L4694" s="52">
        <v>0.73108729045742293</v>
      </c>
      <c r="M4694" s="398">
        <v>2.5758895136382159E-2</v>
      </c>
      <c r="N4694" s="398">
        <v>2.5684875135650688E-2</v>
      </c>
    </row>
    <row r="4695" spans="8:14">
      <c r="H4695" s="8">
        <v>4692</v>
      </c>
      <c r="I4695" s="396">
        <v>2.4370576003023368E-2</v>
      </c>
      <c r="J4695" s="396">
        <v>2.4371667940014684E-2</v>
      </c>
      <c r="K4695" s="52">
        <v>0.73104610735365116</v>
      </c>
      <c r="L4695" s="52">
        <v>0.73103584600512495</v>
      </c>
      <c r="M4695" s="398">
        <v>2.5759487296382399E-2</v>
      </c>
      <c r="N4695" s="398">
        <v>2.5684875135691211E-2</v>
      </c>
    </row>
    <row r="4696" spans="8:14">
      <c r="H4696" s="8">
        <v>4693</v>
      </c>
      <c r="I4696" s="396">
        <v>2.4370872083026216E-2</v>
      </c>
      <c r="J4696" s="396">
        <v>2.4371947762557949E-2</v>
      </c>
      <c r="K4696" s="52">
        <v>0.73099451518572045</v>
      </c>
      <c r="L4696" s="52">
        <v>0.73098440517282126</v>
      </c>
      <c r="M4696" s="398">
        <v>2.5760079456383596E-2</v>
      </c>
      <c r="N4696" s="398">
        <v>2.5684875135569638E-2</v>
      </c>
    </row>
    <row r="4697" spans="8:14">
      <c r="H4697" s="8">
        <v>4694</v>
      </c>
      <c r="I4697" s="396">
        <v>2.4371168163029061E-2</v>
      </c>
      <c r="J4697" s="396">
        <v>2.4372227465875612E-2</v>
      </c>
      <c r="K4697" s="52">
        <v>0.73094292547295758</v>
      </c>
      <c r="L4697" s="52">
        <v>0.73093296796025675</v>
      </c>
      <c r="M4697" s="398">
        <v>2.576067161638575E-2</v>
      </c>
      <c r="N4697" s="398">
        <v>2.5684875135650688E-2</v>
      </c>
    </row>
    <row r="4698" spans="8:14">
      <c r="H4698" s="8">
        <v>4695</v>
      </c>
      <c r="I4698" s="396">
        <v>2.437146424303191E-2</v>
      </c>
      <c r="J4698" s="396">
        <v>2.4372507050043814E-2</v>
      </c>
      <c r="K4698" s="52">
        <v>0.73089133821535679</v>
      </c>
      <c r="L4698" s="52">
        <v>0.73088153436717707</v>
      </c>
      <c r="M4698" s="398">
        <v>2.5761263776388869E-2</v>
      </c>
      <c r="N4698" s="398">
        <v>2.5684875135569638E-2</v>
      </c>
    </row>
    <row r="4699" spans="8:14">
      <c r="H4699" s="8">
        <v>4696</v>
      </c>
      <c r="I4699" s="396">
        <v>2.4371760323034754E-2</v>
      </c>
      <c r="J4699" s="396">
        <v>2.4372786515138717E-2</v>
      </c>
      <c r="K4699" s="52">
        <v>0.73083975341291207</v>
      </c>
      <c r="L4699" s="52">
        <v>0.73083010439332707</v>
      </c>
      <c r="M4699" s="398">
        <v>2.5761855936392949E-2</v>
      </c>
      <c r="N4699" s="398">
        <v>2.5684875135731741E-2</v>
      </c>
    </row>
    <row r="4700" spans="8:14">
      <c r="H4700" s="8">
        <v>4697</v>
      </c>
      <c r="I4700" s="396">
        <v>2.4372056403037599E-2</v>
      </c>
      <c r="J4700" s="396">
        <v>2.4373065861236332E-2</v>
      </c>
      <c r="K4700" s="52">
        <v>0.73078817106561755</v>
      </c>
      <c r="L4700" s="52">
        <v>0.73077867803845253</v>
      </c>
      <c r="M4700" s="398">
        <v>2.5762448096397991E-2</v>
      </c>
      <c r="N4700" s="398">
        <v>2.5684875135650688E-2</v>
      </c>
    </row>
    <row r="4701" spans="8:14">
      <c r="H4701" s="8">
        <v>4698</v>
      </c>
      <c r="I4701" s="396">
        <v>2.4372352483040448E-2</v>
      </c>
      <c r="J4701" s="396">
        <v>2.4373345088412657E-2</v>
      </c>
      <c r="K4701" s="52">
        <v>0.73073659117346734</v>
      </c>
      <c r="L4701" s="52">
        <v>0.73072725530229865</v>
      </c>
      <c r="M4701" s="398">
        <v>2.5763040256403996E-2</v>
      </c>
      <c r="N4701" s="398">
        <v>2.5684875135610161E-2</v>
      </c>
    </row>
    <row r="4702" spans="8:14">
      <c r="H4702" s="8">
        <v>4699</v>
      </c>
      <c r="I4702" s="396">
        <v>2.4372648563043293E-2</v>
      </c>
      <c r="J4702" s="396">
        <v>2.4373624196743625E-2</v>
      </c>
      <c r="K4702" s="52">
        <v>0.73068501373645545</v>
      </c>
      <c r="L4702" s="52">
        <v>0.73067583618461074</v>
      </c>
      <c r="M4702" s="398">
        <v>2.5763632416410956E-2</v>
      </c>
      <c r="N4702" s="398">
        <v>2.5684875135610161E-2</v>
      </c>
    </row>
    <row r="4703" spans="8:14">
      <c r="H4703" s="8">
        <v>4700</v>
      </c>
      <c r="I4703" s="396">
        <v>2.4372944643046138E-2</v>
      </c>
      <c r="J4703" s="396">
        <v>2.4373903186305088E-2</v>
      </c>
      <c r="K4703" s="52">
        <v>0.73063343875457598</v>
      </c>
      <c r="L4703" s="52">
        <v>0.73062442068513422</v>
      </c>
      <c r="M4703" s="398">
        <v>2.5764224576418877E-2</v>
      </c>
      <c r="N4703" s="398">
        <v>2.5684875135610161E-2</v>
      </c>
    </row>
    <row r="4704" spans="8:14">
      <c r="H4704" s="8">
        <v>4701</v>
      </c>
      <c r="I4704" s="396">
        <v>2.4373240723048986E-2</v>
      </c>
      <c r="J4704" s="396">
        <v>2.4374182057172865E-2</v>
      </c>
      <c r="K4704" s="52">
        <v>0.73058186622782295</v>
      </c>
      <c r="L4704" s="52">
        <v>0.73057300880361431</v>
      </c>
      <c r="M4704" s="398">
        <v>2.5764816736427762E-2</v>
      </c>
      <c r="N4704" s="398">
        <v>2.5684875135691211E-2</v>
      </c>
    </row>
    <row r="4705" spans="8:14">
      <c r="H4705" s="8">
        <v>4702</v>
      </c>
      <c r="I4705" s="396">
        <v>2.4373536803051831E-2</v>
      </c>
      <c r="J4705" s="396">
        <v>2.4374460809422637E-2</v>
      </c>
      <c r="K4705" s="52">
        <v>0.73053029615619036</v>
      </c>
      <c r="L4705" s="52">
        <v>0.73052160053979676</v>
      </c>
      <c r="M4705" s="398">
        <v>2.5765408896478131E-2</v>
      </c>
      <c r="N4705" s="398">
        <v>2.5684875135610161E-2</v>
      </c>
    </row>
    <row r="4706" spans="8:14">
      <c r="H4706" s="8">
        <v>4703</v>
      </c>
      <c r="I4706" s="396">
        <v>2.437383288305468E-2</v>
      </c>
      <c r="J4706" s="396">
        <v>2.4374739443130091E-2</v>
      </c>
      <c r="K4706" s="52">
        <v>0.73047872853967244</v>
      </c>
      <c r="L4706" s="52">
        <v>0.73047019589342688</v>
      </c>
      <c r="M4706" s="398">
        <v>2.5766001056407885E-2</v>
      </c>
      <c r="N4706" s="398">
        <v>2.5684875135569638E-2</v>
      </c>
    </row>
    <row r="4707" spans="8:14">
      <c r="H4707" s="8">
        <v>4704</v>
      </c>
      <c r="I4707" s="396">
        <v>2.4374128963057524E-2</v>
      </c>
      <c r="J4707" s="396">
        <v>2.437501795837085E-2</v>
      </c>
      <c r="K4707" s="52">
        <v>0.73042716337826286</v>
      </c>
      <c r="L4707" s="52">
        <v>0.73041879486424988</v>
      </c>
      <c r="M4707" s="398">
        <v>2.5766593216500704E-2</v>
      </c>
      <c r="N4707" s="398">
        <v>2.5684875135691211E-2</v>
      </c>
    </row>
    <row r="4708" spans="8:14">
      <c r="H4708" s="8">
        <v>4705</v>
      </c>
      <c r="I4708" s="396">
        <v>2.4374425043060369E-2</v>
      </c>
      <c r="J4708" s="396">
        <v>2.4375296355220431E-2</v>
      </c>
      <c r="K4708" s="52">
        <v>0.73037560067195595</v>
      </c>
      <c r="L4708" s="52">
        <v>0.73036739745201151</v>
      </c>
      <c r="M4708" s="398">
        <v>2.5767185376432373E-2</v>
      </c>
      <c r="N4708" s="398">
        <v>2.5684875135610161E-2</v>
      </c>
    </row>
    <row r="4709" spans="8:14">
      <c r="H4709" s="8">
        <v>4706</v>
      </c>
      <c r="I4709" s="396">
        <v>2.4374721123063218E-2</v>
      </c>
      <c r="J4709" s="396">
        <v>2.4375574633754296E-2</v>
      </c>
      <c r="K4709" s="52">
        <v>0.7303240404207455</v>
      </c>
      <c r="L4709" s="52">
        <v>0.73031600365645721</v>
      </c>
      <c r="M4709" s="398">
        <v>2.576777753644606E-2</v>
      </c>
      <c r="N4709" s="398">
        <v>2.5684875135610161E-2</v>
      </c>
    </row>
    <row r="4710" spans="8:14">
      <c r="H4710" s="8">
        <v>4707</v>
      </c>
      <c r="I4710" s="396">
        <v>2.4375017203066063E-2</v>
      </c>
      <c r="J4710" s="396">
        <v>2.4375852794047883E-2</v>
      </c>
      <c r="K4710" s="52">
        <v>0.73027248262462563</v>
      </c>
      <c r="L4710" s="52">
        <v>0.73026461347733229</v>
      </c>
      <c r="M4710" s="398">
        <v>2.5768369696420185E-2</v>
      </c>
      <c r="N4710" s="398">
        <v>2.5684875135691211E-2</v>
      </c>
    </row>
    <row r="4711" spans="8:14">
      <c r="H4711" s="8">
        <v>4708</v>
      </c>
      <c r="I4711" s="396">
        <v>2.4375313283068911E-2</v>
      </c>
      <c r="J4711" s="396">
        <v>2.4376130836176513E-2</v>
      </c>
      <c r="K4711" s="52">
        <v>0.73022092728359012</v>
      </c>
      <c r="L4711" s="52">
        <v>0.73021322691438251</v>
      </c>
      <c r="M4711" s="398">
        <v>2.5768961856476317E-2</v>
      </c>
      <c r="N4711" s="398">
        <v>2.5684875135650688E-2</v>
      </c>
    </row>
    <row r="4712" spans="8:14">
      <c r="H4712" s="8">
        <v>4709</v>
      </c>
      <c r="I4712" s="396">
        <v>2.4375609363071756E-2</v>
      </c>
      <c r="J4712" s="396">
        <v>2.4376408760215462E-2</v>
      </c>
      <c r="K4712" s="52">
        <v>0.73016937439763296</v>
      </c>
      <c r="L4712" s="52">
        <v>0.7301618439673534</v>
      </c>
      <c r="M4712" s="398">
        <v>2.5769554016492887E-2</v>
      </c>
      <c r="N4712" s="398">
        <v>2.5684875135610161E-2</v>
      </c>
    </row>
    <row r="4713" spans="8:14">
      <c r="H4713" s="8">
        <v>4710</v>
      </c>
      <c r="I4713" s="396">
        <v>2.4375905443074601E-2</v>
      </c>
      <c r="J4713" s="396">
        <v>2.4376686566239977E-2</v>
      </c>
      <c r="K4713" s="52">
        <v>0.73011782396674829</v>
      </c>
      <c r="L4713" s="52">
        <v>0.73011046463599028</v>
      </c>
      <c r="M4713" s="398">
        <v>2.5770146176429361E-2</v>
      </c>
      <c r="N4713" s="398">
        <v>2.5684875135691211E-2</v>
      </c>
    </row>
    <row r="4714" spans="8:14">
      <c r="H4714" s="8">
        <v>4711</v>
      </c>
      <c r="I4714" s="396">
        <v>2.437620152307745E-2</v>
      </c>
      <c r="J4714" s="396">
        <v>2.4376964254325176E-2</v>
      </c>
      <c r="K4714" s="52">
        <v>0.73006627599092977</v>
      </c>
      <c r="L4714" s="52">
        <v>0.73005908892003901</v>
      </c>
      <c r="M4714" s="398">
        <v>2.577073833652891E-2</v>
      </c>
      <c r="N4714" s="398">
        <v>2.5684875135610161E-2</v>
      </c>
    </row>
    <row r="4715" spans="8:14">
      <c r="H4715" s="8">
        <v>4712</v>
      </c>
      <c r="I4715" s="396">
        <v>2.4376497603080294E-2</v>
      </c>
      <c r="J4715" s="396">
        <v>2.4377241824546175E-2</v>
      </c>
      <c r="K4715" s="52">
        <v>0.73001473047017151</v>
      </c>
      <c r="L4715" s="52">
        <v>0.73000771681924492</v>
      </c>
      <c r="M4715" s="398">
        <v>2.577133049650783E-2</v>
      </c>
      <c r="N4715" s="398">
        <v>2.5684875135691211E-2</v>
      </c>
    </row>
    <row r="4716" spans="8:14">
      <c r="H4716" s="8">
        <v>4713</v>
      </c>
      <c r="I4716" s="396">
        <v>2.4376793683083139E-2</v>
      </c>
      <c r="J4716" s="396">
        <v>2.4377519276977986E-2</v>
      </c>
      <c r="K4716" s="52">
        <v>0.72996318740446742</v>
      </c>
      <c r="L4716" s="52">
        <v>0.72995634833335377</v>
      </c>
      <c r="M4716" s="398">
        <v>2.5771922656487718E-2</v>
      </c>
      <c r="N4716" s="398">
        <v>2.5684875135691211E-2</v>
      </c>
    </row>
    <row r="4717" spans="8:14">
      <c r="H4717" s="8">
        <v>4714</v>
      </c>
      <c r="I4717" s="396">
        <v>2.4377089763085988E-2</v>
      </c>
      <c r="J4717" s="396">
        <v>2.4377796611695559E-2</v>
      </c>
      <c r="K4717" s="52">
        <v>0.72991164679381126</v>
      </c>
      <c r="L4717" s="52">
        <v>0.7299049834621113</v>
      </c>
      <c r="M4717" s="398">
        <v>2.5772514816509089E-2</v>
      </c>
      <c r="N4717" s="398">
        <v>2.5684875135610161E-2</v>
      </c>
    </row>
    <row r="4718" spans="8:14">
      <c r="H4718" s="8">
        <v>4715</v>
      </c>
      <c r="I4718" s="396">
        <v>2.4377385843088833E-2</v>
      </c>
      <c r="J4718" s="396">
        <v>2.437807382877381E-2</v>
      </c>
      <c r="K4718" s="52">
        <v>0.72986010863819695</v>
      </c>
      <c r="L4718" s="52">
        <v>0.72985362220526295</v>
      </c>
      <c r="M4718" s="398">
        <v>2.5773106976531422E-2</v>
      </c>
      <c r="N4718" s="398">
        <v>2.5684875135650688E-2</v>
      </c>
    </row>
    <row r="4719" spans="8:14">
      <c r="H4719" s="8">
        <v>4716</v>
      </c>
      <c r="I4719" s="396">
        <v>2.4377681923091681E-2</v>
      </c>
      <c r="J4719" s="396">
        <v>2.4378350928287554E-2</v>
      </c>
      <c r="K4719" s="52">
        <v>0.72980857293761847</v>
      </c>
      <c r="L4719" s="52">
        <v>0.72980226456255459</v>
      </c>
      <c r="M4719" s="398">
        <v>2.5773699136514189E-2</v>
      </c>
      <c r="N4719" s="398">
        <v>2.5684875135610161E-2</v>
      </c>
    </row>
    <row r="4720" spans="8:14">
      <c r="H4720" s="8">
        <v>4717</v>
      </c>
      <c r="I4720" s="396">
        <v>2.4377978003094526E-2</v>
      </c>
      <c r="J4720" s="396">
        <v>2.4378627910311583E-2</v>
      </c>
      <c r="K4720" s="52">
        <v>0.72975703969206973</v>
      </c>
      <c r="L4720" s="52">
        <v>0.72975091053373176</v>
      </c>
      <c r="M4720" s="398">
        <v>2.5774291296457395E-2</v>
      </c>
      <c r="N4720" s="398">
        <v>2.5684875135610161E-2</v>
      </c>
    </row>
    <row r="4721" spans="8:14">
      <c r="H4721" s="8">
        <v>4718</v>
      </c>
      <c r="I4721" s="396">
        <v>2.4378274083097371E-2</v>
      </c>
      <c r="J4721" s="396">
        <v>2.4378904774920614E-2</v>
      </c>
      <c r="K4721" s="52">
        <v>0.72970550890154429</v>
      </c>
      <c r="L4721" s="52">
        <v>0.72969956011853998</v>
      </c>
      <c r="M4721" s="398">
        <v>2.577488345656366E-2</v>
      </c>
      <c r="N4721" s="398">
        <v>2.5684875135731741E-2</v>
      </c>
    </row>
    <row r="4722" spans="8:14">
      <c r="H4722" s="8">
        <v>4719</v>
      </c>
      <c r="I4722" s="396">
        <v>2.437857016310022E-2</v>
      </c>
      <c r="J4722" s="396">
        <v>2.4379181522189243E-2</v>
      </c>
      <c r="K4722" s="52">
        <v>0.72965398056603625</v>
      </c>
      <c r="L4722" s="52">
        <v>0.72964821331672547</v>
      </c>
      <c r="M4722" s="398">
        <v>2.5775475616508784E-2</v>
      </c>
      <c r="N4722" s="398">
        <v>2.5684875135569638E-2</v>
      </c>
    </row>
    <row r="4723" spans="8:14">
      <c r="H4723" s="8">
        <v>4720</v>
      </c>
      <c r="I4723" s="396">
        <v>2.4378866243103064E-2</v>
      </c>
      <c r="J4723" s="396">
        <v>2.4379458152192102E-2</v>
      </c>
      <c r="K4723" s="52">
        <v>0.7296024546855393</v>
      </c>
      <c r="L4723" s="52">
        <v>0.72959687012803343</v>
      </c>
      <c r="M4723" s="398">
        <v>2.5776067776535922E-2</v>
      </c>
      <c r="N4723" s="398">
        <v>2.5684875135691211E-2</v>
      </c>
    </row>
    <row r="4724" spans="8:14">
      <c r="H4724" s="8">
        <v>4721</v>
      </c>
      <c r="I4724" s="396">
        <v>2.4379162323105913E-2</v>
      </c>
      <c r="J4724" s="396">
        <v>2.4379734665003684E-2</v>
      </c>
      <c r="K4724" s="52">
        <v>0.72955093126004733</v>
      </c>
      <c r="L4724" s="52">
        <v>0.72954553055220994</v>
      </c>
      <c r="M4724" s="398">
        <v>2.5776659936523491E-2</v>
      </c>
      <c r="N4724" s="398">
        <v>2.5684875135650688E-2</v>
      </c>
    </row>
    <row r="4725" spans="8:14">
      <c r="H4725" s="8">
        <v>4722</v>
      </c>
      <c r="I4725" s="396">
        <v>2.4379458403108758E-2</v>
      </c>
      <c r="J4725" s="396">
        <v>2.4380011060698419E-2</v>
      </c>
      <c r="K4725" s="52">
        <v>0.72949941028955412</v>
      </c>
      <c r="L4725" s="52">
        <v>0.72949419458900089</v>
      </c>
      <c r="M4725" s="398">
        <v>2.5777252096552551E-2</v>
      </c>
      <c r="N4725" s="398">
        <v>2.5684875135569638E-2</v>
      </c>
    </row>
    <row r="4726" spans="8:14">
      <c r="H4726" s="8">
        <v>4723</v>
      </c>
      <c r="I4726" s="396">
        <v>2.4379754483111603E-2</v>
      </c>
      <c r="J4726" s="396">
        <v>2.4380287339350763E-2</v>
      </c>
      <c r="K4726" s="52">
        <v>0.72944789177405345</v>
      </c>
      <c r="L4726" s="52">
        <v>0.72944286223815158</v>
      </c>
      <c r="M4726" s="398">
        <v>2.5777844256542042E-2</v>
      </c>
      <c r="N4726" s="398">
        <v>2.5684875135691211E-2</v>
      </c>
    </row>
    <row r="4727" spans="8:14">
      <c r="H4727" s="8">
        <v>4724</v>
      </c>
      <c r="I4727" s="396">
        <v>2.4380050563114451E-2</v>
      </c>
      <c r="J4727" s="396">
        <v>2.4380563501034978E-2</v>
      </c>
      <c r="K4727" s="52">
        <v>0.7293963757135391</v>
      </c>
      <c r="L4727" s="52">
        <v>0.72939153349940833</v>
      </c>
      <c r="M4727" s="398">
        <v>2.5778436416573024E-2</v>
      </c>
      <c r="N4727" s="398">
        <v>2.5684875135610161E-2</v>
      </c>
    </row>
    <row r="4728" spans="8:14">
      <c r="H4728" s="8">
        <v>4725</v>
      </c>
      <c r="I4728" s="396">
        <v>2.4380346643117296E-2</v>
      </c>
      <c r="J4728" s="396">
        <v>2.4380839545825372E-2</v>
      </c>
      <c r="K4728" s="52">
        <v>0.72934486210800487</v>
      </c>
      <c r="L4728" s="52">
        <v>0.72934020837251667</v>
      </c>
      <c r="M4728" s="398">
        <v>2.5779028576564434E-2</v>
      </c>
      <c r="N4728" s="398">
        <v>2.5684875135650688E-2</v>
      </c>
    </row>
    <row r="4729" spans="8:14">
      <c r="H4729" s="8">
        <v>4726</v>
      </c>
      <c r="I4729" s="396">
        <v>2.4380642723120141E-2</v>
      </c>
      <c r="J4729" s="396">
        <v>2.4381115473796133E-2</v>
      </c>
      <c r="K4729" s="52">
        <v>0.72929335095744452</v>
      </c>
      <c r="L4729" s="52">
        <v>0.72928888685722248</v>
      </c>
      <c r="M4729" s="398">
        <v>2.5779620736556812E-2</v>
      </c>
      <c r="N4729" s="398">
        <v>2.5684875135650688E-2</v>
      </c>
    </row>
    <row r="4730" spans="8:14">
      <c r="H4730" s="8">
        <v>4727</v>
      </c>
      <c r="I4730" s="396">
        <v>2.438093880312299E-2</v>
      </c>
      <c r="J4730" s="396">
        <v>2.4381391285021387E-2</v>
      </c>
      <c r="K4730" s="52">
        <v>0.72924184226185185</v>
      </c>
      <c r="L4730" s="52">
        <v>0.72923756895327185</v>
      </c>
      <c r="M4730" s="398">
        <v>2.5780212896550147E-2</v>
      </c>
      <c r="N4730" s="398">
        <v>2.5684875135569638E-2</v>
      </c>
    </row>
    <row r="4731" spans="8:14">
      <c r="H4731" s="8">
        <v>4728</v>
      </c>
      <c r="I4731" s="396">
        <v>2.4381234883125835E-2</v>
      </c>
      <c r="J4731" s="396">
        <v>2.4381666979575271E-2</v>
      </c>
      <c r="K4731" s="52">
        <v>0.72919033602122041</v>
      </c>
      <c r="L4731" s="52">
        <v>0.72918625466041009</v>
      </c>
      <c r="M4731" s="398">
        <v>2.5780805056584966E-2</v>
      </c>
      <c r="N4731" s="398">
        <v>2.5684875135772264E-2</v>
      </c>
    </row>
    <row r="4732" spans="8:14">
      <c r="H4732" s="8">
        <v>4729</v>
      </c>
      <c r="I4732" s="396">
        <v>2.4381530963128683E-2</v>
      </c>
      <c r="J4732" s="396">
        <v>2.4381942557531708E-2</v>
      </c>
      <c r="K4732" s="52">
        <v>0.72913883223554399</v>
      </c>
      <c r="L4732" s="52">
        <v>0.72913494397838385</v>
      </c>
      <c r="M4732" s="398">
        <v>2.578139721662075E-2</v>
      </c>
      <c r="N4732" s="398">
        <v>2.5684875135569638E-2</v>
      </c>
    </row>
    <row r="4733" spans="8:14">
      <c r="H4733" s="8">
        <v>4730</v>
      </c>
      <c r="I4733" s="396">
        <v>2.4381827043131528E-2</v>
      </c>
      <c r="J4733" s="396">
        <v>2.4382218018964716E-2</v>
      </c>
      <c r="K4733" s="52">
        <v>0.72908733090481648</v>
      </c>
      <c r="L4733" s="52">
        <v>0.72908363690693856</v>
      </c>
      <c r="M4733" s="398">
        <v>2.5781989376576442E-2</v>
      </c>
      <c r="N4733" s="398">
        <v>2.5684875135650688E-2</v>
      </c>
    </row>
    <row r="4734" spans="8:14">
      <c r="H4734" s="8">
        <v>4731</v>
      </c>
      <c r="I4734" s="396">
        <v>2.4382123123134373E-2</v>
      </c>
      <c r="J4734" s="396">
        <v>2.4382493363948158E-2</v>
      </c>
      <c r="K4734" s="52">
        <v>0.72903583202903144</v>
      </c>
      <c r="L4734" s="52">
        <v>0.7290323334458203</v>
      </c>
      <c r="M4734" s="398">
        <v>2.5782581536573621E-2</v>
      </c>
      <c r="N4734" s="398">
        <v>2.5684875135650688E-2</v>
      </c>
    </row>
    <row r="4735" spans="8:14">
      <c r="H4735" s="8">
        <v>4732</v>
      </c>
      <c r="I4735" s="396">
        <v>2.4382419203137221E-2</v>
      </c>
      <c r="J4735" s="396">
        <v>2.4382768592555861E-2</v>
      </c>
      <c r="K4735" s="52">
        <v>0.72898433560818243</v>
      </c>
      <c r="L4735" s="52">
        <v>0.72898103359477506</v>
      </c>
      <c r="M4735" s="398">
        <v>2.5783173696652811E-2</v>
      </c>
      <c r="N4735" s="398">
        <v>2.5684875135610161E-2</v>
      </c>
    </row>
    <row r="4736" spans="8:14">
      <c r="H4736" s="8">
        <v>4733</v>
      </c>
      <c r="I4736" s="396">
        <v>2.4382715283140066E-2</v>
      </c>
      <c r="J4736" s="396">
        <v>2.4383043704861614E-2</v>
      </c>
      <c r="K4736" s="52">
        <v>0.72893284164226346</v>
      </c>
      <c r="L4736" s="52">
        <v>0.7289297373535486</v>
      </c>
      <c r="M4736" s="398">
        <v>2.578376585657086E-2</v>
      </c>
      <c r="N4736" s="398">
        <v>2.5684875135691211E-2</v>
      </c>
    </row>
    <row r="4737" spans="8:14">
      <c r="H4737" s="8">
        <v>4734</v>
      </c>
      <c r="I4737" s="396">
        <v>2.4383011363142915E-2</v>
      </c>
      <c r="J4737" s="396">
        <v>2.4383318700939079E-2</v>
      </c>
      <c r="K4737" s="52">
        <v>0.72888135013126787</v>
      </c>
      <c r="L4737" s="52">
        <v>0.72887844472188723</v>
      </c>
      <c r="M4737" s="398">
        <v>2.5784358016611445E-2</v>
      </c>
      <c r="N4737" s="398">
        <v>2.5684875135610161E-2</v>
      </c>
    </row>
    <row r="4738" spans="8:14">
      <c r="H4738" s="8">
        <v>4735</v>
      </c>
      <c r="I4738" s="396">
        <v>2.438330744314576E-2</v>
      </c>
      <c r="J4738" s="396">
        <v>2.4383593580861927E-2</v>
      </c>
      <c r="K4738" s="52">
        <v>0.72882986107518943</v>
      </c>
      <c r="L4738" s="52">
        <v>0.72882715569953671</v>
      </c>
      <c r="M4738" s="398">
        <v>2.5784950176652992E-2</v>
      </c>
      <c r="N4738" s="398">
        <v>2.5684875135610161E-2</v>
      </c>
    </row>
    <row r="4739" spans="8:14">
      <c r="H4739" s="8">
        <v>4736</v>
      </c>
      <c r="I4739" s="396">
        <v>2.4383603523148605E-2</v>
      </c>
      <c r="J4739" s="396">
        <v>2.438386834470373E-2</v>
      </c>
      <c r="K4739" s="52">
        <v>0.72877837447402194</v>
      </c>
      <c r="L4739" s="52">
        <v>0.72877587028624313</v>
      </c>
      <c r="M4739" s="398">
        <v>2.5785542336573923E-2</v>
      </c>
      <c r="N4739" s="398">
        <v>2.5684875135610161E-2</v>
      </c>
    </row>
    <row r="4740" spans="8:14">
      <c r="H4740" s="8">
        <v>4737</v>
      </c>
      <c r="I4740" s="396">
        <v>2.4383899603151453E-2</v>
      </c>
      <c r="J4740" s="396">
        <v>2.4384142992538004E-2</v>
      </c>
      <c r="K4740" s="52">
        <v>0.72872689032775873</v>
      </c>
      <c r="L4740" s="52">
        <v>0.72872458848175248</v>
      </c>
      <c r="M4740" s="398">
        <v>2.5786134496657918E-2</v>
      </c>
      <c r="N4740" s="398">
        <v>2.5684875135650688E-2</v>
      </c>
    </row>
    <row r="4741" spans="8:14">
      <c r="H4741" s="8">
        <v>4738</v>
      </c>
      <c r="I4741" s="396">
        <v>2.4384195683154298E-2</v>
      </c>
      <c r="J4741" s="396">
        <v>2.4384417524438203E-2</v>
      </c>
      <c r="K4741" s="52">
        <v>0.72867540863639368</v>
      </c>
      <c r="L4741" s="52">
        <v>0.72867331028581084</v>
      </c>
      <c r="M4741" s="398">
        <v>2.5786726656621291E-2</v>
      </c>
      <c r="N4741" s="398">
        <v>2.5684875135691211E-2</v>
      </c>
    </row>
    <row r="4742" spans="8:14">
      <c r="H4742" s="8">
        <v>4739</v>
      </c>
      <c r="I4742" s="396">
        <v>2.4384491763157146E-2</v>
      </c>
      <c r="J4742" s="396">
        <v>2.4384691940477696E-2</v>
      </c>
      <c r="K4742" s="52">
        <v>0.72862392939992027</v>
      </c>
      <c r="L4742" s="52">
        <v>0.72862203569816453</v>
      </c>
      <c r="M4742" s="398">
        <v>2.5787318816626159E-2</v>
      </c>
      <c r="N4742" s="398">
        <v>2.5684875135569638E-2</v>
      </c>
    </row>
    <row r="4743" spans="8:14">
      <c r="H4743" s="8">
        <v>4740</v>
      </c>
      <c r="I4743" s="396">
        <v>2.4384787843159991E-2</v>
      </c>
      <c r="J4743" s="396">
        <v>2.4384966240729847E-2</v>
      </c>
      <c r="K4743" s="52">
        <v>0.72857245261833203</v>
      </c>
      <c r="L4743" s="52">
        <v>0.72857076471855919</v>
      </c>
      <c r="M4743" s="398">
        <v>2.5787910976672507E-2</v>
      </c>
      <c r="N4743" s="398">
        <v>2.5684875135691211E-2</v>
      </c>
    </row>
    <row r="4744" spans="8:14">
      <c r="H4744" s="8">
        <v>4741</v>
      </c>
      <c r="I4744" s="396">
        <v>2.4385083923162836E-2</v>
      </c>
      <c r="J4744" s="396">
        <v>2.4385240425267907E-2</v>
      </c>
      <c r="K4744" s="52">
        <v>0.72852097829162277</v>
      </c>
      <c r="L4744" s="52">
        <v>0.72851949734674126</v>
      </c>
      <c r="M4744" s="398">
        <v>2.5788503136638767E-2</v>
      </c>
      <c r="N4744" s="398">
        <v>2.5684875135650688E-2</v>
      </c>
    </row>
    <row r="4745" spans="8:14">
      <c r="H4745" s="8">
        <v>4742</v>
      </c>
      <c r="I4745" s="396">
        <v>2.4385380003165685E-2</v>
      </c>
      <c r="J4745" s="396">
        <v>2.4385514494165064E-2</v>
      </c>
      <c r="K4745" s="52">
        <v>0.72846950641978592</v>
      </c>
      <c r="L4745" s="52">
        <v>0.72846823358245694</v>
      </c>
      <c r="M4745" s="398">
        <v>2.5789095296646511E-2</v>
      </c>
      <c r="N4745" s="398">
        <v>2.5684875135569638E-2</v>
      </c>
    </row>
    <row r="4746" spans="8:14">
      <c r="H4746" s="8">
        <v>4743</v>
      </c>
      <c r="I4746" s="396">
        <v>2.438567608316853E-2</v>
      </c>
      <c r="J4746" s="396">
        <v>2.4385788447494495E-2</v>
      </c>
      <c r="K4746" s="52">
        <v>0.72841803700281504</v>
      </c>
      <c r="L4746" s="52">
        <v>0.72841697342545209</v>
      </c>
      <c r="M4746" s="398">
        <v>2.5789687456655216E-2</v>
      </c>
      <c r="N4746" s="398">
        <v>2.5684875135650688E-2</v>
      </c>
    </row>
    <row r="4747" spans="8:14">
      <c r="H4747" s="8">
        <v>4744</v>
      </c>
      <c r="I4747" s="396">
        <v>2.4385972163171375E-2</v>
      </c>
      <c r="J4747" s="396">
        <v>2.4386062285329274E-2</v>
      </c>
      <c r="K4747" s="52">
        <v>0.72836657004070371</v>
      </c>
      <c r="L4747" s="52">
        <v>0.72836571687547291</v>
      </c>
      <c r="M4747" s="398">
        <v>2.5790279616664889E-2</v>
      </c>
      <c r="N4747" s="398">
        <v>2.5684875135691211E-2</v>
      </c>
    </row>
    <row r="4748" spans="8:14">
      <c r="H4748" s="8">
        <v>4745</v>
      </c>
      <c r="I4748" s="396">
        <v>2.4386268243174223E-2</v>
      </c>
      <c r="J4748" s="396">
        <v>2.4386336007742395E-2</v>
      </c>
      <c r="K4748" s="52">
        <v>0.72831510553344547</v>
      </c>
      <c r="L4748" s="52">
        <v>0.72831446393226595</v>
      </c>
      <c r="M4748" s="398">
        <v>2.5790871776675512E-2</v>
      </c>
      <c r="N4748" s="398">
        <v>2.5684875135569638E-2</v>
      </c>
    </row>
    <row r="4749" spans="8:14">
      <c r="H4749" s="8">
        <v>4746</v>
      </c>
      <c r="I4749" s="396">
        <v>2.4386564323177068E-2</v>
      </c>
      <c r="J4749" s="396">
        <v>2.4386609614806844E-2</v>
      </c>
      <c r="K4749" s="52">
        <v>0.72826364348103378</v>
      </c>
      <c r="L4749" s="52">
        <v>0.72826321459557708</v>
      </c>
      <c r="M4749" s="398">
        <v>2.57914639366871E-2</v>
      </c>
      <c r="N4749" s="398">
        <v>2.5684875135610161E-2</v>
      </c>
    </row>
    <row r="4750" spans="8:14">
      <c r="H4750" s="8">
        <v>4747</v>
      </c>
      <c r="I4750" s="396">
        <v>2.4386860403179916E-2</v>
      </c>
      <c r="J4750" s="396">
        <v>2.4386883106595512E-2</v>
      </c>
      <c r="K4750" s="52">
        <v>0.72821218388346221</v>
      </c>
      <c r="L4750" s="52">
        <v>0.7282119688651526</v>
      </c>
      <c r="M4750" s="398">
        <v>2.5792056096699649E-2</v>
      </c>
      <c r="N4750" s="398">
        <v>2.5684875135610161E-2</v>
      </c>
    </row>
    <row r="4751" spans="8:14">
      <c r="H4751" s="8">
        <v>4748</v>
      </c>
      <c r="I4751" s="396">
        <v>2.4387156483182761E-2</v>
      </c>
      <c r="J4751" s="396">
        <v>2.4387156483182761E-2</v>
      </c>
      <c r="K4751" s="52">
        <v>0.7281607267407243</v>
      </c>
      <c r="L4751" s="52">
        <v>0.7281607267407243</v>
      </c>
      <c r="M4751" s="398">
        <v>2.5792648256672636E-2</v>
      </c>
      <c r="N4751" s="398">
        <v>2.5684875142864314E-2</v>
      </c>
    </row>
    <row r="4752" spans="8:14">
      <c r="H4752" s="8">
        <v>4749</v>
      </c>
      <c r="I4752" s="396">
        <v>2.4387456005361047E-2</v>
      </c>
      <c r="J4752" s="396">
        <v>2.4387478963051688E-2</v>
      </c>
      <c r="K4752" s="52">
        <v>0.72810923944371009</v>
      </c>
      <c r="L4752" s="52">
        <v>0.72810902195636995</v>
      </c>
      <c r="M4752" s="398">
        <v>2.580958730785347E-2</v>
      </c>
      <c r="N4752" s="398">
        <v>2.5918613380714901E-2</v>
      </c>
    </row>
    <row r="4753" spans="8:14">
      <c r="H4753" s="8">
        <v>4750</v>
      </c>
      <c r="I4753" s="396">
        <v>2.4387755527539332E-2</v>
      </c>
      <c r="J4753" s="396">
        <v>2.4387801307139641E-2</v>
      </c>
      <c r="K4753" s="52">
        <v>0.72805775459239452</v>
      </c>
      <c r="L4753" s="52">
        <v>0.72805732084343666</v>
      </c>
      <c r="M4753" s="398">
        <v>2.581018635221017E-2</v>
      </c>
      <c r="N4753" s="398">
        <v>2.591861338079595E-2</v>
      </c>
    </row>
    <row r="4754" spans="8:14">
      <c r="H4754" s="8">
        <v>4751</v>
      </c>
      <c r="I4754" s="396">
        <v>2.4388055049717614E-2</v>
      </c>
      <c r="J4754" s="396">
        <v>2.4388123515532312E-2</v>
      </c>
      <c r="K4754" s="52">
        <v>0.72800627218677372</v>
      </c>
      <c r="L4754" s="52">
        <v>0.72800562340166397</v>
      </c>
      <c r="M4754" s="398">
        <v>2.5810785396567847E-2</v>
      </c>
      <c r="N4754" s="398">
        <v>2.5918613380755424E-2</v>
      </c>
    </row>
    <row r="4755" spans="8:14">
      <c r="H4755" s="8">
        <v>4752</v>
      </c>
      <c r="I4755" s="396">
        <v>2.43883545718959E-2</v>
      </c>
      <c r="J4755" s="396">
        <v>2.4388445588315402E-2</v>
      </c>
      <c r="K4755" s="52">
        <v>0.72795479222684367</v>
      </c>
      <c r="L4755" s="52">
        <v>0.72795392963079109</v>
      </c>
      <c r="M4755" s="398">
        <v>2.581138444092651E-2</v>
      </c>
      <c r="N4755" s="398">
        <v>2.5918613380755424E-2</v>
      </c>
    </row>
    <row r="4756" spans="8:14">
      <c r="H4756" s="8">
        <v>4753</v>
      </c>
      <c r="I4756" s="396">
        <v>2.4388654094074185E-2</v>
      </c>
      <c r="J4756" s="396">
        <v>2.4388767525574485E-2</v>
      </c>
      <c r="K4756" s="52">
        <v>0.72790331471260039</v>
      </c>
      <c r="L4756" s="52">
        <v>0.72790223953055733</v>
      </c>
      <c r="M4756" s="398">
        <v>2.5811983485286152E-2</v>
      </c>
      <c r="N4756" s="398">
        <v>2.5918613380755424E-2</v>
      </c>
    </row>
    <row r="4757" spans="8:14">
      <c r="H4757" s="8">
        <v>4754</v>
      </c>
      <c r="I4757" s="396">
        <v>2.4388953616252471E-2</v>
      </c>
      <c r="J4757" s="396">
        <v>2.4389089327395096E-2</v>
      </c>
      <c r="K4757" s="52">
        <v>0.72785183964403988</v>
      </c>
      <c r="L4757" s="52">
        <v>0.72785055310070212</v>
      </c>
      <c r="M4757" s="398">
        <v>2.5812582529687308E-2</v>
      </c>
      <c r="N4757" s="398">
        <v>2.5918613380755424E-2</v>
      </c>
    </row>
    <row r="4758" spans="8:14">
      <c r="H4758" s="8">
        <v>4755</v>
      </c>
      <c r="I4758" s="396">
        <v>2.4389253138430756E-2</v>
      </c>
      <c r="J4758" s="396">
        <v>2.438941099386268E-2</v>
      </c>
      <c r="K4758" s="52">
        <v>0.72780036702115836</v>
      </c>
      <c r="L4758" s="52">
        <v>0.7277988703409648</v>
      </c>
      <c r="M4758" s="398">
        <v>2.5813181573967867E-2</v>
      </c>
      <c r="N4758" s="398">
        <v>2.5918613380755424E-2</v>
      </c>
    </row>
    <row r="4759" spans="8:14">
      <c r="H4759" s="8">
        <v>4756</v>
      </c>
      <c r="I4759" s="396">
        <v>2.4389552660609038E-2</v>
      </c>
      <c r="J4759" s="396">
        <v>2.4389732525062626E-2</v>
      </c>
      <c r="K4759" s="52">
        <v>0.72774889684395161</v>
      </c>
      <c r="L4759" s="52">
        <v>0.72774719125108467</v>
      </c>
      <c r="M4759" s="398">
        <v>2.5813780618330465E-2</v>
      </c>
      <c r="N4759" s="398">
        <v>2.591861338079595E-2</v>
      </c>
    </row>
    <row r="4760" spans="8:14">
      <c r="H4760" s="8">
        <v>4757</v>
      </c>
      <c r="I4760" s="396">
        <v>2.4389852182787324E-2</v>
      </c>
      <c r="J4760" s="396">
        <v>2.4390053921080214E-2</v>
      </c>
      <c r="K4760" s="52">
        <v>0.72769742911241553</v>
      </c>
      <c r="L4760" s="52">
        <v>0.72769551583080139</v>
      </c>
      <c r="M4760" s="398">
        <v>2.5814379662775094E-2</v>
      </c>
      <c r="N4760" s="398">
        <v>2.5918613380714901E-2</v>
      </c>
    </row>
    <row r="4761" spans="8:14">
      <c r="H4761" s="8">
        <v>4758</v>
      </c>
      <c r="I4761" s="396">
        <v>2.4390151704965609E-2</v>
      </c>
      <c r="J4761" s="396">
        <v>2.4390375182000698E-2</v>
      </c>
      <c r="K4761" s="52">
        <v>0.72764596382654634</v>
      </c>
      <c r="L4761" s="52">
        <v>0.72764384407985416</v>
      </c>
      <c r="M4761" s="398">
        <v>2.5814978707058601E-2</v>
      </c>
      <c r="N4761" s="398">
        <v>2.5918613380755424E-2</v>
      </c>
    </row>
    <row r="4762" spans="8:14">
      <c r="H4762" s="8">
        <v>4759</v>
      </c>
      <c r="I4762" s="396">
        <v>2.4390451227143894E-2</v>
      </c>
      <c r="J4762" s="396">
        <v>2.439069630790924E-2</v>
      </c>
      <c r="K4762" s="52">
        <v>0.72759450098633982</v>
      </c>
      <c r="L4762" s="52">
        <v>0.72759217599798254</v>
      </c>
      <c r="M4762" s="398">
        <v>2.5815577751424148E-2</v>
      </c>
      <c r="N4762" s="398">
        <v>2.5918613380755424E-2</v>
      </c>
    </row>
    <row r="4763" spans="8:14">
      <c r="H4763" s="8">
        <v>4760</v>
      </c>
      <c r="I4763" s="396">
        <v>2.439075074932218E-2</v>
      </c>
      <c r="J4763" s="396">
        <v>2.4391017298890941E-2</v>
      </c>
      <c r="K4763" s="52">
        <v>0.72754304059179209</v>
      </c>
      <c r="L4763" s="52">
        <v>0.72754051158492583</v>
      </c>
      <c r="M4763" s="398">
        <v>2.581617679575015E-2</v>
      </c>
      <c r="N4763" s="398">
        <v>2.591861338079595E-2</v>
      </c>
    </row>
    <row r="4764" spans="8:14">
      <c r="H4764" s="8">
        <v>4761</v>
      </c>
      <c r="I4764" s="396">
        <v>2.4391050271500465E-2</v>
      </c>
      <c r="J4764" s="396">
        <v>2.4391338155030799E-2</v>
      </c>
      <c r="K4764" s="52">
        <v>0.72749158264289882</v>
      </c>
      <c r="L4764" s="52">
        <v>0.72748885084042381</v>
      </c>
      <c r="M4764" s="398">
        <v>2.5816775840198713E-2</v>
      </c>
      <c r="N4764" s="398">
        <v>2.5918613380755424E-2</v>
      </c>
    </row>
    <row r="4765" spans="8:14">
      <c r="H4765" s="8">
        <v>4762</v>
      </c>
      <c r="I4765" s="396">
        <v>2.4391349793678747E-2</v>
      </c>
      <c r="J4765" s="396">
        <v>2.4391658876413772E-2</v>
      </c>
      <c r="K4765" s="52">
        <v>0.72744012713965622</v>
      </c>
      <c r="L4765" s="52">
        <v>0.72743719376421578</v>
      </c>
      <c r="M4765" s="398">
        <v>2.5817374884445632E-2</v>
      </c>
      <c r="N4765" s="398">
        <v>2.5918613380755424E-2</v>
      </c>
    </row>
    <row r="4766" spans="8:14">
      <c r="H4766" s="8">
        <v>4763</v>
      </c>
      <c r="I4766" s="396">
        <v>2.4391649315857033E-2</v>
      </c>
      <c r="J4766" s="396">
        <v>2.4391979463124745E-2</v>
      </c>
      <c r="K4766" s="52">
        <v>0.72738867408205998</v>
      </c>
      <c r="L4766" s="52">
        <v>0.7273855403560413</v>
      </c>
      <c r="M4766" s="398">
        <v>2.5817973928855632E-2</v>
      </c>
      <c r="N4766" s="398">
        <v>2.5918613380755424E-2</v>
      </c>
    </row>
    <row r="4767" spans="8:14">
      <c r="H4767" s="8">
        <v>4764</v>
      </c>
      <c r="I4767" s="396">
        <v>2.4391948838035318E-2</v>
      </c>
      <c r="J4767" s="396">
        <v>2.4392299915248515E-2</v>
      </c>
      <c r="K4767" s="52">
        <v>0.72733722347010621</v>
      </c>
      <c r="L4767" s="52">
        <v>0.72733389061563991</v>
      </c>
      <c r="M4767" s="398">
        <v>2.5818572973185568E-2</v>
      </c>
      <c r="N4767" s="398">
        <v>2.591861338079595E-2</v>
      </c>
    </row>
    <row r="4768" spans="8:14">
      <c r="H4768" s="8">
        <v>4765</v>
      </c>
      <c r="I4768" s="396">
        <v>2.4392248360213604E-2</v>
      </c>
      <c r="J4768" s="396">
        <v>2.4392620232869817E-2</v>
      </c>
      <c r="K4768" s="52">
        <v>0.72728577530379057</v>
      </c>
      <c r="L4768" s="52">
        <v>0.72728224454275125</v>
      </c>
      <c r="M4768" s="398">
        <v>2.5819172017597539E-2</v>
      </c>
      <c r="N4768" s="398">
        <v>2.5918613380755424E-2</v>
      </c>
    </row>
    <row r="4769" spans="8:14">
      <c r="H4769" s="8">
        <v>4766</v>
      </c>
      <c r="I4769" s="396">
        <v>2.4392547882391889E-2</v>
      </c>
      <c r="J4769" s="396">
        <v>2.4392940416073313E-2</v>
      </c>
      <c r="K4769" s="52">
        <v>0.72723432958310907</v>
      </c>
      <c r="L4769" s="52">
        <v>0.72723060213711488</v>
      </c>
      <c r="M4769" s="398">
        <v>2.5819771061929436E-2</v>
      </c>
      <c r="N4769" s="398">
        <v>2.5918613380714901E-2</v>
      </c>
    </row>
    <row r="4770" spans="8:14">
      <c r="H4770" s="8">
        <v>4767</v>
      </c>
      <c r="I4770" s="396">
        <v>2.4392847404570171E-2</v>
      </c>
      <c r="J4770" s="396">
        <v>2.4393260464943611E-2</v>
      </c>
      <c r="K4770" s="52">
        <v>0.72718288630805761</v>
      </c>
      <c r="L4770" s="52">
        <v>0.72717896339847021</v>
      </c>
      <c r="M4770" s="398">
        <v>2.5820370106262321E-2</v>
      </c>
      <c r="N4770" s="398">
        <v>2.591861338079595E-2</v>
      </c>
    </row>
    <row r="4771" spans="8:14">
      <c r="H4771" s="8">
        <v>4768</v>
      </c>
      <c r="I4771" s="396">
        <v>2.4393146926748457E-2</v>
      </c>
      <c r="J4771" s="396">
        <v>2.4393580379565214E-2</v>
      </c>
      <c r="K4771" s="52">
        <v>0.72713144547863195</v>
      </c>
      <c r="L4771" s="52">
        <v>0.72712732832655713</v>
      </c>
      <c r="M4771" s="398">
        <v>2.5820969150636714E-2</v>
      </c>
      <c r="N4771" s="398">
        <v>2.5918613380714901E-2</v>
      </c>
    </row>
    <row r="4772" spans="8:14">
      <c r="H4772" s="8">
        <v>4769</v>
      </c>
      <c r="I4772" s="396">
        <v>2.4393446448926742E-2</v>
      </c>
      <c r="J4772" s="396">
        <v>2.4393900160022582E-2</v>
      </c>
      <c r="K4772" s="52">
        <v>0.72708000709482801</v>
      </c>
      <c r="L4772" s="52">
        <v>0.72707569692111507</v>
      </c>
      <c r="M4772" s="398">
        <v>2.5821568194971566E-2</v>
      </c>
      <c r="N4772" s="398">
        <v>2.5918613380755424E-2</v>
      </c>
    </row>
    <row r="4773" spans="8:14">
      <c r="H4773" s="8">
        <v>4770</v>
      </c>
      <c r="I4773" s="396">
        <v>2.4393745971105028E-2</v>
      </c>
      <c r="J4773" s="396">
        <v>2.4394219806400094E-2</v>
      </c>
      <c r="K4773" s="52">
        <v>0.72702857115664155</v>
      </c>
      <c r="L4773" s="52">
        <v>0.72702406918188378</v>
      </c>
      <c r="M4773" s="398">
        <v>2.5822167239347927E-2</v>
      </c>
      <c r="N4773" s="398">
        <v>2.5918613380755424E-2</v>
      </c>
    </row>
    <row r="4774" spans="8:14">
      <c r="H4774" s="8">
        <v>4771</v>
      </c>
      <c r="I4774" s="396">
        <v>2.4394045493283313E-2</v>
      </c>
      <c r="J4774" s="396">
        <v>2.439453931878206E-2</v>
      </c>
      <c r="K4774" s="52">
        <v>0.72697713766406835</v>
      </c>
      <c r="L4774" s="52">
        <v>0.72697244510860293</v>
      </c>
      <c r="M4774" s="398">
        <v>2.5822766283725266E-2</v>
      </c>
      <c r="N4774" s="398">
        <v>2.5918613380755424E-2</v>
      </c>
    </row>
    <row r="4775" spans="8:14">
      <c r="H4775" s="8">
        <v>4772</v>
      </c>
      <c r="I4775" s="396">
        <v>2.4394345015461595E-2</v>
      </c>
      <c r="J4775" s="396">
        <v>2.4394858697252719E-2</v>
      </c>
      <c r="K4775" s="52">
        <v>0.72692570661710443</v>
      </c>
      <c r="L4775" s="52">
        <v>0.72692082470101216</v>
      </c>
      <c r="M4775" s="398">
        <v>2.5823365328022541E-2</v>
      </c>
      <c r="N4775" s="398">
        <v>2.5918613380755424E-2</v>
      </c>
    </row>
    <row r="4776" spans="8:14">
      <c r="H4776" s="8">
        <v>4773</v>
      </c>
      <c r="I4776" s="396">
        <v>2.4394644537639881E-2</v>
      </c>
      <c r="J4776" s="396">
        <v>2.4395177941896249E-2</v>
      </c>
      <c r="K4776" s="52">
        <v>0.72687427801574533</v>
      </c>
      <c r="L4776" s="52">
        <v>0.72686920795885113</v>
      </c>
      <c r="M4776" s="398">
        <v>2.5823964372442377E-2</v>
      </c>
      <c r="N4776" s="398">
        <v>2.591861338079595E-2</v>
      </c>
    </row>
    <row r="4777" spans="8:14">
      <c r="H4777" s="8">
        <v>4774</v>
      </c>
      <c r="I4777" s="396">
        <v>2.4394944059818166E-2</v>
      </c>
      <c r="J4777" s="396">
        <v>2.4395497052796714E-2</v>
      </c>
      <c r="K4777" s="52">
        <v>0.72682285185998696</v>
      </c>
      <c r="L4777" s="52">
        <v>0.72681759488185982</v>
      </c>
      <c r="M4777" s="398">
        <v>2.5824563416782142E-2</v>
      </c>
      <c r="N4777" s="398">
        <v>2.5918613380714901E-2</v>
      </c>
    </row>
    <row r="4778" spans="8:14">
      <c r="H4778" s="8">
        <v>4775</v>
      </c>
      <c r="I4778" s="396">
        <v>2.4395243581996452E-2</v>
      </c>
      <c r="J4778" s="396">
        <v>2.4395816030038167E-2</v>
      </c>
      <c r="K4778" s="52">
        <v>0.72677142814982509</v>
      </c>
      <c r="L4778" s="52">
        <v>0.72676598546977778</v>
      </c>
      <c r="M4778" s="398">
        <v>2.5825162461122889E-2</v>
      </c>
      <c r="N4778" s="398">
        <v>2.5918613380755424E-2</v>
      </c>
    </row>
    <row r="4779" spans="8:14">
      <c r="H4779" s="8">
        <v>4776</v>
      </c>
      <c r="I4779" s="396">
        <v>2.4395543104174737E-2</v>
      </c>
      <c r="J4779" s="396">
        <v>2.4396134873704577E-2</v>
      </c>
      <c r="K4779" s="52">
        <v>0.72672000688525551</v>
      </c>
      <c r="L4779" s="52">
        <v>0.72671437972234465</v>
      </c>
      <c r="M4779" s="398">
        <v>2.5825761505464621E-2</v>
      </c>
      <c r="N4779" s="398">
        <v>2.591861338079595E-2</v>
      </c>
    </row>
    <row r="4780" spans="8:14">
      <c r="H4780" s="8">
        <v>4777</v>
      </c>
      <c r="I4780" s="396">
        <v>2.4395842626353022E-2</v>
      </c>
      <c r="J4780" s="396">
        <v>2.4396453583879808E-2</v>
      </c>
      <c r="K4780" s="52">
        <v>0.72666858806627388</v>
      </c>
      <c r="L4780" s="52">
        <v>0.72666277763930043</v>
      </c>
      <c r="M4780" s="398">
        <v>2.5826360549847865E-2</v>
      </c>
      <c r="N4780" s="398">
        <v>2.591861338079595E-2</v>
      </c>
    </row>
    <row r="4781" spans="8:14">
      <c r="H4781" s="8">
        <v>4778</v>
      </c>
      <c r="I4781" s="396">
        <v>2.4396142148531304E-2</v>
      </c>
      <c r="J4781" s="396">
        <v>2.4396772160647666E-2</v>
      </c>
      <c r="K4781" s="52">
        <v>0.72661717169287598</v>
      </c>
      <c r="L4781" s="52">
        <v>0.72661117922038498</v>
      </c>
      <c r="M4781" s="398">
        <v>2.5826959594191564E-2</v>
      </c>
      <c r="N4781" s="398">
        <v>2.5918613380714901E-2</v>
      </c>
    </row>
    <row r="4782" spans="8:14">
      <c r="H4782" s="8">
        <v>4779</v>
      </c>
      <c r="I4782" s="396">
        <v>2.439644167070959E-2</v>
      </c>
      <c r="J4782" s="396">
        <v>2.4397090604091919E-2</v>
      </c>
      <c r="K4782" s="52">
        <v>0.72656575776505761</v>
      </c>
      <c r="L4782" s="52">
        <v>0.72655958446533797</v>
      </c>
      <c r="M4782" s="398">
        <v>2.5827558638536242E-2</v>
      </c>
      <c r="N4782" s="398">
        <v>2.5918613380714901E-2</v>
      </c>
    </row>
    <row r="4783" spans="8:14">
      <c r="H4783" s="8">
        <v>4780</v>
      </c>
      <c r="I4783" s="396">
        <v>2.4396741192887875E-2</v>
      </c>
      <c r="J4783" s="396">
        <v>2.4397408914296242E-2</v>
      </c>
      <c r="K4783" s="52">
        <v>0.72651434628281431</v>
      </c>
      <c r="L4783" s="52">
        <v>0.72650799337389915</v>
      </c>
      <c r="M4783" s="398">
        <v>2.5828157682922438E-2</v>
      </c>
      <c r="N4783" s="398">
        <v>2.591861338079595E-2</v>
      </c>
    </row>
    <row r="4784" spans="8:14">
      <c r="H4784" s="8">
        <v>4781</v>
      </c>
      <c r="I4784" s="396">
        <v>2.4397040715066161E-2</v>
      </c>
      <c r="J4784" s="396">
        <v>2.4397727091344253E-2</v>
      </c>
      <c r="K4784" s="52">
        <v>0.72646293724614186</v>
      </c>
      <c r="L4784" s="52">
        <v>0.7264564059458084</v>
      </c>
      <c r="M4784" s="398">
        <v>2.582875672726908E-2</v>
      </c>
      <c r="N4784" s="398">
        <v>2.5918613380836474E-2</v>
      </c>
    </row>
    <row r="4785" spans="8:14">
      <c r="H4785" s="8">
        <v>4782</v>
      </c>
      <c r="I4785" s="396">
        <v>2.4397340237244446E-2</v>
      </c>
      <c r="J4785" s="396">
        <v>2.4398045135319457E-2</v>
      </c>
      <c r="K4785" s="52">
        <v>0.72641153065503605</v>
      </c>
      <c r="L4785" s="52">
        <v>0.72640482218080582</v>
      </c>
      <c r="M4785" s="398">
        <v>2.5829355771616717E-2</v>
      </c>
      <c r="N4785" s="398">
        <v>2.5918613380755424E-2</v>
      </c>
    </row>
    <row r="4786" spans="8:14">
      <c r="H4786" s="8">
        <v>4783</v>
      </c>
      <c r="I4786" s="396">
        <v>2.4397639759422728E-2</v>
      </c>
      <c r="J4786" s="396">
        <v>2.439836304630532E-2</v>
      </c>
      <c r="K4786" s="52">
        <v>0.72636012650949244</v>
      </c>
      <c r="L4786" s="52">
        <v>0.72635324207863128</v>
      </c>
      <c r="M4786" s="398">
        <v>2.5829954815965329E-2</v>
      </c>
      <c r="N4786" s="398">
        <v>2.5918613380714901E-2</v>
      </c>
    </row>
    <row r="4787" spans="8:14">
      <c r="H4787" s="8">
        <v>4784</v>
      </c>
      <c r="I4787" s="396">
        <v>2.4397939281601014E-2</v>
      </c>
      <c r="J4787" s="396">
        <v>2.4398680824385267E-2</v>
      </c>
      <c r="K4787" s="52">
        <v>0.7263087248095067</v>
      </c>
      <c r="L4787" s="52">
        <v>0.72630166563902443</v>
      </c>
      <c r="M4787" s="398">
        <v>2.5830553860355453E-2</v>
      </c>
      <c r="N4787" s="398">
        <v>2.591861338079595E-2</v>
      </c>
    </row>
    <row r="4788" spans="8:14">
      <c r="H4788" s="8">
        <v>4785</v>
      </c>
      <c r="I4788" s="396">
        <v>2.4398238803779299E-2</v>
      </c>
      <c r="J4788" s="396">
        <v>2.4398998469642608E-2</v>
      </c>
      <c r="K4788" s="52">
        <v>0.7262573255550745</v>
      </c>
      <c r="L4788" s="52">
        <v>0.72625009286172537</v>
      </c>
      <c r="M4788" s="398">
        <v>2.5831152904706032E-2</v>
      </c>
      <c r="N4788" s="398">
        <v>2.5918613380755424E-2</v>
      </c>
    </row>
    <row r="4789" spans="8:14">
      <c r="H4789" s="8">
        <v>4786</v>
      </c>
      <c r="I4789" s="396">
        <v>2.4398538325957585E-2</v>
      </c>
      <c r="J4789" s="396">
        <v>2.4399315982160597E-2</v>
      </c>
      <c r="K4789" s="52">
        <v>0.72620592874619161</v>
      </c>
      <c r="L4789" s="52">
        <v>0.72619852374647409</v>
      </c>
      <c r="M4789" s="398">
        <v>2.583175194901707E-2</v>
      </c>
      <c r="N4789" s="398">
        <v>2.5918613380755424E-2</v>
      </c>
    </row>
    <row r="4790" spans="8:14">
      <c r="H4790" s="8">
        <v>4787</v>
      </c>
      <c r="I4790" s="396">
        <v>2.439883784813587E-2</v>
      </c>
      <c r="J4790" s="396">
        <v>2.4399633362022426E-2</v>
      </c>
      <c r="K4790" s="52">
        <v>0.72615453438285349</v>
      </c>
      <c r="L4790" s="52">
        <v>0.72614695829301046</v>
      </c>
      <c r="M4790" s="398">
        <v>2.5832350993410143E-2</v>
      </c>
      <c r="N4790" s="398">
        <v>2.5918613380755424E-2</v>
      </c>
    </row>
    <row r="4791" spans="8:14">
      <c r="H4791" s="8">
        <v>4788</v>
      </c>
      <c r="I4791" s="396">
        <v>2.4399137370314152E-2</v>
      </c>
      <c r="J4791" s="396">
        <v>2.4399950609311227E-2</v>
      </c>
      <c r="K4791" s="52">
        <v>0.72610314246505581</v>
      </c>
      <c r="L4791" s="52">
        <v>0.72609539650107446</v>
      </c>
      <c r="M4791" s="398">
        <v>2.5832950037763674E-2</v>
      </c>
      <c r="N4791" s="398">
        <v>2.5918613380755424E-2</v>
      </c>
    </row>
    <row r="4792" spans="8:14">
      <c r="H4792" s="8">
        <v>4789</v>
      </c>
      <c r="I4792" s="396">
        <v>2.4399436892492438E-2</v>
      </c>
      <c r="J4792" s="396">
        <v>2.4400267724110032E-2</v>
      </c>
      <c r="K4792" s="52">
        <v>0.72605175299279423</v>
      </c>
      <c r="L4792" s="52">
        <v>0.72604383837040609</v>
      </c>
      <c r="M4792" s="398">
        <v>2.5833549082077661E-2</v>
      </c>
      <c r="N4792" s="398">
        <v>2.591861338079595E-2</v>
      </c>
    </row>
    <row r="4793" spans="8:14">
      <c r="H4793" s="8">
        <v>4790</v>
      </c>
      <c r="I4793" s="396">
        <v>2.4399736414670723E-2</v>
      </c>
      <c r="J4793" s="396">
        <v>2.4400584706501811E-2</v>
      </c>
      <c r="K4793" s="52">
        <v>0.72600036596606421</v>
      </c>
      <c r="L4793" s="52">
        <v>0.72599228390074555</v>
      </c>
      <c r="M4793" s="398">
        <v>2.583414812651421E-2</v>
      </c>
      <c r="N4793" s="398">
        <v>2.5918613380755424E-2</v>
      </c>
    </row>
    <row r="4794" spans="8:14">
      <c r="H4794" s="8">
        <v>4791</v>
      </c>
      <c r="I4794" s="396">
        <v>2.4400035936849009E-2</v>
      </c>
      <c r="J4794" s="396">
        <v>2.4400901556569484E-2</v>
      </c>
      <c r="K4794" s="52">
        <v>0.72594898138486141</v>
      </c>
      <c r="L4794" s="52">
        <v>0.72594073309183282</v>
      </c>
      <c r="M4794" s="398">
        <v>2.5834747170870691E-2</v>
      </c>
      <c r="N4794" s="398">
        <v>2.5918613380714901E-2</v>
      </c>
    </row>
    <row r="4795" spans="8:14">
      <c r="H4795" s="8">
        <v>4792</v>
      </c>
      <c r="I4795" s="396">
        <v>2.4400335459027294E-2</v>
      </c>
      <c r="J4795" s="396">
        <v>2.4401218274395911E-2</v>
      </c>
      <c r="K4795" s="52">
        <v>0.7258975992491814</v>
      </c>
      <c r="L4795" s="52">
        <v>0.72588918594340768</v>
      </c>
      <c r="M4795" s="398">
        <v>2.5835346215228153E-2</v>
      </c>
      <c r="N4795" s="398">
        <v>2.591861338079595E-2</v>
      </c>
    </row>
    <row r="4796" spans="8:14">
      <c r="H4796" s="8">
        <v>4793</v>
      </c>
      <c r="I4796" s="396">
        <v>2.4400634981205576E-2</v>
      </c>
      <c r="J4796" s="396">
        <v>2.4401534860063832E-2</v>
      </c>
      <c r="K4796" s="52">
        <v>0.72584621955901985</v>
      </c>
      <c r="L4796" s="52">
        <v>0.72583764245521054</v>
      </c>
      <c r="M4796" s="398">
        <v>2.5835945259546071E-2</v>
      </c>
      <c r="N4796" s="398">
        <v>2.5918613380755424E-2</v>
      </c>
    </row>
    <row r="4797" spans="8:14">
      <c r="H4797" s="8">
        <v>4794</v>
      </c>
      <c r="I4797" s="396">
        <v>2.4400934503383861E-2</v>
      </c>
      <c r="J4797" s="396">
        <v>2.4401851313655961E-2</v>
      </c>
      <c r="K4797" s="52">
        <v>0.7257948423143723</v>
      </c>
      <c r="L4797" s="52">
        <v>0.7257861026269814</v>
      </c>
      <c r="M4797" s="398">
        <v>2.5836544303824451E-2</v>
      </c>
      <c r="N4797" s="398">
        <v>2.5918613380755424E-2</v>
      </c>
    </row>
    <row r="4798" spans="8:14">
      <c r="H4798" s="8">
        <v>4795</v>
      </c>
      <c r="I4798" s="396">
        <v>2.4401234025562147E-2</v>
      </c>
      <c r="J4798" s="396">
        <v>2.4402167635254948E-2</v>
      </c>
      <c r="K4798" s="52">
        <v>0.725743467515234</v>
      </c>
      <c r="L4798" s="52">
        <v>0.72573456645846024</v>
      </c>
      <c r="M4798" s="398">
        <v>2.5837143348306443E-2</v>
      </c>
      <c r="N4798" s="398">
        <v>2.591861338079595E-2</v>
      </c>
    </row>
    <row r="4799" spans="8:14">
      <c r="H4799" s="8">
        <v>4796</v>
      </c>
      <c r="I4799" s="396">
        <v>2.4401533547740432E-2</v>
      </c>
      <c r="J4799" s="396">
        <v>2.4402483824943345E-2</v>
      </c>
      <c r="K4799" s="52">
        <v>0.72569209516160071</v>
      </c>
      <c r="L4799" s="52">
        <v>0.72568303394938727</v>
      </c>
      <c r="M4799" s="398">
        <v>2.5837742392627309E-2</v>
      </c>
      <c r="N4799" s="398">
        <v>2.591861338079595E-2</v>
      </c>
    </row>
    <row r="4800" spans="8:14">
      <c r="H4800" s="8">
        <v>4797</v>
      </c>
      <c r="I4800" s="396">
        <v>2.4401833069918718E-2</v>
      </c>
      <c r="J4800" s="396">
        <v>2.4402799882803635E-2</v>
      </c>
      <c r="K4800" s="52">
        <v>0.72564072525346801</v>
      </c>
      <c r="L4800" s="52">
        <v>0.7256315050995028</v>
      </c>
      <c r="M4800" s="398">
        <v>2.5838341436949162E-2</v>
      </c>
      <c r="N4800" s="398">
        <v>2.5918613380755424E-2</v>
      </c>
    </row>
    <row r="4801" spans="8:14">
      <c r="H4801" s="8">
        <v>4798</v>
      </c>
      <c r="I4801" s="396">
        <v>2.4402132592097003E-2</v>
      </c>
      <c r="J4801" s="396">
        <v>2.4403115808918244E-2</v>
      </c>
      <c r="K4801" s="52">
        <v>0.72558935779083122</v>
      </c>
      <c r="L4801" s="52">
        <v>0.72557997990854695</v>
      </c>
      <c r="M4801" s="398">
        <v>2.5838940481353049E-2</v>
      </c>
      <c r="N4801" s="398">
        <v>2.5918613380714901E-2</v>
      </c>
    </row>
    <row r="4802" spans="8:14">
      <c r="H4802" s="8">
        <v>4799</v>
      </c>
      <c r="I4802" s="396">
        <v>2.4402432114275285E-2</v>
      </c>
      <c r="J4802" s="396">
        <v>2.4403431603369566E-2</v>
      </c>
      <c r="K4802" s="52">
        <v>0.72553799277368602</v>
      </c>
      <c r="L4802" s="52">
        <v>0.72552845837625968</v>
      </c>
      <c r="M4802" s="398">
        <v>2.5839539525636349E-2</v>
      </c>
      <c r="N4802" s="398">
        <v>2.591861338079595E-2</v>
      </c>
    </row>
    <row r="4803" spans="8:14">
      <c r="H4803" s="8">
        <v>4800</v>
      </c>
      <c r="I4803" s="396">
        <v>2.4402731636453571E-2</v>
      </c>
      <c r="J4803" s="396">
        <v>2.4403747266239843E-2</v>
      </c>
      <c r="K4803" s="52">
        <v>0.72548663020202764</v>
      </c>
      <c r="L4803" s="52">
        <v>0.72547694050238154</v>
      </c>
      <c r="M4803" s="398">
        <v>2.5840138570082726E-2</v>
      </c>
      <c r="N4803" s="398">
        <v>2.5918613380714901E-2</v>
      </c>
    </row>
    <row r="4804" spans="8:14">
      <c r="H4804" s="8">
        <v>4801</v>
      </c>
      <c r="I4804" s="396">
        <v>2.4403031158631856E-2</v>
      </c>
      <c r="J4804" s="396">
        <v>2.4404062797611349E-2</v>
      </c>
      <c r="K4804" s="52">
        <v>0.72543527007585173</v>
      </c>
      <c r="L4804" s="52">
        <v>0.7254254262866523</v>
      </c>
      <c r="M4804" s="398">
        <v>2.5840737614408513E-2</v>
      </c>
      <c r="N4804" s="398">
        <v>2.5918613380836474E-2</v>
      </c>
    </row>
    <row r="4805" spans="8:14">
      <c r="H4805" s="8">
        <v>4802</v>
      </c>
      <c r="I4805" s="396">
        <v>2.4403330680810142E-2</v>
      </c>
      <c r="J4805" s="396">
        <v>2.440437819756618E-2</v>
      </c>
      <c r="K4805" s="52">
        <v>0.72538391239515376</v>
      </c>
      <c r="L4805" s="52">
        <v>0.72537391572881271</v>
      </c>
      <c r="M4805" s="398">
        <v>2.5841336658735281E-2</v>
      </c>
      <c r="N4805" s="398">
        <v>2.5918613380714901E-2</v>
      </c>
    </row>
    <row r="4806" spans="8:14">
      <c r="H4806" s="8">
        <v>4803</v>
      </c>
      <c r="I4806" s="396">
        <v>2.4403630202988427E-2</v>
      </c>
      <c r="J4806" s="396">
        <v>2.4404693466186463E-2</v>
      </c>
      <c r="K4806" s="52">
        <v>0.72533255715992906</v>
      </c>
      <c r="L4806" s="52">
        <v>0.72532240882860266</v>
      </c>
      <c r="M4806" s="398">
        <v>2.5841935703103558E-2</v>
      </c>
      <c r="N4806" s="398">
        <v>2.591861338079595E-2</v>
      </c>
    </row>
    <row r="4807" spans="8:14">
      <c r="H4807" s="8">
        <v>4804</v>
      </c>
      <c r="I4807" s="396">
        <v>2.4403929725166709E-2</v>
      </c>
      <c r="J4807" s="396">
        <v>2.4405008603554188E-2</v>
      </c>
      <c r="K4807" s="52">
        <v>0.72528120437017307</v>
      </c>
      <c r="L4807" s="52">
        <v>0.72527090558576268</v>
      </c>
      <c r="M4807" s="398">
        <v>2.5842534747472817E-2</v>
      </c>
      <c r="N4807" s="398">
        <v>2.5918613380714901E-2</v>
      </c>
    </row>
    <row r="4808" spans="8:14">
      <c r="H4808" s="8">
        <v>4805</v>
      </c>
      <c r="I4808" s="396">
        <v>2.4404229247344995E-2</v>
      </c>
      <c r="J4808" s="396">
        <v>2.4405323609751322E-2</v>
      </c>
      <c r="K4808" s="52">
        <v>0.72522985402588136</v>
      </c>
      <c r="L4808" s="52">
        <v>0.72521940600003287</v>
      </c>
      <c r="M4808" s="398">
        <v>2.5843133791802534E-2</v>
      </c>
      <c r="N4808" s="398">
        <v>2.591861338079595E-2</v>
      </c>
    </row>
    <row r="4809" spans="8:14">
      <c r="H4809" s="8">
        <v>4806</v>
      </c>
      <c r="I4809" s="396">
        <v>2.440452876952328E-2</v>
      </c>
      <c r="J4809" s="396">
        <v>2.4405638484859729E-2</v>
      </c>
      <c r="K4809" s="52">
        <v>0.72517850612704915</v>
      </c>
      <c r="L4809" s="52">
        <v>0.72516791007115367</v>
      </c>
      <c r="M4809" s="398">
        <v>2.5843732836173763E-2</v>
      </c>
      <c r="N4809" s="398">
        <v>2.5918613380755424E-2</v>
      </c>
    </row>
    <row r="4810" spans="8:14">
      <c r="H4810" s="8">
        <v>4807</v>
      </c>
      <c r="I4810" s="396">
        <v>2.4404828291701566E-2</v>
      </c>
      <c r="J4810" s="396">
        <v>2.4405953228961216E-2</v>
      </c>
      <c r="K4810" s="52">
        <v>0.72512716067367189</v>
      </c>
      <c r="L4810" s="52">
        <v>0.72511641779886549</v>
      </c>
      <c r="M4810" s="398">
        <v>2.5844331880545971E-2</v>
      </c>
      <c r="N4810" s="398">
        <v>2.5918613380714901E-2</v>
      </c>
    </row>
    <row r="4811" spans="8:14">
      <c r="H4811" s="8">
        <v>4808</v>
      </c>
      <c r="I4811" s="396">
        <v>2.4405127813879851E-2</v>
      </c>
      <c r="J4811" s="396">
        <v>2.4406267842137556E-2</v>
      </c>
      <c r="K4811" s="52">
        <v>0.72507581766574514</v>
      </c>
      <c r="L4811" s="52">
        <v>0.72506492918290844</v>
      </c>
      <c r="M4811" s="398">
        <v>2.5844930924838114E-2</v>
      </c>
      <c r="N4811" s="398">
        <v>2.591861338079595E-2</v>
      </c>
    </row>
    <row r="4812" spans="8:14">
      <c r="H4812" s="8">
        <v>4809</v>
      </c>
      <c r="I4812" s="396">
        <v>2.4405427336058133E-2</v>
      </c>
      <c r="J4812" s="396">
        <v>2.4406582324470398E-2</v>
      </c>
      <c r="K4812" s="52">
        <v>0.72502447710326401</v>
      </c>
      <c r="L4812" s="52">
        <v>0.72501344422302305</v>
      </c>
      <c r="M4812" s="398">
        <v>2.5845529969252816E-2</v>
      </c>
      <c r="N4812" s="398">
        <v>2.5918613380755424E-2</v>
      </c>
    </row>
    <row r="4813" spans="8:14">
      <c r="H4813" s="8">
        <v>4810</v>
      </c>
      <c r="I4813" s="396">
        <v>2.4405726858236419E-2</v>
      </c>
      <c r="J4813" s="396">
        <v>2.4406896676041345E-2</v>
      </c>
      <c r="K4813" s="52">
        <v>0.72497313898622395</v>
      </c>
      <c r="L4813" s="52">
        <v>0.72496196291894976</v>
      </c>
      <c r="M4813" s="398">
        <v>2.5846129013627976E-2</v>
      </c>
      <c r="N4813" s="398">
        <v>2.5918613380755424E-2</v>
      </c>
    </row>
    <row r="4814" spans="8:14">
      <c r="H4814" s="8">
        <v>4811</v>
      </c>
      <c r="I4814" s="396">
        <v>2.4406026380414704E-2</v>
      </c>
      <c r="J4814" s="396">
        <v>2.4407210896931954E-2</v>
      </c>
      <c r="K4814" s="52">
        <v>0.72492180331462042</v>
      </c>
      <c r="L4814" s="52">
        <v>0.72491048527042889</v>
      </c>
      <c r="M4814" s="398">
        <v>2.5846728057963595E-2</v>
      </c>
      <c r="N4814" s="398">
        <v>2.5918613380755424E-2</v>
      </c>
    </row>
    <row r="4815" spans="8:14">
      <c r="H4815" s="8">
        <v>4812</v>
      </c>
      <c r="I4815" s="396">
        <v>2.4406325902592989E-2</v>
      </c>
      <c r="J4815" s="396">
        <v>2.4407524987223702E-2</v>
      </c>
      <c r="K4815" s="52">
        <v>0.72487047008844863</v>
      </c>
      <c r="L4815" s="52">
        <v>0.72485901127720076</v>
      </c>
      <c r="M4815" s="398">
        <v>2.5847327102340723E-2</v>
      </c>
      <c r="N4815" s="398">
        <v>2.5918613380836474E-2</v>
      </c>
    </row>
    <row r="4816" spans="8:14">
      <c r="H4816" s="8">
        <v>4813</v>
      </c>
      <c r="I4816" s="396">
        <v>2.4406625424771275E-2</v>
      </c>
      <c r="J4816" s="396">
        <v>2.440783894699796E-2</v>
      </c>
      <c r="K4816" s="52">
        <v>0.72481913930770392</v>
      </c>
      <c r="L4816" s="52">
        <v>0.72480754093900612</v>
      </c>
      <c r="M4816" s="398">
        <v>2.5847926146678305E-2</v>
      </c>
      <c r="N4816" s="398">
        <v>2.5918613380714901E-2</v>
      </c>
    </row>
    <row r="4817" spans="8:14">
      <c r="H4817" s="8">
        <v>4814</v>
      </c>
      <c r="I4817" s="396">
        <v>2.440692494694956E-2</v>
      </c>
      <c r="J4817" s="396">
        <v>2.4408152776336092E-2</v>
      </c>
      <c r="K4817" s="52">
        <v>0.72476781097238163</v>
      </c>
      <c r="L4817" s="52">
        <v>0.72475607425558519</v>
      </c>
      <c r="M4817" s="398">
        <v>2.5848525191057393E-2</v>
      </c>
      <c r="N4817" s="398">
        <v>2.5918613380755424E-2</v>
      </c>
    </row>
    <row r="4818" spans="8:14">
      <c r="H4818" s="8">
        <v>4815</v>
      </c>
      <c r="I4818" s="396">
        <v>2.4407224469127842E-2</v>
      </c>
      <c r="J4818" s="396">
        <v>2.4408466475319354E-2</v>
      </c>
      <c r="K4818" s="52">
        <v>0.7247164850824771</v>
      </c>
      <c r="L4818" s="52">
        <v>0.72470461122667862</v>
      </c>
      <c r="M4818" s="398">
        <v>2.5849124235396946E-2</v>
      </c>
      <c r="N4818" s="398">
        <v>2.5918613380714901E-2</v>
      </c>
    </row>
    <row r="4819" spans="8:14">
      <c r="H4819" s="8">
        <v>4816</v>
      </c>
      <c r="I4819" s="396">
        <v>2.4407523991306128E-2</v>
      </c>
      <c r="J4819" s="396">
        <v>2.4408780044028969E-2</v>
      </c>
      <c r="K4819" s="52">
        <v>0.72466516163798556</v>
      </c>
      <c r="L4819" s="52">
        <v>0.72465315185202661</v>
      </c>
      <c r="M4819" s="398">
        <v>2.5849723279778004E-2</v>
      </c>
      <c r="N4819" s="398">
        <v>2.5918613380836474E-2</v>
      </c>
    </row>
    <row r="4820" spans="8:14">
      <c r="H4820" s="8">
        <v>4817</v>
      </c>
      <c r="I4820" s="396">
        <v>2.4407823513484413E-2</v>
      </c>
      <c r="J4820" s="396">
        <v>2.4409093482546031E-2</v>
      </c>
      <c r="K4820" s="52">
        <v>0.72461384063890233</v>
      </c>
      <c r="L4820" s="52">
        <v>0.72460169613137015</v>
      </c>
      <c r="M4820" s="398">
        <v>2.5850322324119518E-2</v>
      </c>
      <c r="N4820" s="398">
        <v>2.5918613380714901E-2</v>
      </c>
    </row>
    <row r="4821" spans="8:14">
      <c r="H4821" s="8">
        <v>4818</v>
      </c>
      <c r="I4821" s="396">
        <v>2.4408123035662699E-2</v>
      </c>
      <c r="J4821" s="396">
        <v>2.4409406790951636E-2</v>
      </c>
      <c r="K4821" s="52">
        <v>0.72456252208522265</v>
      </c>
      <c r="L4821" s="52">
        <v>0.72455024406444946</v>
      </c>
      <c r="M4821" s="398">
        <v>2.5850921368462017E-2</v>
      </c>
      <c r="N4821" s="398">
        <v>2.5918613380755424E-2</v>
      </c>
    </row>
    <row r="4822" spans="8:14">
      <c r="H4822" s="8">
        <v>4819</v>
      </c>
      <c r="I4822" s="396">
        <v>2.4408422557840984E-2</v>
      </c>
      <c r="J4822" s="396">
        <v>2.4409719969326771E-2</v>
      </c>
      <c r="K4822" s="52">
        <v>0.72451120597694185</v>
      </c>
      <c r="L4822" s="52">
        <v>0.72449879565100517</v>
      </c>
      <c r="M4822" s="398">
        <v>2.5851520412805501E-2</v>
      </c>
      <c r="N4822" s="398">
        <v>2.5918613380755424E-2</v>
      </c>
    </row>
    <row r="4823" spans="8:14">
      <c r="H4823" s="8">
        <v>4820</v>
      </c>
      <c r="I4823" s="396">
        <v>2.4408722080019266E-2</v>
      </c>
      <c r="J4823" s="396">
        <v>2.4410033017752387E-2</v>
      </c>
      <c r="K4823" s="52">
        <v>0.72445989231405505</v>
      </c>
      <c r="L4823" s="52">
        <v>0.72444735089077772</v>
      </c>
      <c r="M4823" s="398">
        <v>2.5852119457190494E-2</v>
      </c>
      <c r="N4823" s="398">
        <v>2.591861338079595E-2</v>
      </c>
    </row>
    <row r="4824" spans="8:14">
      <c r="H4824" s="8">
        <v>4821</v>
      </c>
      <c r="I4824" s="396">
        <v>2.4409021602197552E-2</v>
      </c>
      <c r="J4824" s="396">
        <v>2.4410345936309318E-2</v>
      </c>
      <c r="K4824" s="52">
        <v>0.72440858109655759</v>
      </c>
      <c r="L4824" s="52">
        <v>0.72439590978350799</v>
      </c>
      <c r="M4824" s="398">
        <v>2.5852718501535941E-2</v>
      </c>
      <c r="N4824" s="398">
        <v>2.5918613380714901E-2</v>
      </c>
    </row>
    <row r="4825" spans="8:14">
      <c r="H4825" s="8">
        <v>4822</v>
      </c>
      <c r="I4825" s="396">
        <v>2.4409321124375837E-2</v>
      </c>
      <c r="J4825" s="396">
        <v>2.4410658725078395E-2</v>
      </c>
      <c r="K4825" s="52">
        <v>0.72435727232444458</v>
      </c>
      <c r="L4825" s="52">
        <v>0.72434447232893628</v>
      </c>
      <c r="M4825" s="398">
        <v>2.5853317545922901E-2</v>
      </c>
      <c r="N4825" s="398">
        <v>2.591861338079595E-2</v>
      </c>
    </row>
    <row r="4826" spans="8:14">
      <c r="H4826" s="8">
        <v>4823</v>
      </c>
      <c r="I4826" s="396">
        <v>2.4409620646554123E-2</v>
      </c>
      <c r="J4826" s="396">
        <v>2.441097138414032E-2</v>
      </c>
      <c r="K4826" s="52">
        <v>0.72430596599771135</v>
      </c>
      <c r="L4826" s="52">
        <v>0.72429303852680349</v>
      </c>
      <c r="M4826" s="398">
        <v>2.585391659022979E-2</v>
      </c>
      <c r="N4826" s="398">
        <v>2.5918613380755424E-2</v>
      </c>
    </row>
    <row r="4827" spans="8:14">
      <c r="H4827" s="8">
        <v>4824</v>
      </c>
      <c r="I4827" s="396">
        <v>2.4409920168732408E-2</v>
      </c>
      <c r="J4827" s="396">
        <v>2.4411283913575787E-2</v>
      </c>
      <c r="K4827" s="52">
        <v>0.72425466211635303</v>
      </c>
      <c r="L4827" s="52">
        <v>0.72424160837685003</v>
      </c>
      <c r="M4827" s="398">
        <v>2.585451563457819E-2</v>
      </c>
      <c r="N4827" s="398">
        <v>2.591861338079595E-2</v>
      </c>
    </row>
    <row r="4828" spans="8:14">
      <c r="H4828" s="8">
        <v>4825</v>
      </c>
      <c r="I4828" s="396">
        <v>2.441021969091069E-2</v>
      </c>
      <c r="J4828" s="396">
        <v>2.4411596313465355E-2</v>
      </c>
      <c r="K4828" s="52">
        <v>0.72420336068036484</v>
      </c>
      <c r="L4828" s="52">
        <v>0.72419018187881679</v>
      </c>
      <c r="M4828" s="398">
        <v>2.5855114678927569E-2</v>
      </c>
      <c r="N4828" s="398">
        <v>2.5918613380755424E-2</v>
      </c>
    </row>
    <row r="4829" spans="8:14">
      <c r="H4829" s="8">
        <v>4826</v>
      </c>
      <c r="I4829" s="396">
        <v>2.4410519213088976E-2</v>
      </c>
      <c r="J4829" s="396">
        <v>2.4411908583889575E-2</v>
      </c>
      <c r="K4829" s="52">
        <v>0.72415206168974189</v>
      </c>
      <c r="L4829" s="52">
        <v>0.7241387590324444</v>
      </c>
      <c r="M4829" s="398">
        <v>2.5855713723318456E-2</v>
      </c>
      <c r="N4829" s="398">
        <v>2.5918613380755424E-2</v>
      </c>
    </row>
    <row r="4830" spans="8:14">
      <c r="H4830" s="8">
        <v>4827</v>
      </c>
      <c r="I4830" s="396">
        <v>2.4410818735267261E-2</v>
      </c>
      <c r="J4830" s="396">
        <v>2.4412220724928907E-2</v>
      </c>
      <c r="K4830" s="52">
        <v>0.72410076514447941</v>
      </c>
      <c r="L4830" s="52">
        <v>0.72408733983747353</v>
      </c>
      <c r="M4830" s="398">
        <v>2.5856312767669806E-2</v>
      </c>
      <c r="N4830" s="398">
        <v>2.5918613380755424E-2</v>
      </c>
    </row>
    <row r="4831" spans="8:14">
      <c r="H4831" s="8">
        <v>4828</v>
      </c>
      <c r="I4831" s="396">
        <v>2.4411118257445547E-2</v>
      </c>
      <c r="J4831" s="396">
        <v>2.4412532736663755E-2</v>
      </c>
      <c r="K4831" s="52">
        <v>0.7240494710445724</v>
      </c>
      <c r="L4831" s="52">
        <v>0.72403592429364483</v>
      </c>
      <c r="M4831" s="398">
        <v>2.5856911812062663E-2</v>
      </c>
      <c r="N4831" s="398">
        <v>2.591861338079595E-2</v>
      </c>
    </row>
    <row r="4832" spans="8:14">
      <c r="H4832" s="8">
        <v>4829</v>
      </c>
      <c r="I4832" s="396">
        <v>2.4411417779623832E-2</v>
      </c>
      <c r="J4832" s="396">
        <v>2.441284461917444E-2</v>
      </c>
      <c r="K4832" s="52">
        <v>0.72399817939001621</v>
      </c>
      <c r="L4832" s="52">
        <v>0.72398451240069917</v>
      </c>
      <c r="M4832" s="398">
        <v>2.585751085637545E-2</v>
      </c>
      <c r="N4832" s="398">
        <v>2.5918613380755424E-2</v>
      </c>
    </row>
    <row r="4833" spans="8:14">
      <c r="H4833" s="8">
        <v>4830</v>
      </c>
      <c r="I4833" s="396">
        <v>2.4411717301802114E-2</v>
      </c>
      <c r="J4833" s="396">
        <v>2.4413156372541215E-2</v>
      </c>
      <c r="K4833" s="52">
        <v>0.72394689018080594</v>
      </c>
      <c r="L4833" s="52">
        <v>0.72393310415837731</v>
      </c>
      <c r="M4833" s="398">
        <v>2.5858109900729748E-2</v>
      </c>
      <c r="N4833" s="398">
        <v>2.5918613380714901E-2</v>
      </c>
    </row>
    <row r="4834" spans="8:14">
      <c r="H4834" s="8">
        <v>4831</v>
      </c>
      <c r="I4834" s="396">
        <v>2.4412016823980399E-2</v>
      </c>
      <c r="J4834" s="396">
        <v>2.4413467996844317E-2</v>
      </c>
      <c r="K4834" s="52">
        <v>0.72389560341693659</v>
      </c>
      <c r="L4834" s="52">
        <v>0.72388169956641979</v>
      </c>
      <c r="M4834" s="398">
        <v>2.5858708945085029E-2</v>
      </c>
      <c r="N4834" s="398">
        <v>2.591861338079595E-2</v>
      </c>
    </row>
    <row r="4835" spans="8:14">
      <c r="H4835" s="8">
        <v>4832</v>
      </c>
      <c r="I4835" s="396">
        <v>2.4412316346158685E-2</v>
      </c>
      <c r="J4835" s="396">
        <v>2.4413779492163831E-2</v>
      </c>
      <c r="K4835" s="52">
        <v>0.7238443190984033</v>
      </c>
      <c r="L4835" s="52">
        <v>0.72383029862456771</v>
      </c>
      <c r="M4835" s="398">
        <v>2.5859307989481817E-2</v>
      </c>
      <c r="N4835" s="398">
        <v>2.5918613380755424E-2</v>
      </c>
    </row>
    <row r="4836" spans="8:14">
      <c r="H4836" s="8">
        <v>4833</v>
      </c>
      <c r="I4836" s="396">
        <v>2.441261586833697E-2</v>
      </c>
      <c r="J4836" s="396">
        <v>2.4414090858579849E-2</v>
      </c>
      <c r="K4836" s="52">
        <v>0.72379303722520116</v>
      </c>
      <c r="L4836" s="52">
        <v>0.72377890133256173</v>
      </c>
      <c r="M4836" s="398">
        <v>2.5859907033839065E-2</v>
      </c>
      <c r="N4836" s="398">
        <v>2.5918613380755424E-2</v>
      </c>
    </row>
    <row r="4837" spans="8:14">
      <c r="H4837" s="8">
        <v>4834</v>
      </c>
      <c r="I4837" s="396">
        <v>2.4412915390515256E-2</v>
      </c>
      <c r="J4837" s="396">
        <v>2.4414402096172346E-2</v>
      </c>
      <c r="K4837" s="52">
        <v>0.7237417577973253</v>
      </c>
      <c r="L4837" s="52">
        <v>0.72372750769014282</v>
      </c>
      <c r="M4837" s="398">
        <v>2.5860506078156768E-2</v>
      </c>
      <c r="N4837" s="398">
        <v>2.5918613380714901E-2</v>
      </c>
    </row>
    <row r="4838" spans="8:14">
      <c r="H4838" s="8">
        <v>4835</v>
      </c>
      <c r="I4838" s="396">
        <v>2.4413214912693541E-2</v>
      </c>
      <c r="J4838" s="396">
        <v>2.4414713205021275E-2</v>
      </c>
      <c r="K4838" s="52">
        <v>0.72369048081477083</v>
      </c>
      <c r="L4838" s="52">
        <v>0.72367611769705165</v>
      </c>
      <c r="M4838" s="398">
        <v>2.5861105122475456E-2</v>
      </c>
      <c r="N4838" s="398">
        <v>2.5918613380755424E-2</v>
      </c>
    </row>
    <row r="4839" spans="8:14">
      <c r="H4839" s="8">
        <v>4836</v>
      </c>
      <c r="I4839" s="396">
        <v>2.4413514434871823E-2</v>
      </c>
      <c r="J4839" s="396">
        <v>2.441502418520651E-2</v>
      </c>
      <c r="K4839" s="52">
        <v>0.72363920627753264</v>
      </c>
      <c r="L4839" s="52">
        <v>0.72362473135302907</v>
      </c>
      <c r="M4839" s="398">
        <v>2.5861704166876179E-2</v>
      </c>
      <c r="N4839" s="398">
        <v>2.591861338079595E-2</v>
      </c>
    </row>
    <row r="4840" spans="8:14">
      <c r="H4840" s="8">
        <v>4837</v>
      </c>
      <c r="I4840" s="396">
        <v>2.4413813957050109E-2</v>
      </c>
      <c r="J4840" s="396">
        <v>2.441533503680782E-2</v>
      </c>
      <c r="K4840" s="52">
        <v>0.72358793418560585</v>
      </c>
      <c r="L4840" s="52">
        <v>0.7235733486578162</v>
      </c>
      <c r="M4840" s="398">
        <v>2.5862303211237357E-2</v>
      </c>
      <c r="N4840" s="398">
        <v>2.5918613380755424E-2</v>
      </c>
    </row>
    <row r="4841" spans="8:14">
      <c r="H4841" s="8">
        <v>4838</v>
      </c>
      <c r="I4841" s="396">
        <v>2.4414113479228394E-2</v>
      </c>
      <c r="J4841" s="396">
        <v>2.4415645759904958E-2</v>
      </c>
      <c r="K4841" s="52">
        <v>0.72353666453898557</v>
      </c>
      <c r="L4841" s="52">
        <v>0.72352196961115378</v>
      </c>
      <c r="M4841" s="398">
        <v>2.5862902255599517E-2</v>
      </c>
      <c r="N4841" s="398">
        <v>2.5918613380755424E-2</v>
      </c>
    </row>
    <row r="4842" spans="8:14">
      <c r="H4842" s="8">
        <v>4839</v>
      </c>
      <c r="I4842" s="396">
        <v>2.441441300140668E-2</v>
      </c>
      <c r="J4842" s="396">
        <v>2.4415956354577585E-2</v>
      </c>
      <c r="K4842" s="52">
        <v>0.7234853973376667</v>
      </c>
      <c r="L4842" s="52">
        <v>0.72347059421278281</v>
      </c>
      <c r="M4842" s="398">
        <v>2.5863501299962666E-2</v>
      </c>
      <c r="N4842" s="398">
        <v>2.5918613380755424E-2</v>
      </c>
    </row>
    <row r="4843" spans="8:14">
      <c r="H4843" s="8">
        <v>4840</v>
      </c>
      <c r="I4843" s="396">
        <v>2.4414712523584965E-2</v>
      </c>
      <c r="J4843" s="396">
        <v>2.4416266820905311E-2</v>
      </c>
      <c r="K4843" s="52">
        <v>0.72343413258164435</v>
      </c>
      <c r="L4843" s="52">
        <v>0.72341922246244417</v>
      </c>
      <c r="M4843" s="398">
        <v>2.586410034432679E-2</v>
      </c>
      <c r="N4843" s="398">
        <v>2.5918613380755424E-2</v>
      </c>
    </row>
    <row r="4844" spans="8:14">
      <c r="H4844" s="8">
        <v>4841</v>
      </c>
      <c r="I4844" s="396">
        <v>2.4415012045763247E-2</v>
      </c>
      <c r="J4844" s="396">
        <v>2.4416577158967667E-2</v>
      </c>
      <c r="K4844" s="52">
        <v>0.72338287027091352</v>
      </c>
      <c r="L4844" s="52">
        <v>0.72336785435987883</v>
      </c>
      <c r="M4844" s="398">
        <v>2.586469938865138E-2</v>
      </c>
      <c r="N4844" s="398">
        <v>2.5918613380755424E-2</v>
      </c>
    </row>
    <row r="4845" spans="8:14">
      <c r="H4845" s="8">
        <v>4842</v>
      </c>
      <c r="I4845" s="396">
        <v>2.4415311567941533E-2</v>
      </c>
      <c r="J4845" s="396">
        <v>2.4416887368844113E-2</v>
      </c>
      <c r="K4845" s="52">
        <v>0.72333161040546923</v>
      </c>
      <c r="L4845" s="52">
        <v>0.72331648990482789</v>
      </c>
      <c r="M4845" s="398">
        <v>2.5865298432976944E-2</v>
      </c>
      <c r="N4845" s="398">
        <v>2.5918613380714901E-2</v>
      </c>
    </row>
    <row r="4846" spans="8:14">
      <c r="H4846" s="8">
        <v>4843</v>
      </c>
      <c r="I4846" s="396">
        <v>2.4415611090119818E-2</v>
      </c>
      <c r="J4846" s="396">
        <v>2.4417197450614072E-2</v>
      </c>
      <c r="K4846" s="52">
        <v>0.72328035298530624</v>
      </c>
      <c r="L4846" s="52">
        <v>0.72326512909703222</v>
      </c>
      <c r="M4846" s="398">
        <v>2.5865897477384554E-2</v>
      </c>
      <c r="N4846" s="398">
        <v>2.5918613380755424E-2</v>
      </c>
    </row>
    <row r="4847" spans="8:14">
      <c r="H4847" s="8">
        <v>4844</v>
      </c>
      <c r="I4847" s="396">
        <v>2.4415910612298104E-2</v>
      </c>
      <c r="J4847" s="396">
        <v>2.4417507404356886E-2</v>
      </c>
      <c r="K4847" s="52">
        <v>0.72322909801041968</v>
      </c>
      <c r="L4847" s="52">
        <v>0.72321377193623271</v>
      </c>
      <c r="M4847" s="398">
        <v>2.5866496521752613E-2</v>
      </c>
      <c r="N4847" s="398">
        <v>2.5918613380836474E-2</v>
      </c>
    </row>
    <row r="4848" spans="8:14">
      <c r="H4848" s="8">
        <v>4845</v>
      </c>
      <c r="I4848" s="396">
        <v>2.4416210134476389E-2</v>
      </c>
      <c r="J4848" s="396">
        <v>2.4417817230151812E-2</v>
      </c>
      <c r="K4848" s="52">
        <v>0.72317784548080444</v>
      </c>
      <c r="L4848" s="52">
        <v>0.72316241842217066</v>
      </c>
      <c r="M4848" s="398">
        <v>2.586709556612166E-2</v>
      </c>
      <c r="N4848" s="398">
        <v>2.5918613380755424E-2</v>
      </c>
    </row>
    <row r="4849" spans="8:14">
      <c r="H4849" s="8">
        <v>4846</v>
      </c>
      <c r="I4849" s="396">
        <v>2.4416509656654671E-2</v>
      </c>
      <c r="J4849" s="396">
        <v>2.4418126928078061E-2</v>
      </c>
      <c r="K4849" s="52">
        <v>0.72312659539645563</v>
      </c>
      <c r="L4849" s="52">
        <v>0.72311106855458707</v>
      </c>
      <c r="M4849" s="398">
        <v>2.5867694610410632E-2</v>
      </c>
      <c r="N4849" s="398">
        <v>2.5918613380755424E-2</v>
      </c>
    </row>
    <row r="4850" spans="8:14">
      <c r="H4850" s="8">
        <v>4847</v>
      </c>
      <c r="I4850" s="396">
        <v>2.4416809178832957E-2</v>
      </c>
      <c r="J4850" s="396">
        <v>2.4418436498214784E-2</v>
      </c>
      <c r="K4850" s="52">
        <v>0.72307534775736793</v>
      </c>
      <c r="L4850" s="52">
        <v>0.72305972233322291</v>
      </c>
      <c r="M4850" s="398">
        <v>2.5868293654822173E-2</v>
      </c>
      <c r="N4850" s="398">
        <v>2.5918613380755424E-2</v>
      </c>
    </row>
    <row r="4851" spans="8:14">
      <c r="H4851" s="8">
        <v>4848</v>
      </c>
      <c r="I4851" s="396">
        <v>2.4417108701011242E-2</v>
      </c>
      <c r="J4851" s="396">
        <v>2.4418745940641043E-2</v>
      </c>
      <c r="K4851" s="52">
        <v>0.72302410256353644</v>
      </c>
      <c r="L4851" s="52">
        <v>0.7230083797578194</v>
      </c>
      <c r="M4851" s="398">
        <v>2.5868892699153639E-2</v>
      </c>
      <c r="N4851" s="398">
        <v>2.5918613380755424E-2</v>
      </c>
    </row>
    <row r="4852" spans="8:14">
      <c r="H4852" s="8">
        <v>4849</v>
      </c>
      <c r="I4852" s="396">
        <v>2.4417408223189527E-2</v>
      </c>
      <c r="J4852" s="396">
        <v>2.4419055255435876E-2</v>
      </c>
      <c r="K4852" s="52">
        <v>0.72297285981495596</v>
      </c>
      <c r="L4852" s="52">
        <v>0.72295704082811751</v>
      </c>
      <c r="M4852" s="398">
        <v>2.5869491743526617E-2</v>
      </c>
      <c r="N4852" s="398">
        <v>2.5918613380755424E-2</v>
      </c>
    </row>
    <row r="4853" spans="8:14">
      <c r="H4853" s="8">
        <v>4850</v>
      </c>
      <c r="I4853" s="396">
        <v>2.4417707745367813E-2</v>
      </c>
      <c r="J4853" s="396">
        <v>2.4419364442678206E-2</v>
      </c>
      <c r="K4853" s="52">
        <v>0.72292161951162148</v>
      </c>
      <c r="L4853" s="52">
        <v>0.72290570554385847</v>
      </c>
      <c r="M4853" s="398">
        <v>2.5870090787860046E-2</v>
      </c>
      <c r="N4853" s="398">
        <v>2.5918613380755424E-2</v>
      </c>
    </row>
    <row r="4854" spans="8:14">
      <c r="H4854" s="8">
        <v>4851</v>
      </c>
      <c r="I4854" s="396">
        <v>2.4418007267546098E-2</v>
      </c>
      <c r="J4854" s="396">
        <v>2.4419673502446934E-2</v>
      </c>
      <c r="K4854" s="52">
        <v>0.72287038165352779</v>
      </c>
      <c r="L4854" s="52">
        <v>0.72285437390478335</v>
      </c>
      <c r="M4854" s="398">
        <v>2.5870689832234992E-2</v>
      </c>
      <c r="N4854" s="398">
        <v>2.5918613380755424E-2</v>
      </c>
    </row>
    <row r="4855" spans="8:14">
      <c r="H4855" s="8">
        <v>4852</v>
      </c>
      <c r="I4855" s="396">
        <v>2.441830678972438E-2</v>
      </c>
      <c r="J4855" s="396">
        <v>2.4419982434820863E-2</v>
      </c>
      <c r="K4855" s="52">
        <v>0.72281914624066979</v>
      </c>
      <c r="L4855" s="52">
        <v>0.72280304591063338</v>
      </c>
      <c r="M4855" s="398">
        <v>2.5871288876570392E-2</v>
      </c>
      <c r="N4855" s="398">
        <v>2.5918613380755424E-2</v>
      </c>
    </row>
    <row r="4856" spans="8:14">
      <c r="H4856" s="8">
        <v>4853</v>
      </c>
      <c r="I4856" s="396">
        <v>2.4418606311902666E-2</v>
      </c>
      <c r="J4856" s="396">
        <v>2.4420291239878749E-2</v>
      </c>
      <c r="K4856" s="52">
        <v>0.72276791327304235</v>
      </c>
      <c r="L4856" s="52">
        <v>0.72275172156114975</v>
      </c>
      <c r="M4856" s="398">
        <v>2.5871887920947304E-2</v>
      </c>
      <c r="N4856" s="398">
        <v>2.5918613380755424E-2</v>
      </c>
    </row>
    <row r="4857" spans="8:14">
      <c r="H4857" s="8">
        <v>4854</v>
      </c>
      <c r="I4857" s="396">
        <v>2.4418905834080951E-2</v>
      </c>
      <c r="J4857" s="396">
        <v>2.4420599917699289E-2</v>
      </c>
      <c r="K4857" s="52">
        <v>0.72271668275064027</v>
      </c>
      <c r="L4857" s="52">
        <v>0.72270040085607357</v>
      </c>
      <c r="M4857" s="398">
        <v>2.5872486965325198E-2</v>
      </c>
      <c r="N4857" s="398">
        <v>2.591861338079595E-2</v>
      </c>
    </row>
    <row r="4858" spans="8:14">
      <c r="H4858" s="8">
        <v>4855</v>
      </c>
      <c r="I4858" s="396">
        <v>2.4419205356259237E-2</v>
      </c>
      <c r="J4858" s="396">
        <v>2.4420908468361084E-2</v>
      </c>
      <c r="K4858" s="52">
        <v>0.72266545467345844</v>
      </c>
      <c r="L4858" s="52">
        <v>0.72264908379514625</v>
      </c>
      <c r="M4858" s="398">
        <v>2.5873086009663548E-2</v>
      </c>
      <c r="N4858" s="398">
        <v>2.5918613380714901E-2</v>
      </c>
    </row>
    <row r="4859" spans="8:14">
      <c r="H4859" s="8">
        <v>4856</v>
      </c>
      <c r="I4859" s="396">
        <v>2.4419504878437522E-2</v>
      </c>
      <c r="J4859" s="396">
        <v>2.4421216891942731E-2</v>
      </c>
      <c r="K4859" s="52">
        <v>0.72261422904149164</v>
      </c>
      <c r="L4859" s="52">
        <v>0.72259777037810868</v>
      </c>
      <c r="M4859" s="398">
        <v>2.5873685054043402E-2</v>
      </c>
      <c r="N4859" s="398">
        <v>2.5918613380836474E-2</v>
      </c>
    </row>
    <row r="4860" spans="8:14">
      <c r="H4860" s="8">
        <v>4857</v>
      </c>
      <c r="I4860" s="396">
        <v>2.4419804400615804E-2</v>
      </c>
      <c r="J4860" s="396">
        <v>2.4421525188522673E-2</v>
      </c>
      <c r="K4860" s="52">
        <v>0.72256300585473476</v>
      </c>
      <c r="L4860" s="52">
        <v>0.72254646060470251</v>
      </c>
      <c r="M4860" s="398">
        <v>2.5874284098343199E-2</v>
      </c>
      <c r="N4860" s="398">
        <v>2.5918613380755424E-2</v>
      </c>
    </row>
    <row r="4861" spans="8:14">
      <c r="H4861" s="8">
        <v>4858</v>
      </c>
      <c r="I4861" s="396">
        <v>2.442010392279409E-2</v>
      </c>
      <c r="J4861" s="396">
        <v>2.4421833358179379E-2</v>
      </c>
      <c r="K4861" s="52">
        <v>0.72251178511318259</v>
      </c>
      <c r="L4861" s="52">
        <v>0.72249515447466872</v>
      </c>
      <c r="M4861" s="398">
        <v>2.5874883142684494E-2</v>
      </c>
      <c r="N4861" s="398">
        <v>2.591861338079595E-2</v>
      </c>
    </row>
    <row r="4862" spans="8:14">
      <c r="H4862" s="8">
        <v>4859</v>
      </c>
      <c r="I4862" s="396">
        <v>2.4420403444972375E-2</v>
      </c>
      <c r="J4862" s="396">
        <v>2.4422141400991179E-2</v>
      </c>
      <c r="K4862" s="52">
        <v>0.7224605668168298</v>
      </c>
      <c r="L4862" s="52">
        <v>0.72244385198774885</v>
      </c>
      <c r="M4862" s="398">
        <v>2.5875482187107827E-2</v>
      </c>
      <c r="N4862" s="398">
        <v>2.5918613380714901E-2</v>
      </c>
    </row>
    <row r="4863" spans="8:14">
      <c r="H4863" s="8">
        <v>4860</v>
      </c>
      <c r="I4863" s="396">
        <v>2.4420702967150661E-2</v>
      </c>
      <c r="J4863" s="396">
        <v>2.4422449317036406E-2</v>
      </c>
      <c r="K4863" s="52">
        <v>0.72240935096567116</v>
      </c>
      <c r="L4863" s="52">
        <v>0.722392553143684</v>
      </c>
      <c r="M4863" s="398">
        <v>2.5876081231491623E-2</v>
      </c>
      <c r="N4863" s="398">
        <v>2.591861338079595E-2</v>
      </c>
    </row>
    <row r="4864" spans="8:14">
      <c r="H4864" s="8">
        <v>4861</v>
      </c>
      <c r="I4864" s="396">
        <v>2.4421002489328946E-2</v>
      </c>
      <c r="J4864" s="396">
        <v>2.4422757106393276E-2</v>
      </c>
      <c r="K4864" s="52">
        <v>0.72235813755970157</v>
      </c>
      <c r="L4864" s="52">
        <v>0.7223412579422156</v>
      </c>
      <c r="M4864" s="398">
        <v>2.5876680275795344E-2</v>
      </c>
      <c r="N4864" s="398">
        <v>2.5918613380755424E-2</v>
      </c>
    </row>
    <row r="4865" spans="8:14">
      <c r="H4865" s="8">
        <v>4862</v>
      </c>
      <c r="I4865" s="396">
        <v>2.4421302011507228E-2</v>
      </c>
      <c r="J4865" s="396">
        <v>2.4423064769139951E-2</v>
      </c>
      <c r="K4865" s="52">
        <v>0.72230692659891593</v>
      </c>
      <c r="L4865" s="52">
        <v>0.72228996638308507</v>
      </c>
      <c r="M4865" s="398">
        <v>2.5877279320059524E-2</v>
      </c>
      <c r="N4865" s="398">
        <v>2.5918613380714901E-2</v>
      </c>
    </row>
    <row r="4866" spans="8:14">
      <c r="H4866" s="8">
        <v>4863</v>
      </c>
      <c r="I4866" s="396">
        <v>2.4421601533685514E-2</v>
      </c>
      <c r="J4866" s="396">
        <v>2.4423372305354567E-2</v>
      </c>
      <c r="K4866" s="52">
        <v>0.72225571808330857</v>
      </c>
      <c r="L4866" s="52">
        <v>0.72223867846603351</v>
      </c>
      <c r="M4866" s="398">
        <v>2.5877878364527318E-2</v>
      </c>
      <c r="N4866" s="398">
        <v>2.5918613380836474E-2</v>
      </c>
    </row>
    <row r="4867" spans="8:14">
      <c r="H4867" s="8">
        <v>4864</v>
      </c>
      <c r="I4867" s="396">
        <v>2.4421901055863799E-2</v>
      </c>
      <c r="J4867" s="396">
        <v>2.4423679715115117E-2</v>
      </c>
      <c r="K4867" s="52">
        <v>0.72220451201287439</v>
      </c>
      <c r="L4867" s="52">
        <v>0.7221873941908028</v>
      </c>
      <c r="M4867" s="398">
        <v>2.5878477408915045E-2</v>
      </c>
      <c r="N4867" s="398">
        <v>2.5918613380674371E-2</v>
      </c>
    </row>
    <row r="4868" spans="8:14">
      <c r="H4868" s="8">
        <v>4865</v>
      </c>
      <c r="I4868" s="396">
        <v>2.4422200578042084E-2</v>
      </c>
      <c r="J4868" s="396">
        <v>2.4423986998499635E-2</v>
      </c>
      <c r="K4868" s="52">
        <v>0.72215330838760827</v>
      </c>
      <c r="L4868" s="52">
        <v>0.72213611355713381</v>
      </c>
      <c r="M4868" s="398">
        <v>2.5879076453182177E-2</v>
      </c>
      <c r="N4868" s="398">
        <v>2.591861338079595E-2</v>
      </c>
    </row>
    <row r="4869" spans="8:14">
      <c r="H4869" s="8">
        <v>4866</v>
      </c>
      <c r="I4869" s="396">
        <v>2.442250010022037E-2</v>
      </c>
      <c r="J4869" s="396">
        <v>2.4424294155585991E-2</v>
      </c>
      <c r="K4869" s="52">
        <v>0.72210210720750478</v>
      </c>
      <c r="L4869" s="52">
        <v>0.7220848365647683</v>
      </c>
      <c r="M4869" s="398">
        <v>2.5879675497571867E-2</v>
      </c>
      <c r="N4869" s="398">
        <v>2.5918613380714901E-2</v>
      </c>
    </row>
    <row r="4870" spans="8:14">
      <c r="H4870" s="8">
        <v>4867</v>
      </c>
      <c r="I4870" s="396">
        <v>2.4422799622398655E-2</v>
      </c>
      <c r="J4870" s="396">
        <v>2.442460118645208E-2</v>
      </c>
      <c r="K4870" s="52">
        <v>0.72205090847255859</v>
      </c>
      <c r="L4870" s="52">
        <v>0.72203356321344736</v>
      </c>
      <c r="M4870" s="398">
        <v>2.5880274541962543E-2</v>
      </c>
      <c r="N4870" s="398">
        <v>2.5918613380836474E-2</v>
      </c>
    </row>
    <row r="4871" spans="8:14">
      <c r="H4871" s="8">
        <v>4868</v>
      </c>
      <c r="I4871" s="396">
        <v>2.4423099144576937E-2</v>
      </c>
      <c r="J4871" s="396">
        <v>2.4424908091175642E-2</v>
      </c>
      <c r="K4871" s="52">
        <v>0.72199971218276449</v>
      </c>
      <c r="L4871" s="52">
        <v>0.72198229350291288</v>
      </c>
      <c r="M4871" s="398">
        <v>2.5880873586273143E-2</v>
      </c>
      <c r="N4871" s="398">
        <v>2.5918613380755424E-2</v>
      </c>
    </row>
    <row r="4872" spans="8:14">
      <c r="H4872" s="8">
        <v>4869</v>
      </c>
      <c r="I4872" s="396">
        <v>2.4423398666755223E-2</v>
      </c>
      <c r="J4872" s="396">
        <v>2.4425214869834413E-2</v>
      </c>
      <c r="K4872" s="52">
        <v>0.72194851833811702</v>
      </c>
      <c r="L4872" s="52">
        <v>0.72193102743290616</v>
      </c>
      <c r="M4872" s="398">
        <v>2.5881472630665783E-2</v>
      </c>
      <c r="N4872" s="398">
        <v>2.5918613380755424E-2</v>
      </c>
    </row>
    <row r="4873" spans="8:14">
      <c r="H4873" s="8">
        <v>4870</v>
      </c>
      <c r="I4873" s="396">
        <v>2.4423698188933508E-2</v>
      </c>
      <c r="J4873" s="396">
        <v>2.4425521522506061E-2</v>
      </c>
      <c r="K4873" s="52">
        <v>0.72189732693861097</v>
      </c>
      <c r="L4873" s="52">
        <v>0.72187976500316864</v>
      </c>
      <c r="M4873" s="398">
        <v>2.5882071674978354E-2</v>
      </c>
      <c r="N4873" s="398">
        <v>2.5918613380755424E-2</v>
      </c>
    </row>
    <row r="4874" spans="8:14">
      <c r="H4874" s="8">
        <v>4871</v>
      </c>
      <c r="I4874" s="396">
        <v>2.4423997711111794E-2</v>
      </c>
      <c r="J4874" s="396">
        <v>2.4425828049268176E-2</v>
      </c>
      <c r="K4874" s="52">
        <v>0.7218461379842408</v>
      </c>
      <c r="L4874" s="52">
        <v>0.72182850621344186</v>
      </c>
      <c r="M4874" s="398">
        <v>2.5882670719413491E-2</v>
      </c>
      <c r="N4874" s="398">
        <v>2.5918613380755424E-2</v>
      </c>
    </row>
    <row r="4875" spans="8:14">
      <c r="H4875" s="8">
        <v>4872</v>
      </c>
      <c r="I4875" s="396">
        <v>2.4424297233290079E-2</v>
      </c>
      <c r="J4875" s="396">
        <v>2.4426134450198287E-2</v>
      </c>
      <c r="K4875" s="52">
        <v>0.72179495147500139</v>
      </c>
      <c r="L4875" s="52">
        <v>0.72177725106346735</v>
      </c>
      <c r="M4875" s="398">
        <v>2.5883269763687499E-2</v>
      </c>
      <c r="N4875" s="398">
        <v>2.5918613380755424E-2</v>
      </c>
    </row>
    <row r="4876" spans="8:14">
      <c r="H4876" s="8">
        <v>4873</v>
      </c>
      <c r="I4876" s="396">
        <v>2.4424596755468361E-2</v>
      </c>
      <c r="J4876" s="396">
        <v>2.4426440725373859E-2</v>
      </c>
      <c r="K4876" s="52">
        <v>0.72174376741088719</v>
      </c>
      <c r="L4876" s="52">
        <v>0.72172599955298666</v>
      </c>
      <c r="M4876" s="398">
        <v>2.5883868808084073E-2</v>
      </c>
      <c r="N4876" s="398">
        <v>2.591861338079595E-2</v>
      </c>
    </row>
    <row r="4877" spans="8:14">
      <c r="H4877" s="8">
        <v>4874</v>
      </c>
      <c r="I4877" s="396">
        <v>2.4424896277646647E-2</v>
      </c>
      <c r="J4877" s="396">
        <v>2.4426746874872299E-2</v>
      </c>
      <c r="K4877" s="52">
        <v>0.72169258579189288</v>
      </c>
      <c r="L4877" s="52">
        <v>0.72167475168174144</v>
      </c>
      <c r="M4877" s="398">
        <v>2.5884467852441102E-2</v>
      </c>
      <c r="N4877" s="398">
        <v>2.5918613380755424E-2</v>
      </c>
    </row>
    <row r="4878" spans="8:14">
      <c r="H4878" s="8">
        <v>4875</v>
      </c>
      <c r="I4878" s="396">
        <v>2.4425195799824932E-2</v>
      </c>
      <c r="J4878" s="396">
        <v>2.4427052898770934E-2</v>
      </c>
      <c r="K4878" s="52">
        <v>0.72164140661801313</v>
      </c>
      <c r="L4878" s="52">
        <v>0.72162350744947323</v>
      </c>
      <c r="M4878" s="398">
        <v>2.5885066896758589E-2</v>
      </c>
      <c r="N4878" s="398">
        <v>2.5918613380755424E-2</v>
      </c>
    </row>
    <row r="4879" spans="8:14">
      <c r="H4879" s="8">
        <v>4876</v>
      </c>
      <c r="I4879" s="396">
        <v>2.4425495322003218E-2</v>
      </c>
      <c r="J4879" s="396">
        <v>2.442735879714707E-2</v>
      </c>
      <c r="K4879" s="52">
        <v>0.72159022988924226</v>
      </c>
      <c r="L4879" s="52">
        <v>0.72157226685592346</v>
      </c>
      <c r="M4879" s="398">
        <v>2.5885665941198639E-2</v>
      </c>
      <c r="N4879" s="398">
        <v>2.5918613380836474E-2</v>
      </c>
    </row>
    <row r="4880" spans="8:14">
      <c r="H4880" s="8">
        <v>4877</v>
      </c>
      <c r="I4880" s="396">
        <v>2.4425794844181503E-2</v>
      </c>
      <c r="J4880" s="396">
        <v>2.4427664570077893E-2</v>
      </c>
      <c r="K4880" s="52">
        <v>0.72153905560557519</v>
      </c>
      <c r="L4880" s="52">
        <v>0.721521029900834</v>
      </c>
      <c r="M4880" s="398">
        <v>2.5886264985477567E-2</v>
      </c>
      <c r="N4880" s="398">
        <v>2.5918613380755424E-2</v>
      </c>
    </row>
    <row r="4881" spans="8:14">
      <c r="H4881" s="8">
        <v>4878</v>
      </c>
      <c r="I4881" s="396">
        <v>2.4426094366359785E-2</v>
      </c>
      <c r="J4881" s="396">
        <v>2.4427970217640566E-2</v>
      </c>
      <c r="K4881" s="52">
        <v>0.72148788376700634</v>
      </c>
      <c r="L4881" s="52">
        <v>0.72146979658394639</v>
      </c>
      <c r="M4881" s="398">
        <v>2.5886864029838526E-2</v>
      </c>
      <c r="N4881" s="398">
        <v>2.591861338079595E-2</v>
      </c>
    </row>
    <row r="4882" spans="8:14">
      <c r="H4882" s="8">
        <v>4879</v>
      </c>
      <c r="I4882" s="396">
        <v>2.4426393888538071E-2</v>
      </c>
      <c r="J4882" s="396">
        <v>2.4428275739912145E-2</v>
      </c>
      <c r="K4882" s="52">
        <v>0.72143671437353019</v>
      </c>
      <c r="L4882" s="52">
        <v>0.7214185669050025</v>
      </c>
      <c r="M4882" s="398">
        <v>2.5887463074241002E-2</v>
      </c>
      <c r="N4882" s="398">
        <v>2.5918613380674371E-2</v>
      </c>
    </row>
    <row r="4883" spans="8:14">
      <c r="H4883" s="8">
        <v>4880</v>
      </c>
      <c r="I4883" s="396">
        <v>2.4426693410716356E-2</v>
      </c>
      <c r="J4883" s="396">
        <v>2.4428581136969711E-2</v>
      </c>
      <c r="K4883" s="52">
        <v>0.72138554742514138</v>
      </c>
      <c r="L4883" s="52">
        <v>0.72136734086374354</v>
      </c>
      <c r="M4883" s="398">
        <v>2.5888062118563406E-2</v>
      </c>
      <c r="N4883" s="398">
        <v>2.5918613380836474E-2</v>
      </c>
    </row>
    <row r="4884" spans="8:14">
      <c r="H4884" s="8">
        <v>4881</v>
      </c>
      <c r="I4884" s="396">
        <v>2.4426992932894642E-2</v>
      </c>
      <c r="J4884" s="396">
        <v>2.4428886408890176E-2</v>
      </c>
      <c r="K4884" s="52">
        <v>0.72133438292183438</v>
      </c>
      <c r="L4884" s="52">
        <v>0.72131611845991161</v>
      </c>
      <c r="M4884" s="398">
        <v>2.5888661162927314E-2</v>
      </c>
      <c r="N4884" s="398">
        <v>2.5918613380755424E-2</v>
      </c>
    </row>
    <row r="4885" spans="8:14">
      <c r="H4885" s="8">
        <v>4882</v>
      </c>
      <c r="I4885" s="396">
        <v>2.4427292455072927E-2</v>
      </c>
      <c r="J4885" s="396">
        <v>2.4429191555750442E-2</v>
      </c>
      <c r="K4885" s="52">
        <v>0.72128322086360375</v>
      </c>
      <c r="L4885" s="52">
        <v>0.72126489969324836</v>
      </c>
      <c r="M4885" s="398">
        <v>2.5889260207292212E-2</v>
      </c>
      <c r="N4885" s="398">
        <v>2.5918613380714901E-2</v>
      </c>
    </row>
    <row r="4886" spans="8:14">
      <c r="H4886" s="8">
        <v>4883</v>
      </c>
      <c r="I4886" s="396">
        <v>2.4427591977251209E-2</v>
      </c>
      <c r="J4886" s="396">
        <v>2.4429496577627371E-2</v>
      </c>
      <c r="K4886" s="52">
        <v>0.72123206125044403</v>
      </c>
      <c r="L4886" s="52">
        <v>0.72121368456349533</v>
      </c>
      <c r="M4886" s="398">
        <v>2.5889859251617568E-2</v>
      </c>
      <c r="N4886" s="398">
        <v>2.591861338079595E-2</v>
      </c>
    </row>
    <row r="4887" spans="8:14">
      <c r="H4887" s="8">
        <v>4884</v>
      </c>
      <c r="I4887" s="396">
        <v>2.4427891499429494E-2</v>
      </c>
      <c r="J4887" s="396">
        <v>2.4429801474597702E-2</v>
      </c>
      <c r="K4887" s="52">
        <v>0.72118090408234969</v>
      </c>
      <c r="L4887" s="52">
        <v>0.72116247307039449</v>
      </c>
      <c r="M4887" s="398">
        <v>2.589045829598443E-2</v>
      </c>
      <c r="N4887" s="398">
        <v>2.5918613380755424E-2</v>
      </c>
    </row>
    <row r="4888" spans="8:14">
      <c r="H4888" s="8">
        <v>4885</v>
      </c>
      <c r="I4888" s="396">
        <v>2.442819102160778E-2</v>
      </c>
      <c r="J4888" s="396">
        <v>2.4430106246738172E-2</v>
      </c>
      <c r="K4888" s="52">
        <v>0.72112974935931506</v>
      </c>
      <c r="L4888" s="52">
        <v>0.72111126521368751</v>
      </c>
      <c r="M4888" s="398">
        <v>2.5891057340392799E-2</v>
      </c>
      <c r="N4888" s="398">
        <v>2.5918613380755424E-2</v>
      </c>
    </row>
    <row r="4889" spans="8:14">
      <c r="H4889" s="8">
        <v>4886</v>
      </c>
      <c r="I4889" s="396">
        <v>2.4428490543786065E-2</v>
      </c>
      <c r="J4889" s="396">
        <v>2.4430410894125391E-2</v>
      </c>
      <c r="K4889" s="52">
        <v>0.72107859708133493</v>
      </c>
      <c r="L4889" s="52">
        <v>0.72106006099311626</v>
      </c>
      <c r="M4889" s="398">
        <v>2.5891656384680571E-2</v>
      </c>
      <c r="N4889" s="398">
        <v>2.5918613380714901E-2</v>
      </c>
    </row>
    <row r="4890" spans="8:14">
      <c r="H4890" s="8">
        <v>4887</v>
      </c>
      <c r="I4890" s="396">
        <v>2.4428790065964351E-2</v>
      </c>
      <c r="J4890" s="396">
        <v>2.4430715416835985E-2</v>
      </c>
      <c r="K4890" s="52">
        <v>0.72102744724840351</v>
      </c>
      <c r="L4890" s="52">
        <v>0.72100886040842238</v>
      </c>
      <c r="M4890" s="398">
        <v>2.5892255429090912E-2</v>
      </c>
      <c r="N4890" s="398">
        <v>2.5918613380755424E-2</v>
      </c>
    </row>
    <row r="4891" spans="8:14">
      <c r="H4891" s="8">
        <v>4888</v>
      </c>
      <c r="I4891" s="396">
        <v>2.4429089588142636E-2</v>
      </c>
      <c r="J4891" s="396">
        <v>2.4431019814946452E-2</v>
      </c>
      <c r="K4891" s="52">
        <v>0.72097629986051537</v>
      </c>
      <c r="L4891" s="52">
        <v>0.72095766345934775</v>
      </c>
      <c r="M4891" s="398">
        <v>2.5892854473421181E-2</v>
      </c>
      <c r="N4891" s="398">
        <v>2.591861338079595E-2</v>
      </c>
    </row>
    <row r="4892" spans="8:14">
      <c r="H4892" s="8">
        <v>4889</v>
      </c>
      <c r="I4892" s="396">
        <v>2.4429389110320918E-2</v>
      </c>
      <c r="J4892" s="396">
        <v>2.4431324088533241E-2</v>
      </c>
      <c r="K4892" s="52">
        <v>0.72092515491766496</v>
      </c>
      <c r="L4892" s="52">
        <v>0.72090647014563436</v>
      </c>
      <c r="M4892" s="398">
        <v>2.5893453517752432E-2</v>
      </c>
      <c r="N4892" s="398">
        <v>2.5918613380755424E-2</v>
      </c>
    </row>
    <row r="4893" spans="8:14">
      <c r="H4893" s="8">
        <v>4890</v>
      </c>
      <c r="I4893" s="396">
        <v>2.4429688632499204E-2</v>
      </c>
      <c r="J4893" s="396">
        <v>2.4431628237672753E-2</v>
      </c>
      <c r="K4893" s="52">
        <v>0.7208740124198465</v>
      </c>
      <c r="L4893" s="52">
        <v>0.72085528046702396</v>
      </c>
      <c r="M4893" s="398">
        <v>2.5894052562165717E-2</v>
      </c>
      <c r="N4893" s="398">
        <v>2.5918613380755424E-2</v>
      </c>
    </row>
    <row r="4894" spans="8:14">
      <c r="H4894" s="8">
        <v>4891</v>
      </c>
      <c r="I4894" s="396">
        <v>2.4429988154677489E-2</v>
      </c>
      <c r="J4894" s="396">
        <v>2.4431932262441326E-2</v>
      </c>
      <c r="K4894" s="52">
        <v>0.72082287236705467</v>
      </c>
      <c r="L4894" s="52">
        <v>0.72080409442325843</v>
      </c>
      <c r="M4894" s="398">
        <v>2.5894651606458409E-2</v>
      </c>
      <c r="N4894" s="398">
        <v>2.5918613380755424E-2</v>
      </c>
    </row>
    <row r="4895" spans="8:14">
      <c r="H4895" s="8">
        <v>4892</v>
      </c>
      <c r="I4895" s="396">
        <v>2.4430287676855775E-2</v>
      </c>
      <c r="J4895" s="396">
        <v>2.4432236162915223E-2</v>
      </c>
      <c r="K4895" s="52">
        <v>0.72077173475928369</v>
      </c>
      <c r="L4895" s="52">
        <v>0.72075291201407976</v>
      </c>
      <c r="M4895" s="398">
        <v>2.5895250650873666E-2</v>
      </c>
      <c r="N4895" s="398">
        <v>2.5918613380714901E-2</v>
      </c>
    </row>
    <row r="4896" spans="8:14">
      <c r="H4896" s="8">
        <v>4893</v>
      </c>
      <c r="I4896" s="396">
        <v>2.443058719903406E-2</v>
      </c>
      <c r="J4896" s="396">
        <v>2.4432539939170658E-2</v>
      </c>
      <c r="K4896" s="52">
        <v>0.72072059959652801</v>
      </c>
      <c r="L4896" s="52">
        <v>0.7207017332392297</v>
      </c>
      <c r="M4896" s="398">
        <v>2.5895849695208847E-2</v>
      </c>
      <c r="N4896" s="398">
        <v>2.5918613380755424E-2</v>
      </c>
    </row>
    <row r="4897" spans="8:14">
      <c r="H4897" s="8">
        <v>4894</v>
      </c>
      <c r="I4897" s="396">
        <v>2.4430886721212342E-2</v>
      </c>
      <c r="J4897" s="396">
        <v>2.4432843591283768E-2</v>
      </c>
      <c r="K4897" s="52">
        <v>0.72066946687878208</v>
      </c>
      <c r="L4897" s="52">
        <v>0.72065055809845036</v>
      </c>
      <c r="M4897" s="398">
        <v>2.5896448739545015E-2</v>
      </c>
      <c r="N4897" s="398">
        <v>2.5918613380755424E-2</v>
      </c>
    </row>
    <row r="4898" spans="8:14">
      <c r="H4898" s="8">
        <v>4895</v>
      </c>
      <c r="I4898" s="396">
        <v>2.4431186243390628E-2</v>
      </c>
      <c r="J4898" s="396">
        <v>2.4433147119330659E-2</v>
      </c>
      <c r="K4898" s="52">
        <v>0.72061833660604024</v>
      </c>
      <c r="L4898" s="52">
        <v>0.72059938659148348</v>
      </c>
      <c r="M4898" s="398">
        <v>2.5897047783882167E-2</v>
      </c>
      <c r="N4898" s="398">
        <v>2.591861338079595E-2</v>
      </c>
    </row>
    <row r="4899" spans="8:14">
      <c r="H4899" s="8">
        <v>4896</v>
      </c>
      <c r="I4899" s="396">
        <v>2.4431485765568913E-2</v>
      </c>
      <c r="J4899" s="396">
        <v>2.4433450523387319E-2</v>
      </c>
      <c r="K4899" s="52">
        <v>0.72056720877829683</v>
      </c>
      <c r="L4899" s="52">
        <v>0.72054821871807129</v>
      </c>
      <c r="M4899" s="398">
        <v>2.5897646828260824E-2</v>
      </c>
      <c r="N4899" s="398">
        <v>2.5918613380755424E-2</v>
      </c>
    </row>
    <row r="4900" spans="8:14">
      <c r="H4900" s="8">
        <v>4897</v>
      </c>
      <c r="I4900" s="396">
        <v>2.4431785287747199E-2</v>
      </c>
      <c r="J4900" s="396">
        <v>2.4433753803529735E-2</v>
      </c>
      <c r="K4900" s="52">
        <v>0.72051608339554607</v>
      </c>
      <c r="L4900" s="52">
        <v>0.72049705447795553</v>
      </c>
      <c r="M4900" s="398">
        <v>2.5898245872680994E-2</v>
      </c>
      <c r="N4900" s="398">
        <v>2.591861338079595E-2</v>
      </c>
    </row>
    <row r="4901" spans="8:14">
      <c r="H4901" s="8">
        <v>4898</v>
      </c>
      <c r="I4901" s="396">
        <v>2.4432084809925484E-2</v>
      </c>
      <c r="J4901" s="396">
        <v>2.4434056959833771E-2</v>
      </c>
      <c r="K4901" s="52">
        <v>0.72046496045778252</v>
      </c>
      <c r="L4901" s="52">
        <v>0.72044589387087854</v>
      </c>
      <c r="M4901" s="398">
        <v>2.5898844916980569E-2</v>
      </c>
      <c r="N4901" s="398">
        <v>2.5918613380714901E-2</v>
      </c>
    </row>
    <row r="4902" spans="8:14">
      <c r="H4902" s="8">
        <v>4899</v>
      </c>
      <c r="I4902" s="396">
        <v>2.4432384332103766E-2</v>
      </c>
      <c r="J4902" s="396">
        <v>2.4434359992375303E-2</v>
      </c>
      <c r="K4902" s="52">
        <v>0.72041383996500041</v>
      </c>
      <c r="L4902" s="52">
        <v>0.72039473689658196</v>
      </c>
      <c r="M4902" s="398">
        <v>2.5899443961321648E-2</v>
      </c>
      <c r="N4902" s="398">
        <v>2.591861338079595E-2</v>
      </c>
    </row>
    <row r="4903" spans="8:14">
      <c r="H4903" s="8">
        <v>4900</v>
      </c>
      <c r="I4903" s="396">
        <v>2.4432683854282052E-2</v>
      </c>
      <c r="J4903" s="396">
        <v>2.4434662901230073E-2</v>
      </c>
      <c r="K4903" s="52">
        <v>0.72036272191719397</v>
      </c>
      <c r="L4903" s="52">
        <v>0.7203435835548081</v>
      </c>
      <c r="M4903" s="398">
        <v>2.5900043005704247E-2</v>
      </c>
      <c r="N4903" s="398">
        <v>2.5918613380755424E-2</v>
      </c>
    </row>
    <row r="4904" spans="8:14">
      <c r="H4904" s="8">
        <v>4901</v>
      </c>
      <c r="I4904" s="396">
        <v>2.4432983376460337E-2</v>
      </c>
      <c r="J4904" s="396">
        <v>2.4434965686473811E-2</v>
      </c>
      <c r="K4904" s="52">
        <v>0.72031160631435753</v>
      </c>
      <c r="L4904" s="52">
        <v>0.72029243384529884</v>
      </c>
      <c r="M4904" s="398">
        <v>2.5900642050087817E-2</v>
      </c>
      <c r="N4904" s="398">
        <v>2.591861338079595E-2</v>
      </c>
    </row>
    <row r="4905" spans="8:14">
      <c r="H4905" s="8">
        <v>4902</v>
      </c>
      <c r="I4905" s="396">
        <v>2.4433282898638622E-2</v>
      </c>
      <c r="J4905" s="396">
        <v>2.4435268348182156E-2</v>
      </c>
      <c r="K4905" s="52">
        <v>0.72026049315648544</v>
      </c>
      <c r="L4905" s="52">
        <v>0.72024128776779639</v>
      </c>
      <c r="M4905" s="398">
        <v>2.590124109443185E-2</v>
      </c>
      <c r="N4905" s="398">
        <v>2.591861338079595E-2</v>
      </c>
    </row>
    <row r="4906" spans="8:14">
      <c r="H4906" s="8">
        <v>4903</v>
      </c>
      <c r="I4906" s="396">
        <v>2.4433582420816908E-2</v>
      </c>
      <c r="J4906" s="396">
        <v>2.4435570886430686E-2</v>
      </c>
      <c r="K4906" s="52">
        <v>0.72020938244357202</v>
      </c>
      <c r="L4906" s="52">
        <v>0.72019014532204295</v>
      </c>
      <c r="M4906" s="398">
        <v>2.5901840138736344E-2</v>
      </c>
      <c r="N4906" s="398">
        <v>2.5918613380714901E-2</v>
      </c>
    </row>
    <row r="4907" spans="8:14">
      <c r="H4907" s="8">
        <v>4904</v>
      </c>
      <c r="I4907" s="396">
        <v>2.4433881942995193E-2</v>
      </c>
      <c r="J4907" s="396">
        <v>2.4435873301294948E-2</v>
      </c>
      <c r="K4907" s="52">
        <v>0.72015827417561129</v>
      </c>
      <c r="L4907" s="52">
        <v>0.7201390065077804</v>
      </c>
      <c r="M4907" s="398">
        <v>2.5902439183163393E-2</v>
      </c>
      <c r="N4907" s="398">
        <v>2.591861338079595E-2</v>
      </c>
    </row>
    <row r="4908" spans="8:14">
      <c r="H4908" s="8">
        <v>4905</v>
      </c>
      <c r="I4908" s="396">
        <v>2.4434181465173475E-2</v>
      </c>
      <c r="J4908" s="396">
        <v>2.4436175592850395E-2</v>
      </c>
      <c r="K4908" s="52">
        <v>0.7201071683525978</v>
      </c>
      <c r="L4908" s="52">
        <v>0.72008787132475105</v>
      </c>
      <c r="M4908" s="398">
        <v>2.5903038227469852E-2</v>
      </c>
      <c r="N4908" s="398">
        <v>2.5918613380755424E-2</v>
      </c>
    </row>
    <row r="4909" spans="8:14">
      <c r="H4909" s="8">
        <v>4906</v>
      </c>
      <c r="I4909" s="396">
        <v>2.4434480987351761E-2</v>
      </c>
      <c r="J4909" s="396">
        <v>2.4436477761172432E-2</v>
      </c>
      <c r="K4909" s="52">
        <v>0.72005606497452568</v>
      </c>
      <c r="L4909" s="52">
        <v>0.720036739772697</v>
      </c>
      <c r="M4909" s="398">
        <v>2.5903637271817815E-2</v>
      </c>
      <c r="N4909" s="398">
        <v>2.5918613380755424E-2</v>
      </c>
    </row>
    <row r="4910" spans="8:14">
      <c r="H4910" s="8">
        <v>4907</v>
      </c>
      <c r="I4910" s="396">
        <v>2.4434780509530046E-2</v>
      </c>
      <c r="J4910" s="396">
        <v>2.4436779806336382E-2</v>
      </c>
      <c r="K4910" s="52">
        <v>0.72000496404138903</v>
      </c>
      <c r="L4910" s="52">
        <v>0.71998561185136056</v>
      </c>
      <c r="M4910" s="398">
        <v>2.5904236316207287E-2</v>
      </c>
      <c r="N4910" s="398">
        <v>2.5918613380674371E-2</v>
      </c>
    </row>
    <row r="4911" spans="8:14">
      <c r="H4911" s="8">
        <v>4908</v>
      </c>
      <c r="I4911" s="396">
        <v>2.4435080031708332E-2</v>
      </c>
      <c r="J4911" s="396">
        <v>2.4437081728417572E-2</v>
      </c>
      <c r="K4911" s="52">
        <v>0.71995386555318219</v>
      </c>
      <c r="L4911" s="52">
        <v>0.7199344875604835</v>
      </c>
      <c r="M4911" s="398">
        <v>2.5904835360557224E-2</v>
      </c>
      <c r="N4911" s="398">
        <v>2.5918613380836474E-2</v>
      </c>
    </row>
    <row r="4912" spans="8:14">
      <c r="H4912" s="8">
        <v>4909</v>
      </c>
      <c r="I4912" s="396">
        <v>2.4435379553886617E-2</v>
      </c>
      <c r="J4912" s="396">
        <v>2.443738352749119E-2</v>
      </c>
      <c r="K4912" s="52">
        <v>0.71990276950989951</v>
      </c>
      <c r="L4912" s="52">
        <v>0.71988336689980836</v>
      </c>
      <c r="M4912" s="398">
        <v>2.590543440486761E-2</v>
      </c>
      <c r="N4912" s="398">
        <v>2.591861338079595E-2</v>
      </c>
    </row>
    <row r="4913" spans="8:14">
      <c r="H4913" s="8">
        <v>4910</v>
      </c>
      <c r="I4913" s="396">
        <v>2.4435679076064899E-2</v>
      </c>
      <c r="J4913" s="396">
        <v>2.4437685203632382E-2</v>
      </c>
      <c r="K4913" s="52">
        <v>0.71985167591153487</v>
      </c>
      <c r="L4913" s="52">
        <v>0.71983224986907746</v>
      </c>
      <c r="M4913" s="398">
        <v>2.590603344930056E-2</v>
      </c>
      <c r="N4913" s="398">
        <v>2.5918613380755424E-2</v>
      </c>
    </row>
    <row r="4914" spans="8:14">
      <c r="H4914" s="8">
        <v>4911</v>
      </c>
      <c r="I4914" s="396">
        <v>2.4435978598243185E-2</v>
      </c>
      <c r="J4914" s="396">
        <v>2.4437986756916257E-2</v>
      </c>
      <c r="K4914" s="52">
        <v>0.71980058475808262</v>
      </c>
      <c r="L4914" s="52">
        <v>0.71978113646803288</v>
      </c>
      <c r="M4914" s="398">
        <v>2.590663249365344E-2</v>
      </c>
      <c r="N4914" s="398">
        <v>2.5918613380755424E-2</v>
      </c>
    </row>
    <row r="4915" spans="8:14">
      <c r="H4915" s="8">
        <v>4912</v>
      </c>
      <c r="I4915" s="396">
        <v>2.443627812042147E-2</v>
      </c>
      <c r="J4915" s="396">
        <v>2.4438288187417861E-2</v>
      </c>
      <c r="K4915" s="52">
        <v>0.71974949604953697</v>
      </c>
      <c r="L4915" s="52">
        <v>0.71973002669641684</v>
      </c>
      <c r="M4915" s="398">
        <v>2.5907231537966778E-2</v>
      </c>
      <c r="N4915" s="398">
        <v>2.591861338079595E-2</v>
      </c>
    </row>
    <row r="4916" spans="8:14">
      <c r="H4916" s="8">
        <v>4913</v>
      </c>
      <c r="I4916" s="396">
        <v>2.4436577642599756E-2</v>
      </c>
      <c r="J4916" s="396">
        <v>2.4438589495212132E-2</v>
      </c>
      <c r="K4916" s="52">
        <v>0.71969840978589195</v>
      </c>
      <c r="L4916" s="52">
        <v>0.71967892055397187</v>
      </c>
      <c r="M4916" s="398">
        <v>2.5907830582362151E-2</v>
      </c>
      <c r="N4916" s="398">
        <v>2.5918613380714901E-2</v>
      </c>
    </row>
    <row r="4917" spans="8:14">
      <c r="H4917" s="8">
        <v>4914</v>
      </c>
      <c r="I4917" s="396">
        <v>2.4436877164778041E-2</v>
      </c>
      <c r="J4917" s="396">
        <v>2.4438890680374033E-2</v>
      </c>
      <c r="K4917" s="52">
        <v>0.71964732596714187</v>
      </c>
      <c r="L4917" s="52">
        <v>0.71962781804043996</v>
      </c>
      <c r="M4917" s="398">
        <v>2.590842962667746E-2</v>
      </c>
      <c r="N4917" s="398">
        <v>2.5918613380755424E-2</v>
      </c>
    </row>
    <row r="4918" spans="8:14">
      <c r="H4918" s="8">
        <v>4915</v>
      </c>
      <c r="I4918" s="396">
        <v>2.4437176686956323E-2</v>
      </c>
      <c r="J4918" s="396">
        <v>2.443919174297839E-2</v>
      </c>
      <c r="K4918" s="52">
        <v>0.71959624459328075</v>
      </c>
      <c r="L4918" s="52">
        <v>0.71957671915556354</v>
      </c>
      <c r="M4918" s="398">
        <v>2.590902867103427E-2</v>
      </c>
      <c r="N4918" s="398">
        <v>2.591861338079595E-2</v>
      </c>
    </row>
    <row r="4919" spans="8:14">
      <c r="H4919" s="8">
        <v>4916</v>
      </c>
      <c r="I4919" s="396">
        <v>2.4437476209134609E-2</v>
      </c>
      <c r="J4919" s="396">
        <v>2.443949268309998E-2</v>
      </c>
      <c r="K4919" s="52">
        <v>0.71954516566430271</v>
      </c>
      <c r="L4919" s="52">
        <v>0.71952562389908514</v>
      </c>
      <c r="M4919" s="398">
        <v>2.5909627715432593E-2</v>
      </c>
      <c r="N4919" s="398">
        <v>2.5918613380714901E-2</v>
      </c>
    </row>
    <row r="4920" spans="8:14">
      <c r="H4920" s="8">
        <v>4917</v>
      </c>
      <c r="I4920" s="396">
        <v>2.4437775731312894E-2</v>
      </c>
      <c r="J4920" s="396">
        <v>2.4439793500813569E-2</v>
      </c>
      <c r="K4920" s="52">
        <v>0.71949408918020197</v>
      </c>
      <c r="L4920" s="52">
        <v>0.71947453227074676</v>
      </c>
      <c r="M4920" s="398">
        <v>2.5910226759750847E-2</v>
      </c>
      <c r="N4920" s="398">
        <v>2.591861338079595E-2</v>
      </c>
    </row>
    <row r="4921" spans="8:14">
      <c r="H4921" s="8">
        <v>4918</v>
      </c>
      <c r="I4921" s="396">
        <v>2.443807525349118E-2</v>
      </c>
      <c r="J4921" s="396">
        <v>2.4440094196193793E-2</v>
      </c>
      <c r="K4921" s="52">
        <v>0.71944301514097253</v>
      </c>
      <c r="L4921" s="52">
        <v>0.71942344427029103</v>
      </c>
      <c r="M4921" s="398">
        <v>2.591082580411061E-2</v>
      </c>
      <c r="N4921" s="398">
        <v>2.591861338079595E-2</v>
      </c>
    </row>
    <row r="4922" spans="8:14">
      <c r="H4922" s="8">
        <v>4919</v>
      </c>
      <c r="I4922" s="396">
        <v>2.4438374775669465E-2</v>
      </c>
      <c r="J4922" s="396">
        <v>2.4440394769315268E-2</v>
      </c>
      <c r="K4922" s="52">
        <v>0.71939194354660851</v>
      </c>
      <c r="L4922" s="52">
        <v>0.7193723598974604</v>
      </c>
      <c r="M4922" s="398">
        <v>2.5911424848471358E-2</v>
      </c>
      <c r="N4922" s="398">
        <v>2.5918613380714901E-2</v>
      </c>
    </row>
    <row r="4923" spans="8:14">
      <c r="H4923" s="8">
        <v>4920</v>
      </c>
      <c r="I4923" s="396">
        <v>2.4438674297847747E-2</v>
      </c>
      <c r="J4923" s="396">
        <v>2.4440695220252554E-2</v>
      </c>
      <c r="K4923" s="52">
        <v>0.71934087439710404</v>
      </c>
      <c r="L4923" s="52">
        <v>0.71932127915199706</v>
      </c>
      <c r="M4923" s="398">
        <v>2.5912023892792561E-2</v>
      </c>
      <c r="N4923" s="398">
        <v>2.591861338079595E-2</v>
      </c>
    </row>
    <row r="4924" spans="8:14">
      <c r="H4924" s="8">
        <v>4921</v>
      </c>
      <c r="I4924" s="396">
        <v>2.4438973820026032E-2</v>
      </c>
      <c r="J4924" s="396">
        <v>2.4440995549080136E-2</v>
      </c>
      <c r="K4924" s="52">
        <v>0.7192898076924531</v>
      </c>
      <c r="L4924" s="52">
        <v>0.71927020203364356</v>
      </c>
      <c r="M4924" s="398">
        <v>2.5912622937195803E-2</v>
      </c>
      <c r="N4924" s="398">
        <v>2.5918613380755424E-2</v>
      </c>
    </row>
    <row r="4925" spans="8:14">
      <c r="H4925" s="8">
        <v>4922</v>
      </c>
      <c r="I4925" s="396">
        <v>2.4439273342204318E-2</v>
      </c>
      <c r="J4925" s="396">
        <v>2.4441295755872425E-2</v>
      </c>
      <c r="K4925" s="52">
        <v>0.71923874343264971</v>
      </c>
      <c r="L4925" s="52">
        <v>0.71921912854214243</v>
      </c>
      <c r="M4925" s="398">
        <v>2.5913221981559497E-2</v>
      </c>
      <c r="N4925" s="398">
        <v>2.5918613380714901E-2</v>
      </c>
    </row>
    <row r="4926" spans="8:14">
      <c r="H4926" s="8">
        <v>4923</v>
      </c>
      <c r="I4926" s="396">
        <v>2.4439572864382603E-2</v>
      </c>
      <c r="J4926" s="396">
        <v>2.4441595840703805E-2</v>
      </c>
      <c r="K4926" s="52">
        <v>0.71918768161768809</v>
      </c>
      <c r="L4926" s="52">
        <v>0.71916805867723599</v>
      </c>
      <c r="M4926" s="398">
        <v>2.5913821025883649E-2</v>
      </c>
      <c r="N4926" s="398">
        <v>2.5918613380755424E-2</v>
      </c>
    </row>
    <row r="4927" spans="8:14">
      <c r="H4927" s="8">
        <v>4924</v>
      </c>
      <c r="I4927" s="396">
        <v>2.4439872386560889E-2</v>
      </c>
      <c r="J4927" s="396">
        <v>2.444189580364859E-2</v>
      </c>
      <c r="K4927" s="52">
        <v>0.71913662224756203</v>
      </c>
      <c r="L4927" s="52">
        <v>0.71911699243866667</v>
      </c>
      <c r="M4927" s="398">
        <v>2.5914420070289837E-2</v>
      </c>
      <c r="N4927" s="398">
        <v>2.591861338079595E-2</v>
      </c>
    </row>
    <row r="4928" spans="8:14">
      <c r="H4928" s="8">
        <v>4925</v>
      </c>
      <c r="I4928" s="396">
        <v>2.4440171908739174E-2</v>
      </c>
      <c r="J4928" s="396">
        <v>2.4442195644780989E-2</v>
      </c>
      <c r="K4928" s="52">
        <v>0.71908556532226575</v>
      </c>
      <c r="L4928" s="52">
        <v>0.71906592982617723</v>
      </c>
      <c r="M4928" s="398">
        <v>2.5915019114615957E-2</v>
      </c>
      <c r="N4928" s="398">
        <v>2.5918613380714901E-2</v>
      </c>
    </row>
    <row r="4929" spans="8:14">
      <c r="H4929" s="8">
        <v>4926</v>
      </c>
      <c r="I4929" s="396">
        <v>2.4440471430917456E-2</v>
      </c>
      <c r="J4929" s="396">
        <v>2.4442495364175219E-2</v>
      </c>
      <c r="K4929" s="52">
        <v>0.71903451084179326</v>
      </c>
      <c r="L4929" s="52">
        <v>0.71901487083950999</v>
      </c>
      <c r="M4929" s="398">
        <v>2.5915618158943058E-2</v>
      </c>
      <c r="N4929" s="398">
        <v>2.5918613380755424E-2</v>
      </c>
    </row>
    <row r="4930" spans="8:14">
      <c r="H4930" s="8">
        <v>4927</v>
      </c>
      <c r="I4930" s="396">
        <v>2.4440770953095742E-2</v>
      </c>
      <c r="J4930" s="396">
        <v>2.4442794961905403E-2</v>
      </c>
      <c r="K4930" s="52">
        <v>0.71898345880613845</v>
      </c>
      <c r="L4930" s="52">
        <v>0.71896381547840749</v>
      </c>
      <c r="M4930" s="398">
        <v>2.5916217203311671E-2</v>
      </c>
      <c r="N4930" s="398">
        <v>2.591861338079595E-2</v>
      </c>
    </row>
    <row r="4931" spans="8:14">
      <c r="H4931" s="8">
        <v>4928</v>
      </c>
      <c r="I4931" s="396">
        <v>2.4441070475274027E-2</v>
      </c>
      <c r="J4931" s="396">
        <v>2.4443094438045584E-2</v>
      </c>
      <c r="K4931" s="52">
        <v>0.71893240921529533</v>
      </c>
      <c r="L4931" s="52">
        <v>0.71891276374261248</v>
      </c>
      <c r="M4931" s="398">
        <v>2.5916816247681267E-2</v>
      </c>
      <c r="N4931" s="398">
        <v>2.5918613380714901E-2</v>
      </c>
    </row>
    <row r="4932" spans="8:14">
      <c r="H4932" s="8">
        <v>4929</v>
      </c>
      <c r="I4932" s="396">
        <v>2.4441369997452313E-2</v>
      </c>
      <c r="J4932" s="396">
        <v>2.4443393792669792E-2</v>
      </c>
      <c r="K4932" s="52">
        <v>0.71888136206925779</v>
      </c>
      <c r="L4932" s="52">
        <v>0.71886171563186729</v>
      </c>
      <c r="M4932" s="398">
        <v>2.5917415292092374E-2</v>
      </c>
      <c r="N4932" s="398">
        <v>2.5918613380755424E-2</v>
      </c>
    </row>
    <row r="4933" spans="8:14">
      <c r="H4933" s="8">
        <v>4930</v>
      </c>
      <c r="I4933" s="396">
        <v>2.4441669519630598E-2</v>
      </c>
      <c r="J4933" s="396">
        <v>2.4443693025851958E-2</v>
      </c>
      <c r="K4933" s="52">
        <v>0.71883031736802006</v>
      </c>
      <c r="L4933" s="52">
        <v>0.71881067114591468</v>
      </c>
      <c r="M4933" s="398">
        <v>2.5918014336342353E-2</v>
      </c>
      <c r="N4933" s="398">
        <v>2.5918613380755424E-2</v>
      </c>
    </row>
    <row r="4934" spans="8:14">
      <c r="H4934" s="8">
        <v>4931</v>
      </c>
      <c r="I4934" s="396">
        <v>2.444196904180888E-2</v>
      </c>
      <c r="J4934" s="396">
        <v>2.4443992137665981E-2</v>
      </c>
      <c r="K4934" s="52">
        <v>0.7187792751115758</v>
      </c>
      <c r="L4934" s="52">
        <v>0.71875963028449708</v>
      </c>
      <c r="M4934" s="398">
        <v>2.5918613380755424E-2</v>
      </c>
      <c r="N4934" s="398">
        <v>2.591861338079595E-2</v>
      </c>
    </row>
    <row r="4935" spans="8:14">
      <c r="H4935" s="8">
        <v>4932</v>
      </c>
      <c r="I4935" s="396">
        <v>2.4442268563987166E-2</v>
      </c>
      <c r="J4935" s="396">
        <v>2.4444291128185667E-2</v>
      </c>
      <c r="K4935" s="52">
        <v>0.71872823529991914</v>
      </c>
      <c r="L4935" s="52">
        <v>0.71870859304735735</v>
      </c>
      <c r="M4935" s="398">
        <v>2.5919212425088423E-2</v>
      </c>
      <c r="N4935" s="398">
        <v>2.5918613380755424E-2</v>
      </c>
    </row>
    <row r="4936" spans="8:14">
      <c r="H4936" s="8">
        <v>4933</v>
      </c>
      <c r="I4936" s="396">
        <v>2.4442568086165451E-2</v>
      </c>
      <c r="J4936" s="396">
        <v>2.4444589997484792E-2</v>
      </c>
      <c r="K4936" s="52">
        <v>0.71867719793304385</v>
      </c>
      <c r="L4936" s="52">
        <v>0.71865755943423804</v>
      </c>
      <c r="M4936" s="398">
        <v>2.5919811469503461E-2</v>
      </c>
      <c r="N4936" s="398">
        <v>2.5918613380755424E-2</v>
      </c>
    </row>
    <row r="4937" spans="8:14">
      <c r="H4937" s="8">
        <v>4934</v>
      </c>
      <c r="I4937" s="396">
        <v>2.4442867608343737E-2</v>
      </c>
      <c r="J4937" s="396">
        <v>2.4444888745637057E-2</v>
      </c>
      <c r="K4937" s="52">
        <v>0.71862616301094395</v>
      </c>
      <c r="L4937" s="52">
        <v>0.71860652944488179</v>
      </c>
      <c r="M4937" s="398">
        <v>2.5920410513838432E-2</v>
      </c>
      <c r="N4937" s="398">
        <v>2.5918613380755424E-2</v>
      </c>
    </row>
    <row r="4938" spans="8:14">
      <c r="H4938" s="8">
        <v>4935</v>
      </c>
      <c r="I4938" s="396">
        <v>2.4443167130522022E-2</v>
      </c>
      <c r="J4938" s="396">
        <v>2.4445187372716105E-2</v>
      </c>
      <c r="K4938" s="52">
        <v>0.71857513053361333</v>
      </c>
      <c r="L4938" s="52">
        <v>0.71855550307903138</v>
      </c>
      <c r="M4938" s="398">
        <v>2.5921009558174384E-2</v>
      </c>
      <c r="N4938" s="398">
        <v>2.5918613380714901E-2</v>
      </c>
    </row>
    <row r="4939" spans="8:14">
      <c r="H4939" s="8">
        <v>4936</v>
      </c>
      <c r="I4939" s="396">
        <v>2.4443466652700304E-2</v>
      </c>
      <c r="J4939" s="396">
        <v>2.4445485878795536E-2</v>
      </c>
      <c r="K4939" s="52">
        <v>0.71852410050104598</v>
      </c>
      <c r="L4939" s="52">
        <v>0.71850448033642933</v>
      </c>
      <c r="M4939" s="398">
        <v>2.5921608602470787E-2</v>
      </c>
      <c r="N4939" s="398">
        <v>2.591861338079595E-2</v>
      </c>
    </row>
    <row r="4940" spans="8:14">
      <c r="H4940" s="8">
        <v>4937</v>
      </c>
      <c r="I4940" s="396">
        <v>2.4443766174878589E-2</v>
      </c>
      <c r="J4940" s="396">
        <v>2.4445784263948857E-2</v>
      </c>
      <c r="K4940" s="52">
        <v>0.71847307291323559</v>
      </c>
      <c r="L4940" s="52">
        <v>0.71845346121681852</v>
      </c>
      <c r="M4940" s="398">
        <v>2.592220764688976E-2</v>
      </c>
      <c r="N4940" s="398">
        <v>2.5918613380755424E-2</v>
      </c>
    </row>
    <row r="4941" spans="8:14">
      <c r="H4941" s="8">
        <v>4938</v>
      </c>
      <c r="I4941" s="396">
        <v>2.4444065697056875E-2</v>
      </c>
      <c r="J4941" s="396">
        <v>2.4446082528249553E-2</v>
      </c>
      <c r="K4941" s="52">
        <v>0.71842204777017604</v>
      </c>
      <c r="L4941" s="52">
        <v>0.71840244571994161</v>
      </c>
      <c r="M4941" s="398">
        <v>2.5922806691269184E-2</v>
      </c>
      <c r="N4941" s="398">
        <v>2.591861338079595E-2</v>
      </c>
    </row>
    <row r="4942" spans="8:14">
      <c r="H4942" s="8">
        <v>4939</v>
      </c>
      <c r="I4942" s="396">
        <v>2.444436521923516E-2</v>
      </c>
      <c r="J4942" s="396">
        <v>2.4446380671771011E-2</v>
      </c>
      <c r="K4942" s="52">
        <v>0.71837102507186135</v>
      </c>
      <c r="L4942" s="52">
        <v>0.71835143384554156</v>
      </c>
      <c r="M4942" s="398">
        <v>2.592340573560907E-2</v>
      </c>
      <c r="N4942" s="398">
        <v>2.5918613380714901E-2</v>
      </c>
    </row>
    <row r="4943" spans="8:14">
      <c r="H4943" s="8">
        <v>4940</v>
      </c>
      <c r="I4943" s="396">
        <v>2.4444664741413446E-2</v>
      </c>
      <c r="J4943" s="396">
        <v>2.4446678694586596E-2</v>
      </c>
      <c r="K4943" s="52">
        <v>0.71832000481828528</v>
      </c>
      <c r="L4943" s="52">
        <v>0.71830042559336083</v>
      </c>
      <c r="M4943" s="398">
        <v>2.5924004779949938E-2</v>
      </c>
      <c r="N4943" s="398">
        <v>2.591861338079595E-2</v>
      </c>
    </row>
    <row r="4944" spans="8:14">
      <c r="H4944" s="8">
        <v>4941</v>
      </c>
      <c r="I4944" s="396">
        <v>2.4444964263591731E-2</v>
      </c>
      <c r="J4944" s="396">
        <v>2.4446976596769598E-2</v>
      </c>
      <c r="K4944" s="52">
        <v>0.71826898700944164</v>
      </c>
      <c r="L4944" s="52">
        <v>0.71824942096314237</v>
      </c>
      <c r="M4944" s="398">
        <v>2.5924603824332312E-2</v>
      </c>
      <c r="N4944" s="398">
        <v>2.591861338079595E-2</v>
      </c>
    </row>
    <row r="4945" spans="8:14">
      <c r="H4945" s="8">
        <v>4942</v>
      </c>
      <c r="I4945" s="396">
        <v>2.4445263785770013E-2</v>
      </c>
      <c r="J4945" s="396">
        <v>2.4447274378393224E-2</v>
      </c>
      <c r="K4945" s="52">
        <v>0.7182179716453243</v>
      </c>
      <c r="L4945" s="52">
        <v>0.71819841995462907</v>
      </c>
      <c r="M4945" s="398">
        <v>2.5925202868675144E-2</v>
      </c>
      <c r="N4945" s="398">
        <v>2.5918613380755424E-2</v>
      </c>
    </row>
    <row r="4946" spans="8:14">
      <c r="H4946" s="8">
        <v>4943</v>
      </c>
      <c r="I4946" s="396">
        <v>2.4445563307948299E-2</v>
      </c>
      <c r="J4946" s="396">
        <v>2.4447572039530661E-2</v>
      </c>
      <c r="K4946" s="52">
        <v>0.71816695872592706</v>
      </c>
      <c r="L4946" s="52">
        <v>0.7181474225675637</v>
      </c>
      <c r="M4946" s="398">
        <v>2.5925801913018964E-2</v>
      </c>
      <c r="N4946" s="398">
        <v>2.5918613380755424E-2</v>
      </c>
    </row>
    <row r="4947" spans="8:14">
      <c r="H4947" s="8">
        <v>4944</v>
      </c>
      <c r="I4947" s="396">
        <v>2.4445862830126584E-2</v>
      </c>
      <c r="J4947" s="396">
        <v>2.4447869580255036E-2</v>
      </c>
      <c r="K4947" s="52">
        <v>0.71811594825124359</v>
      </c>
      <c r="L4947" s="52">
        <v>0.71809642880168889</v>
      </c>
      <c r="M4947" s="398">
        <v>2.5926400957444813E-2</v>
      </c>
      <c r="N4947" s="398">
        <v>2.5918613380836474E-2</v>
      </c>
    </row>
    <row r="4948" spans="8:14">
      <c r="H4948" s="8">
        <v>4945</v>
      </c>
      <c r="I4948" s="396">
        <v>2.444616235230487E-2</v>
      </c>
      <c r="J4948" s="396">
        <v>2.4448167000639356E-2</v>
      </c>
      <c r="K4948" s="52">
        <v>0.71806494022126788</v>
      </c>
      <c r="L4948" s="52">
        <v>0.71804543865674797</v>
      </c>
      <c r="M4948" s="398">
        <v>2.5927000001750071E-2</v>
      </c>
      <c r="N4948" s="398">
        <v>2.5918613380714901E-2</v>
      </c>
    </row>
    <row r="4949" spans="8:14">
      <c r="H4949" s="8">
        <v>4946</v>
      </c>
      <c r="I4949" s="396">
        <v>2.4446461874483155E-2</v>
      </c>
      <c r="J4949" s="396">
        <v>2.4448464300756648E-2</v>
      </c>
      <c r="K4949" s="52">
        <v>0.71801393463599361</v>
      </c>
      <c r="L4949" s="52">
        <v>0.71799445213248347</v>
      </c>
      <c r="M4949" s="398">
        <v>2.5927599046096834E-2</v>
      </c>
      <c r="N4949" s="398">
        <v>2.5918613380755424E-2</v>
      </c>
    </row>
    <row r="4950" spans="8:14">
      <c r="H4950" s="8">
        <v>4947</v>
      </c>
      <c r="I4950" s="396">
        <v>2.4446761396661437E-2</v>
      </c>
      <c r="J4950" s="396">
        <v>2.4448761480679825E-2</v>
      </c>
      <c r="K4950" s="52">
        <v>0.71796293149541457</v>
      </c>
      <c r="L4950" s="52">
        <v>0.7179434692286385</v>
      </c>
      <c r="M4950" s="398">
        <v>2.5928198090444585E-2</v>
      </c>
      <c r="N4950" s="398">
        <v>2.5918613380714901E-2</v>
      </c>
    </row>
    <row r="4951" spans="8:14">
      <c r="H4951" s="8">
        <v>4948</v>
      </c>
      <c r="I4951" s="396">
        <v>2.4447060918839723E-2</v>
      </c>
      <c r="J4951" s="396">
        <v>2.4449058540481794E-2</v>
      </c>
      <c r="K4951" s="52">
        <v>0.71791193079952453</v>
      </c>
      <c r="L4951" s="52">
        <v>0.71789248994495569</v>
      </c>
      <c r="M4951" s="398">
        <v>2.5928797134793319E-2</v>
      </c>
      <c r="N4951" s="398">
        <v>2.591861338079595E-2</v>
      </c>
    </row>
    <row r="4952" spans="8:14">
      <c r="H4952" s="8">
        <v>4949</v>
      </c>
      <c r="I4952" s="396">
        <v>2.4447360441018008E-2</v>
      </c>
      <c r="J4952" s="396">
        <v>2.4449355480235326E-2</v>
      </c>
      <c r="K4952" s="52">
        <v>0.71786093254831707</v>
      </c>
      <c r="L4952" s="52">
        <v>0.71784151428117837</v>
      </c>
      <c r="M4952" s="398">
        <v>2.5929396179224087E-2</v>
      </c>
      <c r="N4952" s="398">
        <v>2.5918613380714901E-2</v>
      </c>
    </row>
    <row r="4953" spans="8:14">
      <c r="H4953" s="8">
        <v>4950</v>
      </c>
      <c r="I4953" s="396">
        <v>2.4447659963196294E-2</v>
      </c>
      <c r="J4953" s="396">
        <v>2.4449652300013211E-2</v>
      </c>
      <c r="K4953" s="52">
        <v>0.71780993674178617</v>
      </c>
      <c r="L4953" s="52">
        <v>0.71779054223704919</v>
      </c>
      <c r="M4953" s="398">
        <v>2.5929995223493731E-2</v>
      </c>
      <c r="N4953" s="398">
        <v>2.5918613380755424E-2</v>
      </c>
    </row>
    <row r="4954" spans="8:14">
      <c r="H4954" s="8">
        <v>4951</v>
      </c>
      <c r="I4954" s="396">
        <v>2.4447959485374579E-2</v>
      </c>
      <c r="J4954" s="396">
        <v>2.444994899988814E-2</v>
      </c>
      <c r="K4954" s="52">
        <v>0.71775894337992541</v>
      </c>
      <c r="L4954" s="52">
        <v>0.71773957381231124</v>
      </c>
      <c r="M4954" s="398">
        <v>2.593059426788594E-2</v>
      </c>
      <c r="N4954" s="398">
        <v>2.5918613380755424E-2</v>
      </c>
    </row>
    <row r="4955" spans="8:14">
      <c r="H4955" s="8">
        <v>4952</v>
      </c>
      <c r="I4955" s="396">
        <v>2.4448259007552861E-2</v>
      </c>
      <c r="J4955" s="396">
        <v>2.4450245579932743E-2</v>
      </c>
      <c r="K4955" s="52">
        <v>0.71770795246272845</v>
      </c>
      <c r="L4955" s="52">
        <v>0.7176886090067075</v>
      </c>
      <c r="M4955" s="398">
        <v>2.5931193312238605E-2</v>
      </c>
      <c r="N4955" s="398">
        <v>2.591861338079595E-2</v>
      </c>
    </row>
    <row r="4956" spans="8:14">
      <c r="H4956" s="8">
        <v>4953</v>
      </c>
      <c r="I4956" s="396">
        <v>2.4448558529731147E-2</v>
      </c>
      <c r="J4956" s="396">
        <v>2.4450542040219604E-2</v>
      </c>
      <c r="K4956" s="52">
        <v>0.71765696399018908</v>
      </c>
      <c r="L4956" s="52">
        <v>0.71763764781998107</v>
      </c>
      <c r="M4956" s="398">
        <v>2.5931792356592254E-2</v>
      </c>
      <c r="N4956" s="398">
        <v>2.5918613380755424E-2</v>
      </c>
    </row>
    <row r="4957" spans="8:14">
      <c r="H4957" s="8">
        <v>4954</v>
      </c>
      <c r="I4957" s="396">
        <v>2.4448858051909432E-2</v>
      </c>
      <c r="J4957" s="396">
        <v>2.4450838380821238E-2</v>
      </c>
      <c r="K4957" s="52">
        <v>0.71760597796230097</v>
      </c>
      <c r="L4957" s="52">
        <v>0.71758669025187494</v>
      </c>
      <c r="M4957" s="398">
        <v>2.5932391400946882E-2</v>
      </c>
      <c r="N4957" s="398">
        <v>2.5918613380755424E-2</v>
      </c>
    </row>
    <row r="4958" spans="8:14">
      <c r="H4958" s="8">
        <v>4955</v>
      </c>
      <c r="I4958" s="396">
        <v>2.4449157574087717E-2</v>
      </c>
      <c r="J4958" s="396">
        <v>2.4451134601810132E-2</v>
      </c>
      <c r="K4958" s="52">
        <v>0.71755499437905768</v>
      </c>
      <c r="L4958" s="52">
        <v>0.71753573630213208</v>
      </c>
      <c r="M4958" s="398">
        <v>2.5932990445343022E-2</v>
      </c>
      <c r="N4958" s="398">
        <v>2.5918613380755424E-2</v>
      </c>
    </row>
    <row r="4959" spans="8:14">
      <c r="H4959" s="8">
        <v>4956</v>
      </c>
      <c r="I4959" s="396">
        <v>2.4449457096266003E-2</v>
      </c>
      <c r="J4959" s="396">
        <v>2.445143070325867E-2</v>
      </c>
      <c r="K4959" s="52">
        <v>0.71750401324045299</v>
      </c>
      <c r="L4959" s="52">
        <v>0.71748478597049559</v>
      </c>
      <c r="M4959" s="398">
        <v>2.5933589489699621E-2</v>
      </c>
      <c r="N4959" s="398">
        <v>2.591861338079595E-2</v>
      </c>
    </row>
    <row r="4960" spans="8:14">
      <c r="H4960" s="8">
        <v>4957</v>
      </c>
      <c r="I4960" s="396">
        <v>2.4449756618444285E-2</v>
      </c>
      <c r="J4960" s="396">
        <v>2.4451726685239199E-2</v>
      </c>
      <c r="K4960" s="52">
        <v>0.71745303454648057</v>
      </c>
      <c r="L4960" s="52">
        <v>0.71743383925670867</v>
      </c>
      <c r="M4960" s="398">
        <v>2.5934188534016672E-2</v>
      </c>
      <c r="N4960" s="398">
        <v>2.5918613380714901E-2</v>
      </c>
    </row>
    <row r="4961" spans="8:14">
      <c r="H4961" s="8">
        <v>4958</v>
      </c>
      <c r="I4961" s="396">
        <v>2.445005614062257E-2</v>
      </c>
      <c r="J4961" s="396">
        <v>2.4452022547824009E-2</v>
      </c>
      <c r="K4961" s="52">
        <v>0.71740205829713399</v>
      </c>
      <c r="L4961" s="52">
        <v>0.71738289616051432</v>
      </c>
      <c r="M4961" s="398">
        <v>2.5934787578375241E-2</v>
      </c>
      <c r="N4961" s="398">
        <v>2.5918613380755424E-2</v>
      </c>
    </row>
    <row r="4962" spans="8:14">
      <c r="H4962" s="8">
        <v>4959</v>
      </c>
      <c r="I4962" s="396">
        <v>2.4450355662800856E-2</v>
      </c>
      <c r="J4962" s="396">
        <v>2.4452318291085347E-2</v>
      </c>
      <c r="K4962" s="52">
        <v>0.71735108449240692</v>
      </c>
      <c r="L4962" s="52">
        <v>0.71733195668165561</v>
      </c>
      <c r="M4962" s="398">
        <v>2.5935386622734785E-2</v>
      </c>
      <c r="N4962" s="398">
        <v>2.591861338079595E-2</v>
      </c>
    </row>
    <row r="4963" spans="8:14">
      <c r="H4963" s="8">
        <v>4960</v>
      </c>
      <c r="I4963" s="396">
        <v>2.4450655184979141E-2</v>
      </c>
      <c r="J4963" s="396">
        <v>2.4452613915095366E-2</v>
      </c>
      <c r="K4963" s="52">
        <v>0.71730011313229292</v>
      </c>
      <c r="L4963" s="52">
        <v>0.71728102081987577</v>
      </c>
      <c r="M4963" s="398">
        <v>2.5935985667095315E-2</v>
      </c>
      <c r="N4963" s="398">
        <v>2.591861338079595E-2</v>
      </c>
    </row>
    <row r="4964" spans="8:14">
      <c r="H4964" s="8">
        <v>4961</v>
      </c>
      <c r="I4964" s="396">
        <v>2.4450954707157427E-2</v>
      </c>
      <c r="J4964" s="396">
        <v>2.4452909419926189E-2</v>
      </c>
      <c r="K4964" s="52">
        <v>0.71724914421678565</v>
      </c>
      <c r="L4964" s="52">
        <v>0.71723008857491788</v>
      </c>
      <c r="M4964" s="398">
        <v>2.59365847114163E-2</v>
      </c>
      <c r="N4964" s="398">
        <v>2.591861338079595E-2</v>
      </c>
    </row>
    <row r="4965" spans="8:14">
      <c r="H4965" s="8">
        <v>4962</v>
      </c>
      <c r="I4965" s="396">
        <v>2.4451254229335712E-2</v>
      </c>
      <c r="J4965" s="396">
        <v>2.4453204805649838E-2</v>
      </c>
      <c r="K4965" s="52">
        <v>0.71719817774587857</v>
      </c>
      <c r="L4965" s="52">
        <v>0.71717915994652548</v>
      </c>
      <c r="M4965" s="398">
        <v>2.5937183755859849E-2</v>
      </c>
      <c r="N4965" s="398">
        <v>2.5918613380674371E-2</v>
      </c>
    </row>
    <row r="4966" spans="8:14">
      <c r="H4966" s="8">
        <v>4963</v>
      </c>
      <c r="I4966" s="396">
        <v>2.4451553751513994E-2</v>
      </c>
      <c r="J4966" s="396">
        <v>2.4453500072338361E-2</v>
      </c>
      <c r="K4966" s="52">
        <v>0.71714721371956547</v>
      </c>
      <c r="L4966" s="52">
        <v>0.71712823493444122</v>
      </c>
      <c r="M4966" s="398">
        <v>2.5937782800142278E-2</v>
      </c>
      <c r="N4966" s="398">
        <v>2.591861338079595E-2</v>
      </c>
    </row>
    <row r="4967" spans="8:14">
      <c r="H4967" s="8">
        <v>4964</v>
      </c>
      <c r="I4967" s="396">
        <v>2.445185327369228E-2</v>
      </c>
      <c r="J4967" s="396">
        <v>2.4453795220063666E-2</v>
      </c>
      <c r="K4967" s="52">
        <v>0.71709625213783978</v>
      </c>
      <c r="L4967" s="52">
        <v>0.71707731353840864</v>
      </c>
      <c r="M4967" s="398">
        <v>2.5938381844506739E-2</v>
      </c>
      <c r="N4967" s="398">
        <v>2.5918613380755424E-2</v>
      </c>
    </row>
    <row r="4968" spans="8:14">
      <c r="H4968" s="8">
        <v>4965</v>
      </c>
      <c r="I4968" s="396">
        <v>2.4452152795870565E-2</v>
      </c>
      <c r="J4968" s="396">
        <v>2.445409024889765E-2</v>
      </c>
      <c r="K4968" s="52">
        <v>0.71704529300069508</v>
      </c>
      <c r="L4968" s="52">
        <v>0.71702639575817084</v>
      </c>
      <c r="M4968" s="398">
        <v>2.5938980888872188E-2</v>
      </c>
      <c r="N4968" s="398">
        <v>2.591861338079595E-2</v>
      </c>
    </row>
    <row r="4969" spans="8:14">
      <c r="H4969" s="8">
        <v>4966</v>
      </c>
      <c r="I4969" s="396">
        <v>2.4452452318048851E-2</v>
      </c>
      <c r="J4969" s="396">
        <v>2.4454385158912115E-2</v>
      </c>
      <c r="K4969" s="52">
        <v>0.71699433630812492</v>
      </c>
      <c r="L4969" s="52">
        <v>0.71697548159347124</v>
      </c>
      <c r="M4969" s="398">
        <v>2.5939579933238619E-2</v>
      </c>
      <c r="N4969" s="398">
        <v>2.5918613380755424E-2</v>
      </c>
    </row>
    <row r="4970" spans="8:14">
      <c r="H4970" s="8">
        <v>4967</v>
      </c>
      <c r="I4970" s="396">
        <v>2.4452751840227136E-2</v>
      </c>
      <c r="J4970" s="396">
        <v>2.4454679950178845E-2</v>
      </c>
      <c r="K4970" s="52">
        <v>0.71694338206012276</v>
      </c>
      <c r="L4970" s="52">
        <v>0.71692457104405294</v>
      </c>
      <c r="M4970" s="398">
        <v>2.5940178977606029E-2</v>
      </c>
      <c r="N4970" s="398">
        <v>2.5918613380755424E-2</v>
      </c>
    </row>
    <row r="4971" spans="8:14">
      <c r="H4971" s="8">
        <v>4968</v>
      </c>
      <c r="I4971" s="396">
        <v>2.4453051362405418E-2</v>
      </c>
      <c r="J4971" s="396">
        <v>2.4454974622769538E-2</v>
      </c>
      <c r="K4971" s="52">
        <v>0.71689243025668237</v>
      </c>
      <c r="L4971" s="52">
        <v>0.71687366410965936</v>
      </c>
      <c r="M4971" s="398">
        <v>2.5940778021893374E-2</v>
      </c>
      <c r="N4971" s="398">
        <v>2.5918613380714901E-2</v>
      </c>
    </row>
    <row r="4972" spans="8:14">
      <c r="H4972" s="8">
        <v>4969</v>
      </c>
      <c r="I4972" s="396">
        <v>2.4453350884583704E-2</v>
      </c>
      <c r="J4972" s="396">
        <v>2.4455269176755862E-2</v>
      </c>
      <c r="K4972" s="52">
        <v>0.71684148089779687</v>
      </c>
      <c r="L4972" s="52">
        <v>0.7168227607900336</v>
      </c>
      <c r="M4972" s="398">
        <v>2.5941377066343804E-2</v>
      </c>
      <c r="N4972" s="398">
        <v>2.591861338079595E-2</v>
      </c>
    </row>
    <row r="4973" spans="8:14">
      <c r="H4973" s="8">
        <v>4970</v>
      </c>
      <c r="I4973" s="396">
        <v>2.4453650406761989E-2</v>
      </c>
      <c r="J4973" s="396">
        <v>2.4455563612209373E-2</v>
      </c>
      <c r="K4973" s="52">
        <v>0.71679053398346015</v>
      </c>
      <c r="L4973" s="52">
        <v>0.7167718610849193</v>
      </c>
      <c r="M4973" s="398">
        <v>2.5941976110592589E-2</v>
      </c>
      <c r="N4973" s="398">
        <v>2.5918613380714901E-2</v>
      </c>
    </row>
    <row r="4974" spans="8:14">
      <c r="H4974" s="8">
        <v>4971</v>
      </c>
      <c r="I4974" s="396">
        <v>2.4453949928940275E-2</v>
      </c>
      <c r="J4974" s="396">
        <v>2.4455857929201637E-2</v>
      </c>
      <c r="K4974" s="52">
        <v>0.71673958951366534</v>
      </c>
      <c r="L4974" s="52">
        <v>0.71672096499405957</v>
      </c>
      <c r="M4974" s="398">
        <v>2.5942575155044983E-2</v>
      </c>
      <c r="N4974" s="398">
        <v>2.5918613380755424E-2</v>
      </c>
    </row>
    <row r="4975" spans="8:14">
      <c r="H4975" s="8">
        <v>4972</v>
      </c>
      <c r="I4975" s="396">
        <v>2.445424945111856E-2</v>
      </c>
      <c r="J4975" s="396">
        <v>2.4456152127804127E-2</v>
      </c>
      <c r="K4975" s="52">
        <v>0.71668864748840622</v>
      </c>
      <c r="L4975" s="52">
        <v>0.71667007251719772</v>
      </c>
      <c r="M4975" s="398">
        <v>2.5943174199336259E-2</v>
      </c>
      <c r="N4975" s="398">
        <v>2.591861338079595E-2</v>
      </c>
    </row>
    <row r="4976" spans="8:14">
      <c r="H4976" s="8">
        <v>4973</v>
      </c>
      <c r="I4976" s="396">
        <v>2.4454548973296842E-2</v>
      </c>
      <c r="J4976" s="396">
        <v>2.4456446208088248E-2</v>
      </c>
      <c r="K4976" s="52">
        <v>0.71663770790767611</v>
      </c>
      <c r="L4976" s="52">
        <v>0.7166191836540774</v>
      </c>
      <c r="M4976" s="398">
        <v>2.594377324370957E-2</v>
      </c>
      <c r="N4976" s="398">
        <v>2.5918613380714901E-2</v>
      </c>
    </row>
    <row r="4977" spans="8:14">
      <c r="H4977" s="8">
        <v>4974</v>
      </c>
      <c r="I4977" s="396">
        <v>2.4454848495475127E-2</v>
      </c>
      <c r="J4977" s="396">
        <v>2.445674017012538E-2</v>
      </c>
      <c r="K4977" s="52">
        <v>0.71658677077146837</v>
      </c>
      <c r="L4977" s="52">
        <v>0.71656829840444169</v>
      </c>
      <c r="M4977" s="398">
        <v>2.5944372288124389E-2</v>
      </c>
      <c r="N4977" s="398">
        <v>2.591861338079595E-2</v>
      </c>
    </row>
    <row r="4978" spans="8:14">
      <c r="H4978" s="8">
        <v>4975</v>
      </c>
      <c r="I4978" s="396">
        <v>2.4455148017653413E-2</v>
      </c>
      <c r="J4978" s="396">
        <v>2.4457034013986814E-2</v>
      </c>
      <c r="K4978" s="52">
        <v>0.71653583607977667</v>
      </c>
      <c r="L4978" s="52">
        <v>0.71651741676803427</v>
      </c>
      <c r="M4978" s="398">
        <v>2.5944971332418614E-2</v>
      </c>
      <c r="N4978" s="398">
        <v>2.5918613380755424E-2</v>
      </c>
    </row>
    <row r="4979" spans="8:14">
      <c r="H4979" s="8">
        <v>4976</v>
      </c>
      <c r="I4979" s="396">
        <v>2.4455447539831698E-2</v>
      </c>
      <c r="J4979" s="396">
        <v>2.4457327739743805E-2</v>
      </c>
      <c r="K4979" s="52">
        <v>0.71648490383259422</v>
      </c>
      <c r="L4979" s="52">
        <v>0.71646653874459842</v>
      </c>
      <c r="M4979" s="398">
        <v>2.5945570376835404E-2</v>
      </c>
      <c r="N4979" s="398">
        <v>2.5918613380755424E-2</v>
      </c>
    </row>
    <row r="4980" spans="8:14">
      <c r="H4980" s="8">
        <v>4977</v>
      </c>
      <c r="I4980" s="396">
        <v>2.4455747062009984E-2</v>
      </c>
      <c r="J4980" s="396">
        <v>2.4457621347467543E-2</v>
      </c>
      <c r="K4980" s="52">
        <v>0.7164339740299146</v>
      </c>
      <c r="L4980" s="52">
        <v>0.7164156643338776</v>
      </c>
      <c r="M4980" s="398">
        <v>2.5946169421131596E-2</v>
      </c>
      <c r="N4980" s="398">
        <v>2.591861338079595E-2</v>
      </c>
    </row>
    <row r="4981" spans="8:14">
      <c r="H4981" s="8">
        <v>4978</v>
      </c>
      <c r="I4981" s="396">
        <v>2.4456046584188269E-2</v>
      </c>
      <c r="J4981" s="396">
        <v>2.4457914837229137E-2</v>
      </c>
      <c r="K4981" s="52">
        <v>0.71638304667173114</v>
      </c>
      <c r="L4981" s="52">
        <v>0.71636479353561555</v>
      </c>
      <c r="M4981" s="398">
        <v>2.594676846550982E-2</v>
      </c>
      <c r="N4981" s="398">
        <v>2.5918613380674371E-2</v>
      </c>
    </row>
    <row r="4982" spans="8:14">
      <c r="H4982" s="8">
        <v>4979</v>
      </c>
      <c r="I4982" s="396">
        <v>2.4456346106366551E-2</v>
      </c>
      <c r="J4982" s="396">
        <v>2.4458208209099705E-2</v>
      </c>
      <c r="K4982" s="52">
        <v>0.71633212175803729</v>
      </c>
      <c r="L4982" s="52">
        <v>0.71631392634955526</v>
      </c>
      <c r="M4982" s="398">
        <v>2.5947367509848506E-2</v>
      </c>
      <c r="N4982" s="398">
        <v>2.591861338079595E-2</v>
      </c>
    </row>
    <row r="4983" spans="8:14">
      <c r="H4983" s="8">
        <v>4980</v>
      </c>
      <c r="I4983" s="396">
        <v>2.4456645628544837E-2</v>
      </c>
      <c r="J4983" s="396">
        <v>2.4458501463150241E-2</v>
      </c>
      <c r="K4983" s="52">
        <v>0.71628119928882628</v>
      </c>
      <c r="L4983" s="52">
        <v>0.71626306277544061</v>
      </c>
      <c r="M4983" s="398">
        <v>2.5947966554228701E-2</v>
      </c>
      <c r="N4983" s="398">
        <v>2.5918613380755424E-2</v>
      </c>
    </row>
    <row r="4984" spans="8:14">
      <c r="H4984" s="8">
        <v>4981</v>
      </c>
      <c r="I4984" s="396">
        <v>2.4456945150723122E-2</v>
      </c>
      <c r="J4984" s="396">
        <v>2.4458794599451706E-2</v>
      </c>
      <c r="K4984" s="52">
        <v>0.71623027926409166</v>
      </c>
      <c r="L4984" s="52">
        <v>0.71621220281301501</v>
      </c>
      <c r="M4984" s="398">
        <v>2.594856559856935E-2</v>
      </c>
      <c r="N4984" s="398">
        <v>2.5918613380755424E-2</v>
      </c>
    </row>
    <row r="4985" spans="8:14">
      <c r="H4985" s="8">
        <v>4982</v>
      </c>
      <c r="I4985" s="396">
        <v>2.4457244672901408E-2</v>
      </c>
      <c r="J4985" s="396">
        <v>2.4459087618075016E-2</v>
      </c>
      <c r="K4985" s="52">
        <v>0.71617936168382668</v>
      </c>
      <c r="L4985" s="52">
        <v>0.71616134646202201</v>
      </c>
      <c r="M4985" s="398">
        <v>2.5949164642951512E-2</v>
      </c>
      <c r="N4985" s="398">
        <v>2.5918613380755424E-2</v>
      </c>
    </row>
    <row r="4986" spans="8:14">
      <c r="H4986" s="8">
        <v>4983</v>
      </c>
      <c r="I4986" s="396">
        <v>2.4457544195079693E-2</v>
      </c>
      <c r="J4986" s="396">
        <v>2.4459380519090995E-2</v>
      </c>
      <c r="K4986" s="52">
        <v>0.71612844654802466</v>
      </c>
      <c r="L4986" s="52">
        <v>0.71611049372220525</v>
      </c>
      <c r="M4986" s="398">
        <v>2.5949763687334652E-2</v>
      </c>
      <c r="N4986" s="398">
        <v>2.5918613380714901E-2</v>
      </c>
    </row>
    <row r="4987" spans="8:14">
      <c r="H4987" s="8">
        <v>4984</v>
      </c>
      <c r="I4987" s="396">
        <v>2.4457843717257975E-2</v>
      </c>
      <c r="J4987" s="396">
        <v>2.4459673302570473E-2</v>
      </c>
      <c r="K4987" s="52">
        <v>0.71607753385667905</v>
      </c>
      <c r="L4987" s="52">
        <v>0.71605964459330806</v>
      </c>
      <c r="M4987" s="398">
        <v>2.5950362731637727E-2</v>
      </c>
      <c r="N4987" s="398">
        <v>2.591861338079595E-2</v>
      </c>
    </row>
    <row r="4988" spans="8:14">
      <c r="H4988" s="8">
        <v>4985</v>
      </c>
      <c r="I4988" s="396">
        <v>2.4458143239436261E-2</v>
      </c>
      <c r="J4988" s="396">
        <v>2.4459965968584154E-2</v>
      </c>
      <c r="K4988" s="52">
        <v>0.7160266236097832</v>
      </c>
      <c r="L4988" s="52">
        <v>0.71600879907507431</v>
      </c>
      <c r="M4988" s="398">
        <v>2.5950961775982308E-2</v>
      </c>
      <c r="N4988" s="398">
        <v>2.5918613380755424E-2</v>
      </c>
    </row>
    <row r="4989" spans="8:14">
      <c r="H4989" s="8">
        <v>4986</v>
      </c>
      <c r="I4989" s="396">
        <v>2.4458442761614546E-2</v>
      </c>
      <c r="J4989" s="396">
        <v>2.4460258517202724E-2</v>
      </c>
      <c r="K4989" s="52">
        <v>0.71597571580733022</v>
      </c>
      <c r="L4989" s="52">
        <v>0.71595795716724753</v>
      </c>
      <c r="M4989" s="398">
        <v>2.595156082040893E-2</v>
      </c>
      <c r="N4989" s="398">
        <v>2.5918613380755424E-2</v>
      </c>
    </row>
    <row r="4990" spans="8:14">
      <c r="H4990" s="8">
        <v>4987</v>
      </c>
      <c r="I4990" s="396">
        <v>2.4458742283792832E-2</v>
      </c>
      <c r="J4990" s="396">
        <v>2.4460550948496796E-2</v>
      </c>
      <c r="K4990" s="52">
        <v>0.71592481044931366</v>
      </c>
      <c r="L4990" s="52">
        <v>0.71590711886957137</v>
      </c>
      <c r="M4990" s="398">
        <v>2.5952159864674425E-2</v>
      </c>
      <c r="N4990" s="398">
        <v>2.5918613380755424E-2</v>
      </c>
    </row>
    <row r="4991" spans="8:14">
      <c r="H4991" s="8">
        <v>4988</v>
      </c>
      <c r="I4991" s="396">
        <v>2.4459041805971117E-2</v>
      </c>
      <c r="J4991" s="396">
        <v>2.446084326253695E-2</v>
      </c>
      <c r="K4991" s="52">
        <v>0.71587390753572655</v>
      </c>
      <c r="L4991" s="52">
        <v>0.71585628418178937</v>
      </c>
      <c r="M4991" s="398">
        <v>2.5952758909103011E-2</v>
      </c>
      <c r="N4991" s="398">
        <v>2.591861338079595E-2</v>
      </c>
    </row>
    <row r="4992" spans="8:14">
      <c r="H4992" s="8">
        <v>4989</v>
      </c>
      <c r="I4992" s="396">
        <v>2.4459341328149399E-2</v>
      </c>
      <c r="J4992" s="396">
        <v>2.4461135459393674E-2</v>
      </c>
      <c r="K4992" s="52">
        <v>0.71582300706656243</v>
      </c>
      <c r="L4992" s="52">
        <v>0.71580545310364541</v>
      </c>
      <c r="M4992" s="398">
        <v>2.5953357953410996E-2</v>
      </c>
      <c r="N4992" s="398">
        <v>2.5918613380714901E-2</v>
      </c>
    </row>
    <row r="4993" spans="8:14">
      <c r="H4993" s="8">
        <v>4990</v>
      </c>
      <c r="I4993" s="396">
        <v>2.4459640850327685E-2</v>
      </c>
      <c r="J4993" s="396">
        <v>2.4461427539137433E-2</v>
      </c>
      <c r="K4993" s="52">
        <v>0.71577210904181443</v>
      </c>
      <c r="L4993" s="52">
        <v>0.71575462563488301</v>
      </c>
      <c r="M4993" s="398">
        <v>2.5953956997760499E-2</v>
      </c>
      <c r="N4993" s="398">
        <v>2.5918613380755424E-2</v>
      </c>
    </row>
    <row r="4994" spans="8:14">
      <c r="H4994" s="8">
        <v>4991</v>
      </c>
      <c r="I4994" s="396">
        <v>2.445994037250597E-2</v>
      </c>
      <c r="J4994" s="396">
        <v>2.4461719501838626E-2</v>
      </c>
      <c r="K4994" s="52">
        <v>0.71572121346147577</v>
      </c>
      <c r="L4994" s="52">
        <v>0.71570380177524584</v>
      </c>
      <c r="M4994" s="398">
        <v>2.5954556042151508E-2</v>
      </c>
      <c r="N4994" s="398">
        <v>2.591861338079595E-2</v>
      </c>
    </row>
    <row r="4995" spans="8:14">
      <c r="H4995" s="8">
        <v>4992</v>
      </c>
      <c r="I4995" s="396">
        <v>2.4460239894684255E-2</v>
      </c>
      <c r="J4995" s="396">
        <v>2.4462011347567567E-2</v>
      </c>
      <c r="K4995" s="52">
        <v>0.71567032032553968</v>
      </c>
      <c r="L4995" s="52">
        <v>0.71565298152447787</v>
      </c>
      <c r="M4995" s="398">
        <v>2.5955155086543499E-2</v>
      </c>
      <c r="N4995" s="398">
        <v>2.5918613380714901E-2</v>
      </c>
    </row>
    <row r="4996" spans="8:14">
      <c r="H4996" s="8">
        <v>4993</v>
      </c>
      <c r="I4996" s="396">
        <v>2.4460539416862541E-2</v>
      </c>
      <c r="J4996" s="396">
        <v>2.4462303076394569E-2</v>
      </c>
      <c r="K4996" s="52">
        <v>0.71561942963399949</v>
      </c>
      <c r="L4996" s="52">
        <v>0.71560216488232253</v>
      </c>
      <c r="M4996" s="398">
        <v>2.5955754130855421E-2</v>
      </c>
      <c r="N4996" s="398">
        <v>2.591861338079595E-2</v>
      </c>
    </row>
    <row r="4997" spans="8:14">
      <c r="H4997" s="8">
        <v>4994</v>
      </c>
      <c r="I4997" s="396">
        <v>2.4460838939040823E-2</v>
      </c>
      <c r="J4997" s="396">
        <v>2.4462594688389825E-2</v>
      </c>
      <c r="K4997" s="52">
        <v>0.71556854138684856</v>
      </c>
      <c r="L4997" s="52">
        <v>0.71555135184852392</v>
      </c>
      <c r="M4997" s="398">
        <v>2.5956353175127803E-2</v>
      </c>
      <c r="N4997" s="398">
        <v>2.5918613380714901E-2</v>
      </c>
    </row>
    <row r="4998" spans="8:14">
      <c r="H4998" s="8">
        <v>4995</v>
      </c>
      <c r="I4998" s="396">
        <v>2.4461138461219108E-2</v>
      </c>
      <c r="J4998" s="396">
        <v>2.446288618362355E-2</v>
      </c>
      <c r="K4998" s="52">
        <v>0.71551765558407965</v>
      </c>
      <c r="L4998" s="52">
        <v>0.71550054242282535</v>
      </c>
      <c r="M4998" s="398">
        <v>2.5956952219644319E-2</v>
      </c>
      <c r="N4998" s="398">
        <v>2.5918613380836474E-2</v>
      </c>
    </row>
    <row r="4999" spans="8:14">
      <c r="H4999" s="8">
        <v>4996</v>
      </c>
      <c r="I4999" s="396">
        <v>2.4461437983397394E-2</v>
      </c>
      <c r="J4999" s="396">
        <v>2.4463177562165806E-2</v>
      </c>
      <c r="K4999" s="52">
        <v>0.71546677222568644</v>
      </c>
      <c r="L4999" s="52">
        <v>0.71544973660497113</v>
      </c>
      <c r="M4999" s="398">
        <v>2.5957551263878137E-2</v>
      </c>
      <c r="N4999" s="398">
        <v>2.5918613380714901E-2</v>
      </c>
    </row>
    <row r="5000" spans="8:14">
      <c r="H5000" s="8">
        <v>4997</v>
      </c>
      <c r="I5000" s="396">
        <v>2.4461737505575679E-2</v>
      </c>
      <c r="J5000" s="396">
        <v>2.4463468824086686E-2</v>
      </c>
      <c r="K5000" s="52">
        <v>0.71541589131166183</v>
      </c>
      <c r="L5000" s="52">
        <v>0.7153989343947047</v>
      </c>
      <c r="M5000" s="398">
        <v>2.5958150308275044E-2</v>
      </c>
      <c r="N5000" s="398">
        <v>2.591861338079595E-2</v>
      </c>
    </row>
    <row r="5001" spans="8:14">
      <c r="H5001" s="8">
        <v>4998</v>
      </c>
      <c r="I5001" s="396">
        <v>2.4462037027753965E-2</v>
      </c>
      <c r="J5001" s="396">
        <v>2.446375996945617E-2</v>
      </c>
      <c r="K5001" s="52">
        <v>0.71536501284199905</v>
      </c>
      <c r="L5001" s="52">
        <v>0.71534813579177015</v>
      </c>
      <c r="M5001" s="398">
        <v>2.5958749352672936E-2</v>
      </c>
      <c r="N5001" s="398">
        <v>2.5918613380755424E-2</v>
      </c>
    </row>
    <row r="5002" spans="8:14">
      <c r="H5002" s="8">
        <v>4999</v>
      </c>
      <c r="I5002" s="396">
        <v>2.446233654993225E-2</v>
      </c>
      <c r="J5002" s="396">
        <v>2.446405099834419E-2</v>
      </c>
      <c r="K5002" s="52">
        <v>0.71531413681669131</v>
      </c>
      <c r="L5002" s="52">
        <v>0.71529734079591134</v>
      </c>
      <c r="M5002" s="398">
        <v>2.5959348396990756E-2</v>
      </c>
      <c r="N5002" s="398">
        <v>2.5918613380674371E-2</v>
      </c>
    </row>
    <row r="5003" spans="8:14">
      <c r="H5003" s="8">
        <v>5000</v>
      </c>
      <c r="I5003" s="396">
        <v>2.4462636072110532E-2</v>
      </c>
      <c r="J5003" s="396">
        <v>2.4464341910820683E-2</v>
      </c>
      <c r="K5003" s="52">
        <v>0.71526326323573175</v>
      </c>
      <c r="L5003" s="52">
        <v>0.71524654940687182</v>
      </c>
      <c r="M5003" s="398">
        <v>2.5959947441350089E-2</v>
      </c>
      <c r="N5003" s="398">
        <v>2.591861338079595E-2</v>
      </c>
    </row>
    <row r="5004" spans="8:14">
      <c r="H5004" s="8">
        <v>5001</v>
      </c>
      <c r="I5004" s="396">
        <v>2.4462935594288818E-2</v>
      </c>
      <c r="J5004" s="396">
        <v>2.4464632706955449E-2</v>
      </c>
      <c r="K5004" s="52">
        <v>0.71521239209911336</v>
      </c>
      <c r="L5004" s="52">
        <v>0.71519576162439569</v>
      </c>
      <c r="M5004" s="398">
        <v>2.596054648575093E-2</v>
      </c>
      <c r="N5004" s="398">
        <v>2.591861338079595E-2</v>
      </c>
    </row>
    <row r="5005" spans="8:14">
      <c r="H5005" s="8">
        <v>5002</v>
      </c>
      <c r="I5005" s="396">
        <v>2.4463235116467103E-2</v>
      </c>
      <c r="J5005" s="396">
        <v>2.4464923386818254E-2</v>
      </c>
      <c r="K5005" s="52">
        <v>0.71516152340682959</v>
      </c>
      <c r="L5005" s="52">
        <v>0.71514497744822703</v>
      </c>
      <c r="M5005" s="398">
        <v>2.596114553003117E-2</v>
      </c>
      <c r="N5005" s="398">
        <v>2.5918613380714901E-2</v>
      </c>
    </row>
    <row r="5006" spans="8:14">
      <c r="H5006" s="8">
        <v>5003</v>
      </c>
      <c r="I5006" s="396">
        <v>2.4463534638645389E-2</v>
      </c>
      <c r="J5006" s="396">
        <v>2.4465213950478848E-2</v>
      </c>
      <c r="K5006" s="52">
        <v>0.71511065715887323</v>
      </c>
      <c r="L5006" s="52">
        <v>0.71509419687810949</v>
      </c>
      <c r="M5006" s="398">
        <v>2.5961744574474501E-2</v>
      </c>
      <c r="N5006" s="398">
        <v>2.5918613380755424E-2</v>
      </c>
    </row>
    <row r="5007" spans="8:14">
      <c r="H5007" s="8">
        <v>5004</v>
      </c>
      <c r="I5007" s="396">
        <v>2.4463834160823674E-2</v>
      </c>
      <c r="J5007" s="396">
        <v>2.4465504398006883E-2</v>
      </c>
      <c r="K5007" s="52">
        <v>0.71505979335523762</v>
      </c>
      <c r="L5007" s="52">
        <v>0.71504341991378706</v>
      </c>
      <c r="M5007" s="398">
        <v>2.5962343618756715E-2</v>
      </c>
      <c r="N5007" s="398">
        <v>2.591861338079595E-2</v>
      </c>
    </row>
    <row r="5008" spans="8:14">
      <c r="H5008" s="8">
        <v>5005</v>
      </c>
      <c r="I5008" s="396">
        <v>2.4464133683001956E-2</v>
      </c>
      <c r="J5008" s="396">
        <v>2.4465794729471982E-2</v>
      </c>
      <c r="K5008" s="52">
        <v>0.71500893199591575</v>
      </c>
      <c r="L5008" s="52">
        <v>0.71499264655500372</v>
      </c>
      <c r="M5008" s="398">
        <v>2.596294266312096E-2</v>
      </c>
      <c r="N5008" s="398">
        <v>2.591861338079595E-2</v>
      </c>
    </row>
    <row r="5009" spans="8:14">
      <c r="H5009" s="8">
        <v>5006</v>
      </c>
      <c r="I5009" s="396">
        <v>2.4464433205180242E-2</v>
      </c>
      <c r="J5009" s="396">
        <v>2.4466084944943664E-2</v>
      </c>
      <c r="K5009" s="52">
        <v>0.71495807308090065</v>
      </c>
      <c r="L5009" s="52">
        <v>0.71494187680150367</v>
      </c>
      <c r="M5009" s="398">
        <v>2.5963541707526717E-2</v>
      </c>
      <c r="N5009" s="398">
        <v>2.5918613380714901E-2</v>
      </c>
    </row>
    <row r="5010" spans="8:14">
      <c r="H5010" s="8">
        <v>5007</v>
      </c>
      <c r="I5010" s="396">
        <v>2.4464732727358527E-2</v>
      </c>
      <c r="J5010" s="396">
        <v>2.4466375044491454E-2</v>
      </c>
      <c r="K5010" s="52">
        <v>0.71490721661018553</v>
      </c>
      <c r="L5010" s="52">
        <v>0.71489111065303068</v>
      </c>
      <c r="M5010" s="398">
        <v>2.5964140751811877E-2</v>
      </c>
      <c r="N5010" s="398">
        <v>2.5918613380755424E-2</v>
      </c>
    </row>
    <row r="5011" spans="8:14">
      <c r="H5011" s="8">
        <v>5008</v>
      </c>
      <c r="I5011" s="396">
        <v>2.4465032249536812E-2</v>
      </c>
      <c r="J5011" s="396">
        <v>2.4466665028184811E-2</v>
      </c>
      <c r="K5011" s="52">
        <v>0.71485636258376328</v>
      </c>
      <c r="L5011" s="52">
        <v>0.71484034810932862</v>
      </c>
      <c r="M5011" s="398">
        <v>2.5964739796219601E-2</v>
      </c>
      <c r="N5011" s="398">
        <v>2.5918613380836474E-2</v>
      </c>
    </row>
    <row r="5012" spans="8:14">
      <c r="H5012" s="8">
        <v>5009</v>
      </c>
      <c r="I5012" s="396">
        <v>2.4465331771715098E-2</v>
      </c>
      <c r="J5012" s="396">
        <v>2.4466954896093091E-2</v>
      </c>
      <c r="K5012" s="52">
        <v>0.71480551100162704</v>
      </c>
      <c r="L5012" s="52">
        <v>0.7147895891701419</v>
      </c>
      <c r="M5012" s="398">
        <v>2.5965338840587781E-2</v>
      </c>
      <c r="N5012" s="398">
        <v>2.5918613380714901E-2</v>
      </c>
    </row>
    <row r="5013" spans="8:14">
      <c r="H5013" s="8">
        <v>5010</v>
      </c>
      <c r="I5013" s="396">
        <v>2.446563129389338E-2</v>
      </c>
      <c r="J5013" s="396">
        <v>2.4467244648285629E-2</v>
      </c>
      <c r="K5013" s="52">
        <v>0.7147546618637699</v>
      </c>
      <c r="L5013" s="52">
        <v>0.71473883383521442</v>
      </c>
      <c r="M5013" s="398">
        <v>2.5965937884916412E-2</v>
      </c>
      <c r="N5013" s="398">
        <v>2.5918613380714901E-2</v>
      </c>
    </row>
    <row r="5014" spans="8:14">
      <c r="H5014" s="8">
        <v>5011</v>
      </c>
      <c r="I5014" s="396">
        <v>2.4465930816071665E-2</v>
      </c>
      <c r="J5014" s="396">
        <v>2.4467534284831737E-2</v>
      </c>
      <c r="K5014" s="52">
        <v>0.71470381517018478</v>
      </c>
      <c r="L5014" s="52">
        <v>0.71468808210429002</v>
      </c>
      <c r="M5014" s="398">
        <v>2.5966536929286559E-2</v>
      </c>
      <c r="N5014" s="398">
        <v>2.5918613380836474E-2</v>
      </c>
    </row>
    <row r="5015" spans="8:14">
      <c r="H5015" s="8">
        <v>5012</v>
      </c>
      <c r="I5015" s="396">
        <v>2.4466230338249951E-2</v>
      </c>
      <c r="J5015" s="396">
        <v>2.4467823805800589E-2</v>
      </c>
      <c r="K5015" s="52">
        <v>0.71465297092086477</v>
      </c>
      <c r="L5015" s="52">
        <v>0.71463733397711315</v>
      </c>
      <c r="M5015" s="398">
        <v>2.5967135973617161E-2</v>
      </c>
      <c r="N5015" s="398">
        <v>2.5918613380755424E-2</v>
      </c>
    </row>
    <row r="5016" spans="8:14">
      <c r="H5016" s="8">
        <v>5013</v>
      </c>
      <c r="I5016" s="396">
        <v>2.4466529860428236E-2</v>
      </c>
      <c r="J5016" s="396">
        <v>2.446811321126139E-2</v>
      </c>
      <c r="K5016" s="52">
        <v>0.7146021291158029</v>
      </c>
      <c r="L5016" s="52">
        <v>0.71458658945342768</v>
      </c>
      <c r="M5016" s="398">
        <v>2.5967735017948749E-2</v>
      </c>
      <c r="N5016" s="398">
        <v>2.591861338079595E-2</v>
      </c>
    </row>
    <row r="5017" spans="8:14">
      <c r="H5017" s="8">
        <v>5014</v>
      </c>
      <c r="I5017" s="396">
        <v>2.4466829382606522E-2</v>
      </c>
      <c r="J5017" s="396">
        <v>2.4468402501283227E-2</v>
      </c>
      <c r="K5017" s="52">
        <v>0.71455128975499205</v>
      </c>
      <c r="L5017" s="52">
        <v>0.71453584853297791</v>
      </c>
      <c r="M5017" s="398">
        <v>2.5968334062362371E-2</v>
      </c>
      <c r="N5017" s="398">
        <v>2.5918613380714901E-2</v>
      </c>
    </row>
    <row r="5018" spans="8:14">
      <c r="H5018" s="8">
        <v>5015</v>
      </c>
      <c r="I5018" s="396">
        <v>2.4467128904784807E-2</v>
      </c>
      <c r="J5018" s="396">
        <v>2.4468691675935149E-2</v>
      </c>
      <c r="K5018" s="52">
        <v>0.71450045283842523</v>
      </c>
      <c r="L5018" s="52">
        <v>0.71448511121550795</v>
      </c>
      <c r="M5018" s="398">
        <v>2.5968933106695923E-2</v>
      </c>
      <c r="N5018" s="398">
        <v>2.5918613380714901E-2</v>
      </c>
    </row>
    <row r="5019" spans="8:14">
      <c r="H5019" s="8">
        <v>5016</v>
      </c>
      <c r="I5019" s="396">
        <v>2.4467428426963089E-2</v>
      </c>
      <c r="J5019" s="396">
        <v>2.4468980735286205E-2</v>
      </c>
      <c r="K5019" s="52">
        <v>0.71444961836609544</v>
      </c>
      <c r="L5019" s="52">
        <v>0.71443437750076166</v>
      </c>
      <c r="M5019" s="398">
        <v>2.5969532151070979E-2</v>
      </c>
      <c r="N5019" s="398">
        <v>2.5918613380836474E-2</v>
      </c>
    </row>
    <row r="5020" spans="8:14">
      <c r="H5020" s="8">
        <v>5017</v>
      </c>
      <c r="I5020" s="396">
        <v>2.4467727949141375E-2</v>
      </c>
      <c r="J5020" s="396">
        <v>2.4469269679405301E-2</v>
      </c>
      <c r="K5020" s="52">
        <v>0.71439878633799558</v>
      </c>
      <c r="L5020" s="52">
        <v>0.71438364738848348</v>
      </c>
      <c r="M5020" s="398">
        <v>2.5970131195447027E-2</v>
      </c>
      <c r="N5020" s="398">
        <v>2.591861338079595E-2</v>
      </c>
    </row>
    <row r="5021" spans="8:14">
      <c r="H5021" s="8">
        <v>5018</v>
      </c>
      <c r="I5021" s="396">
        <v>2.446802747131966E-2</v>
      </c>
      <c r="J5021" s="396">
        <v>2.4469558508361331E-2</v>
      </c>
      <c r="K5021" s="52">
        <v>0.71434795675411866</v>
      </c>
      <c r="L5021" s="52">
        <v>0.71433292087841771</v>
      </c>
      <c r="M5021" s="398">
        <v>2.5970730239783527E-2</v>
      </c>
      <c r="N5021" s="398">
        <v>2.5918613380755424E-2</v>
      </c>
    </row>
    <row r="5022" spans="8:14">
      <c r="H5022" s="8">
        <v>5019</v>
      </c>
      <c r="I5022" s="396">
        <v>2.4468326993497946E-2</v>
      </c>
      <c r="J5022" s="396">
        <v>2.4469847222223114E-2</v>
      </c>
      <c r="K5022" s="52">
        <v>0.71429712961445757</v>
      </c>
      <c r="L5022" s="52">
        <v>0.71428219797030856</v>
      </c>
      <c r="M5022" s="398">
        <v>2.5971329284161539E-2</v>
      </c>
      <c r="N5022" s="398">
        <v>2.5918613380674371E-2</v>
      </c>
    </row>
    <row r="5023" spans="8:14">
      <c r="H5023" s="8">
        <v>5020</v>
      </c>
      <c r="I5023" s="396">
        <v>2.4468626515676231E-2</v>
      </c>
      <c r="J5023" s="396">
        <v>2.4470135821059488E-2</v>
      </c>
      <c r="K5023" s="52">
        <v>0.71424630491900531</v>
      </c>
      <c r="L5023" s="52">
        <v>0.71423147866389991</v>
      </c>
      <c r="M5023" s="398">
        <v>2.5971928328459484E-2</v>
      </c>
      <c r="N5023" s="398">
        <v>2.591861338079595E-2</v>
      </c>
    </row>
    <row r="5024" spans="8:14">
      <c r="H5024" s="8">
        <v>5021</v>
      </c>
      <c r="I5024" s="396">
        <v>2.4468926037854513E-2</v>
      </c>
      <c r="J5024" s="396">
        <v>2.4470424304939141E-2</v>
      </c>
      <c r="K5024" s="52">
        <v>0.71419548266775468</v>
      </c>
      <c r="L5024" s="52">
        <v>0.71418076295893629</v>
      </c>
      <c r="M5024" s="398">
        <v>2.5972527372839459E-2</v>
      </c>
      <c r="N5024" s="398">
        <v>2.591861338079595E-2</v>
      </c>
    </row>
    <row r="5025" spans="8:14">
      <c r="H5025" s="8">
        <v>5022</v>
      </c>
      <c r="I5025" s="396">
        <v>2.4469225560032799E-2</v>
      </c>
      <c r="J5025" s="396">
        <v>2.4470712673930736E-2</v>
      </c>
      <c r="K5025" s="52">
        <v>0.71414466286069855</v>
      </c>
      <c r="L5025" s="52">
        <v>0.71413005085516201</v>
      </c>
      <c r="M5025" s="398">
        <v>2.5973126417220417E-2</v>
      </c>
      <c r="N5025" s="398">
        <v>2.5918613380755424E-2</v>
      </c>
    </row>
    <row r="5026" spans="8:14">
      <c r="H5026" s="8">
        <v>5023</v>
      </c>
      <c r="I5026" s="396">
        <v>2.4469525082211084E-2</v>
      </c>
      <c r="J5026" s="396">
        <v>2.4471000928102917E-2</v>
      </c>
      <c r="K5026" s="52">
        <v>0.71409384549783006</v>
      </c>
      <c r="L5026" s="52">
        <v>0.71407934235232118</v>
      </c>
      <c r="M5026" s="398">
        <v>2.597372546152131E-2</v>
      </c>
      <c r="N5026" s="398">
        <v>2.591861338079595E-2</v>
      </c>
    </row>
    <row r="5027" spans="8:14">
      <c r="H5027" s="8">
        <v>5024</v>
      </c>
      <c r="I5027" s="396">
        <v>2.446982460438937E-2</v>
      </c>
      <c r="J5027" s="396">
        <v>2.4471289067524219E-2</v>
      </c>
      <c r="K5027" s="52">
        <v>0.71404303057914176</v>
      </c>
      <c r="L5027" s="52">
        <v>0.71402863745015832</v>
      </c>
      <c r="M5027" s="398">
        <v>2.5974324505944762E-2</v>
      </c>
      <c r="N5027" s="398">
        <v>2.5918613380714901E-2</v>
      </c>
    </row>
    <row r="5028" spans="8:14">
      <c r="H5028" s="8">
        <v>5025</v>
      </c>
      <c r="I5028" s="396">
        <v>2.4470124126567655E-2</v>
      </c>
      <c r="J5028" s="396">
        <v>2.4471577092263181E-2</v>
      </c>
      <c r="K5028" s="52">
        <v>0.71399221810462665</v>
      </c>
      <c r="L5028" s="52">
        <v>0.71397793614841754</v>
      </c>
      <c r="M5028" s="398">
        <v>2.5974923550288145E-2</v>
      </c>
      <c r="N5028" s="398">
        <v>2.591861338079595E-2</v>
      </c>
    </row>
    <row r="5029" spans="8:14">
      <c r="H5029" s="8">
        <v>5026</v>
      </c>
      <c r="I5029" s="396">
        <v>2.4470423648745937E-2</v>
      </c>
      <c r="J5029" s="396">
        <v>2.4471865002388214E-2</v>
      </c>
      <c r="K5029" s="52">
        <v>0.71394140807427764</v>
      </c>
      <c r="L5029" s="52">
        <v>0.71392723844684347</v>
      </c>
      <c r="M5029" s="398">
        <v>2.5975522594632511E-2</v>
      </c>
      <c r="N5029" s="398">
        <v>2.5918613380674371E-2</v>
      </c>
    </row>
    <row r="5030" spans="8:14">
      <c r="H5030" s="8">
        <v>5027</v>
      </c>
      <c r="I5030" s="396">
        <v>2.4470723170924222E-2</v>
      </c>
      <c r="J5030" s="396">
        <v>2.4472152797967762E-2</v>
      </c>
      <c r="K5030" s="52">
        <v>0.7138906004880875</v>
      </c>
      <c r="L5030" s="52">
        <v>0.71387654434518011</v>
      </c>
      <c r="M5030" s="398">
        <v>2.5976121638977858E-2</v>
      </c>
      <c r="N5030" s="398">
        <v>2.591861338079595E-2</v>
      </c>
    </row>
    <row r="5031" spans="8:14">
      <c r="H5031" s="8">
        <v>5028</v>
      </c>
      <c r="I5031" s="396">
        <v>2.4471022693102508E-2</v>
      </c>
      <c r="J5031" s="396">
        <v>2.4472440479070157E-2</v>
      </c>
      <c r="K5031" s="52">
        <v>0.71383979534604913</v>
      </c>
      <c r="L5031" s="52">
        <v>0.71382585384317199</v>
      </c>
      <c r="M5031" s="398">
        <v>2.5976720683324191E-2</v>
      </c>
      <c r="N5031" s="398">
        <v>2.591861338079595E-2</v>
      </c>
    </row>
    <row r="5032" spans="8:14">
      <c r="H5032" s="8">
        <v>5029</v>
      </c>
      <c r="I5032" s="396">
        <v>2.4471322215280793E-2</v>
      </c>
      <c r="J5032" s="396">
        <v>2.4472728045763666E-2</v>
      </c>
      <c r="K5032" s="52">
        <v>0.71378899264815521</v>
      </c>
      <c r="L5032" s="52">
        <v>0.71377516694056364</v>
      </c>
      <c r="M5032" s="398">
        <v>2.5977319727712039E-2</v>
      </c>
      <c r="N5032" s="398">
        <v>2.5918613380755424E-2</v>
      </c>
    </row>
    <row r="5033" spans="8:14">
      <c r="H5033" s="8">
        <v>5030</v>
      </c>
      <c r="I5033" s="396">
        <v>2.4471621737459079E-2</v>
      </c>
      <c r="J5033" s="396">
        <v>2.4473015498116556E-2</v>
      </c>
      <c r="K5033" s="52">
        <v>0.71373819239439862</v>
      </c>
      <c r="L5033" s="52">
        <v>0.71372448363709928</v>
      </c>
      <c r="M5033" s="398">
        <v>2.5977918772060335E-2</v>
      </c>
      <c r="N5033" s="398">
        <v>2.591861338079595E-2</v>
      </c>
    </row>
    <row r="5034" spans="8:14">
      <c r="H5034" s="8">
        <v>5031</v>
      </c>
      <c r="I5034" s="396">
        <v>2.4471921259637361E-2</v>
      </c>
      <c r="J5034" s="396">
        <v>2.4473302836196975E-2</v>
      </c>
      <c r="K5034" s="52">
        <v>0.71368739458477226</v>
      </c>
      <c r="L5034" s="52">
        <v>0.71367380393252355</v>
      </c>
      <c r="M5034" s="398">
        <v>2.5978517816369093E-2</v>
      </c>
      <c r="N5034" s="398">
        <v>2.5918613380714901E-2</v>
      </c>
    </row>
    <row r="5035" spans="8:14">
      <c r="H5035" s="8">
        <v>5032</v>
      </c>
      <c r="I5035" s="396">
        <v>2.4472220781815646E-2</v>
      </c>
      <c r="J5035" s="396">
        <v>2.4473590060073092E-2</v>
      </c>
      <c r="K5035" s="52">
        <v>0.71363659921926881</v>
      </c>
      <c r="L5035" s="52">
        <v>0.71362312782658066</v>
      </c>
      <c r="M5035" s="398">
        <v>2.5979116860759887E-2</v>
      </c>
      <c r="N5035" s="398">
        <v>2.591861338079595E-2</v>
      </c>
    </row>
    <row r="5036" spans="8:14">
      <c r="H5036" s="8">
        <v>5033</v>
      </c>
      <c r="I5036" s="396">
        <v>2.4472520303993932E-2</v>
      </c>
      <c r="J5036" s="396">
        <v>2.4473877169812943E-2</v>
      </c>
      <c r="K5036" s="52">
        <v>0.71358580629788093</v>
      </c>
      <c r="L5036" s="52">
        <v>0.71357245531901525</v>
      </c>
      <c r="M5036" s="398">
        <v>2.5979715905151659E-2</v>
      </c>
      <c r="N5036" s="398">
        <v>2.5918613380755424E-2</v>
      </c>
    </row>
    <row r="5037" spans="8:14">
      <c r="H5037" s="8">
        <v>5034</v>
      </c>
      <c r="I5037" s="396">
        <v>2.4472819826172217E-2</v>
      </c>
      <c r="J5037" s="396">
        <v>2.447416416548456E-2</v>
      </c>
      <c r="K5037" s="52">
        <v>0.71353501582060153</v>
      </c>
      <c r="L5037" s="52">
        <v>0.71352178640957187</v>
      </c>
      <c r="M5037" s="398">
        <v>2.5980314949503893E-2</v>
      </c>
      <c r="N5037" s="398">
        <v>2.5918613380714901E-2</v>
      </c>
    </row>
    <row r="5038" spans="8:14">
      <c r="H5038" s="8">
        <v>5035</v>
      </c>
      <c r="I5038" s="396">
        <v>2.4473119348350503E-2</v>
      </c>
      <c r="J5038" s="396">
        <v>2.4474451047155916E-2</v>
      </c>
      <c r="K5038" s="52">
        <v>0.71348422778742338</v>
      </c>
      <c r="L5038" s="52">
        <v>0.71347112109799482</v>
      </c>
      <c r="M5038" s="398">
        <v>2.5980913993816579E-2</v>
      </c>
      <c r="N5038" s="398">
        <v>2.5918613380755424E-2</v>
      </c>
    </row>
    <row r="5039" spans="8:14">
      <c r="H5039" s="8">
        <v>5036</v>
      </c>
      <c r="I5039" s="396">
        <v>2.4473418870528788E-2</v>
      </c>
      <c r="J5039" s="396">
        <v>2.4474737814894915E-2</v>
      </c>
      <c r="K5039" s="52">
        <v>0.71343344219833904</v>
      </c>
      <c r="L5039" s="52">
        <v>0.71342045938402876</v>
      </c>
      <c r="M5039" s="398">
        <v>2.5981513038251833E-2</v>
      </c>
      <c r="N5039" s="398">
        <v>2.5918613380755424E-2</v>
      </c>
    </row>
    <row r="5040" spans="8:14">
      <c r="H5040" s="8">
        <v>5037</v>
      </c>
      <c r="I5040" s="396">
        <v>2.447371839270707E-2</v>
      </c>
      <c r="J5040" s="396">
        <v>2.4475024468769424E-2</v>
      </c>
      <c r="K5040" s="52">
        <v>0.71338265905334153</v>
      </c>
      <c r="L5040" s="52">
        <v>0.71336980126741811</v>
      </c>
      <c r="M5040" s="398">
        <v>2.5982112082485437E-2</v>
      </c>
      <c r="N5040" s="398">
        <v>2.591861338079595E-2</v>
      </c>
    </row>
    <row r="5041" spans="8:14">
      <c r="H5041" s="8">
        <v>5038</v>
      </c>
      <c r="I5041" s="396">
        <v>2.4474017914885356E-2</v>
      </c>
      <c r="J5041" s="396">
        <v>2.4475311008847225E-2</v>
      </c>
      <c r="K5041" s="52">
        <v>0.71333187835242329</v>
      </c>
      <c r="L5041" s="52">
        <v>0.71331914674790764</v>
      </c>
      <c r="M5041" s="398">
        <v>2.5982711126922652E-2</v>
      </c>
      <c r="N5041" s="398">
        <v>2.5918613380755424E-2</v>
      </c>
    </row>
    <row r="5042" spans="8:14">
      <c r="H5042" s="8">
        <v>5039</v>
      </c>
      <c r="I5042" s="396">
        <v>2.4474317437063641E-2</v>
      </c>
      <c r="J5042" s="396">
        <v>2.4475597435196089E-2</v>
      </c>
      <c r="K5042" s="52">
        <v>0.7132811000955771</v>
      </c>
      <c r="L5042" s="52">
        <v>0.71326849582524177</v>
      </c>
      <c r="M5042" s="398">
        <v>2.5983310171279802E-2</v>
      </c>
      <c r="N5042" s="398">
        <v>2.5918613380755424E-2</v>
      </c>
    </row>
    <row r="5043" spans="8:14">
      <c r="H5043" s="8">
        <v>5040</v>
      </c>
      <c r="I5043" s="396">
        <v>2.4474616959241927E-2</v>
      </c>
      <c r="J5043" s="396">
        <v>2.44758837478837E-2</v>
      </c>
      <c r="K5043" s="52">
        <v>0.71323032428279565</v>
      </c>
      <c r="L5043" s="52">
        <v>0.71321784849916514</v>
      </c>
      <c r="M5043" s="398">
        <v>2.5983909215637931E-2</v>
      </c>
      <c r="N5043" s="398">
        <v>2.5918613380755424E-2</v>
      </c>
    </row>
    <row r="5044" spans="8:14">
      <c r="H5044" s="8">
        <v>5041</v>
      </c>
      <c r="I5044" s="396">
        <v>2.4474916481420212E-2</v>
      </c>
      <c r="J5044" s="396">
        <v>2.4476169946977711E-2</v>
      </c>
      <c r="K5044" s="52">
        <v>0.7131795509140717</v>
      </c>
      <c r="L5044" s="52">
        <v>0.7131672047694223</v>
      </c>
      <c r="M5044" s="398">
        <v>2.5984508259956518E-2</v>
      </c>
      <c r="N5044" s="398">
        <v>2.591861338079595E-2</v>
      </c>
    </row>
    <row r="5045" spans="8:14">
      <c r="H5045" s="8">
        <v>5042</v>
      </c>
      <c r="I5045" s="396">
        <v>2.4475216003598494E-2</v>
      </c>
      <c r="J5045" s="396">
        <v>2.4476456032545685E-2</v>
      </c>
      <c r="K5045" s="52">
        <v>0.71312877998939783</v>
      </c>
      <c r="L5045" s="52">
        <v>0.71311656463575812</v>
      </c>
      <c r="M5045" s="398">
        <v>2.5985107304316614E-2</v>
      </c>
      <c r="N5045" s="398">
        <v>2.5918613380714901E-2</v>
      </c>
    </row>
    <row r="5046" spans="8:14">
      <c r="H5046" s="8">
        <v>5043</v>
      </c>
      <c r="I5046" s="396">
        <v>2.447551552577678E-2</v>
      </c>
      <c r="J5046" s="396">
        <v>2.4476742004655192E-2</v>
      </c>
      <c r="K5046" s="52">
        <v>0.71307801150876671</v>
      </c>
      <c r="L5046" s="52">
        <v>0.71306592809791691</v>
      </c>
      <c r="M5046" s="398">
        <v>2.5985706348677699E-2</v>
      </c>
      <c r="N5046" s="398">
        <v>2.591861338079595E-2</v>
      </c>
    </row>
    <row r="5047" spans="8:14">
      <c r="H5047" s="8">
        <v>5044</v>
      </c>
      <c r="I5047" s="396">
        <v>2.4475815047955065E-2</v>
      </c>
      <c r="J5047" s="396">
        <v>2.4477027863373694E-2</v>
      </c>
      <c r="K5047" s="52">
        <v>0.71302724547217089</v>
      </c>
      <c r="L5047" s="52">
        <v>0.71301529515564355</v>
      </c>
      <c r="M5047" s="398">
        <v>2.5986305393080285E-2</v>
      </c>
      <c r="N5047" s="398">
        <v>2.5918613380755424E-2</v>
      </c>
    </row>
    <row r="5048" spans="8:14">
      <c r="H5048" s="8">
        <v>5045</v>
      </c>
      <c r="I5048" s="396">
        <v>2.447611457013335E-2</v>
      </c>
      <c r="J5048" s="396">
        <v>2.4477313608768619E-2</v>
      </c>
      <c r="K5048" s="52">
        <v>0.71297648187960327</v>
      </c>
      <c r="L5048" s="52">
        <v>0.71296466580868267</v>
      </c>
      <c r="M5048" s="398">
        <v>2.598690443736228E-2</v>
      </c>
      <c r="N5048" s="398">
        <v>2.5918613380755424E-2</v>
      </c>
    </row>
    <row r="5049" spans="8:14">
      <c r="H5049" s="8">
        <v>5046</v>
      </c>
      <c r="I5049" s="396">
        <v>2.4476414092311636E-2</v>
      </c>
      <c r="J5049" s="396">
        <v>2.4477599240907325E-2</v>
      </c>
      <c r="K5049" s="52">
        <v>0.7129257207310562</v>
      </c>
      <c r="L5049" s="52">
        <v>0.71291404005677916</v>
      </c>
      <c r="M5049" s="398">
        <v>2.5987503481766837E-2</v>
      </c>
      <c r="N5049" s="398">
        <v>2.5918613380674371E-2</v>
      </c>
    </row>
    <row r="5050" spans="8:14">
      <c r="H5050" s="8">
        <v>5047</v>
      </c>
      <c r="I5050" s="396">
        <v>2.4476713614489918E-2</v>
      </c>
      <c r="J5050" s="396">
        <v>2.4477884759857172E-2</v>
      </c>
      <c r="K5050" s="52">
        <v>0.71287496202652245</v>
      </c>
      <c r="L5050" s="52">
        <v>0.71286341789967744</v>
      </c>
      <c r="M5050" s="398">
        <v>2.5988102526091326E-2</v>
      </c>
      <c r="N5050" s="398">
        <v>2.5918613380755424E-2</v>
      </c>
    </row>
    <row r="5051" spans="8:14">
      <c r="H5051" s="8">
        <v>5048</v>
      </c>
      <c r="I5051" s="396">
        <v>2.4477013136668203E-2</v>
      </c>
      <c r="J5051" s="396">
        <v>2.4478170165685403E-2</v>
      </c>
      <c r="K5051" s="52">
        <v>0.71282420576599459</v>
      </c>
      <c r="L5051" s="52">
        <v>0.71281279933712238</v>
      </c>
      <c r="M5051" s="398">
        <v>2.598870157045732E-2</v>
      </c>
      <c r="N5051" s="398">
        <v>2.5918613380755424E-2</v>
      </c>
    </row>
    <row r="5052" spans="8:14">
      <c r="H5052" s="8">
        <v>5049</v>
      </c>
      <c r="I5052" s="396">
        <v>2.4477312658846489E-2</v>
      </c>
      <c r="J5052" s="396">
        <v>2.4478455458459236E-2</v>
      </c>
      <c r="K5052" s="52">
        <v>0.71277345194946506</v>
      </c>
      <c r="L5052" s="52">
        <v>0.71276218436885874</v>
      </c>
      <c r="M5052" s="398">
        <v>2.5989300614864822E-2</v>
      </c>
      <c r="N5052" s="398">
        <v>2.591861338079595E-2</v>
      </c>
    </row>
    <row r="5053" spans="8:14">
      <c r="H5053" s="8">
        <v>5050</v>
      </c>
      <c r="I5053" s="396">
        <v>2.4477612181024774E-2</v>
      </c>
      <c r="J5053" s="396">
        <v>2.4478740638245827E-2</v>
      </c>
      <c r="K5053" s="52">
        <v>0.71272270057692666</v>
      </c>
      <c r="L5053" s="52">
        <v>0.71271157299463139</v>
      </c>
      <c r="M5053" s="398">
        <v>2.5989899659151737E-2</v>
      </c>
      <c r="N5053" s="398">
        <v>2.5918613380755424E-2</v>
      </c>
    </row>
    <row r="5054" spans="8:14">
      <c r="H5054" s="8">
        <v>5051</v>
      </c>
      <c r="I5054" s="396">
        <v>2.447791170320306E-2</v>
      </c>
      <c r="J5054" s="396">
        <v>2.4479025705112293E-2</v>
      </c>
      <c r="K5054" s="52">
        <v>0.71267195164837183</v>
      </c>
      <c r="L5054" s="52">
        <v>0.71266096521418498</v>
      </c>
      <c r="M5054" s="398">
        <v>2.599049870352068E-2</v>
      </c>
      <c r="N5054" s="398">
        <v>2.5918613380755424E-2</v>
      </c>
    </row>
    <row r="5055" spans="8:14">
      <c r="H5055" s="8">
        <v>5052</v>
      </c>
      <c r="I5055" s="396">
        <v>2.4478211225381345E-2</v>
      </c>
      <c r="J5055" s="396">
        <v>2.4479310659125689E-2</v>
      </c>
      <c r="K5055" s="52">
        <v>0.71262120516379301</v>
      </c>
      <c r="L5055" s="52">
        <v>0.71261036102726438</v>
      </c>
      <c r="M5055" s="398">
        <v>2.5991097747931138E-2</v>
      </c>
      <c r="N5055" s="398">
        <v>2.591861338079595E-2</v>
      </c>
    </row>
    <row r="5056" spans="8:14">
      <c r="H5056" s="8">
        <v>5053</v>
      </c>
      <c r="I5056" s="396">
        <v>2.4478510747559627E-2</v>
      </c>
      <c r="J5056" s="396">
        <v>2.4479595500353002E-2</v>
      </c>
      <c r="K5056" s="52">
        <v>0.71257046112318301</v>
      </c>
      <c r="L5056" s="52">
        <v>0.71255976043361446</v>
      </c>
      <c r="M5056" s="398">
        <v>2.5991696792220995E-2</v>
      </c>
      <c r="N5056" s="398">
        <v>2.5918613380755424E-2</v>
      </c>
    </row>
    <row r="5057" spans="8:14">
      <c r="H5057" s="8">
        <v>5054</v>
      </c>
      <c r="I5057" s="396">
        <v>2.4478810269737913E-2</v>
      </c>
      <c r="J5057" s="396">
        <v>2.4479880228861196E-2</v>
      </c>
      <c r="K5057" s="52">
        <v>0.71251971952653426</v>
      </c>
      <c r="L5057" s="52">
        <v>0.7125091634329801</v>
      </c>
      <c r="M5057" s="398">
        <v>2.5992295836552364E-2</v>
      </c>
      <c r="N5057" s="398">
        <v>2.5918613380755424E-2</v>
      </c>
    </row>
    <row r="5058" spans="8:14">
      <c r="H5058" s="8">
        <v>5055</v>
      </c>
      <c r="I5058" s="396">
        <v>2.4479109791916198E-2</v>
      </c>
      <c r="J5058" s="396">
        <v>2.4480164844717173E-2</v>
      </c>
      <c r="K5058" s="52">
        <v>0.7124689803738391</v>
      </c>
      <c r="L5058" s="52">
        <v>0.71245857002510593</v>
      </c>
      <c r="M5058" s="398">
        <v>2.5992894881006298E-2</v>
      </c>
      <c r="N5058" s="398">
        <v>2.5918613380836474E-2</v>
      </c>
    </row>
    <row r="5059" spans="8:14">
      <c r="H5059" s="8">
        <v>5056</v>
      </c>
      <c r="I5059" s="396">
        <v>2.4479409314094484E-2</v>
      </c>
      <c r="J5059" s="396">
        <v>2.448044934798773E-2</v>
      </c>
      <c r="K5059" s="52">
        <v>0.71241824366509021</v>
      </c>
      <c r="L5059" s="52">
        <v>0.71240798020973739</v>
      </c>
      <c r="M5059" s="398">
        <v>2.5993493925339631E-2</v>
      </c>
      <c r="N5059" s="398">
        <v>2.5918613380633847E-2</v>
      </c>
    </row>
    <row r="5060" spans="8:14">
      <c r="H5060" s="8">
        <v>5057</v>
      </c>
      <c r="I5060" s="396">
        <v>2.4479708836272769E-2</v>
      </c>
      <c r="J5060" s="396">
        <v>2.4480733738739723E-2</v>
      </c>
      <c r="K5060" s="52">
        <v>0.71236750940028004</v>
      </c>
      <c r="L5060" s="52">
        <v>0.71235739398661868</v>
      </c>
      <c r="M5060" s="398">
        <v>2.5994092969714475E-2</v>
      </c>
      <c r="N5060" s="398">
        <v>2.5918613380836474E-2</v>
      </c>
    </row>
    <row r="5061" spans="8:14">
      <c r="H5061" s="8">
        <v>5058</v>
      </c>
      <c r="I5061" s="396">
        <v>2.4480008358451051E-2</v>
      </c>
      <c r="J5061" s="396">
        <v>2.4481018017039839E-2</v>
      </c>
      <c r="K5061" s="52">
        <v>0.71231677757940115</v>
      </c>
      <c r="L5061" s="52">
        <v>0.71230681135549523</v>
      </c>
      <c r="M5061" s="398">
        <v>2.5994692014009255E-2</v>
      </c>
      <c r="N5061" s="398">
        <v>2.5918613380755424E-2</v>
      </c>
    </row>
    <row r="5062" spans="8:14">
      <c r="H5062" s="8">
        <v>5059</v>
      </c>
      <c r="I5062" s="396">
        <v>2.4480307880629337E-2</v>
      </c>
      <c r="J5062" s="396">
        <v>2.4481302182954797E-2</v>
      </c>
      <c r="K5062" s="52">
        <v>0.71226604820244588</v>
      </c>
      <c r="L5062" s="52">
        <v>0.71225623231611168</v>
      </c>
      <c r="M5062" s="398">
        <v>2.5995291058386064E-2</v>
      </c>
      <c r="N5062" s="398">
        <v>2.591861338079595E-2</v>
      </c>
    </row>
    <row r="5063" spans="8:14">
      <c r="H5063" s="8">
        <v>5060</v>
      </c>
      <c r="I5063" s="396">
        <v>2.4480607402807622E-2</v>
      </c>
      <c r="J5063" s="396">
        <v>2.4481586236551198E-2</v>
      </c>
      <c r="K5063" s="52">
        <v>0.71221532126940679</v>
      </c>
      <c r="L5063" s="52">
        <v>0.71220565686821324</v>
      </c>
      <c r="M5063" s="398">
        <v>2.5995890102723334E-2</v>
      </c>
      <c r="N5063" s="398">
        <v>2.5918613380755424E-2</v>
      </c>
    </row>
    <row r="5064" spans="8:14">
      <c r="H5064" s="8">
        <v>5061</v>
      </c>
      <c r="I5064" s="396">
        <v>2.4480906924985908E-2</v>
      </c>
      <c r="J5064" s="396">
        <v>2.4481870177895645E-2</v>
      </c>
      <c r="K5064" s="52">
        <v>0.71216459678027622</v>
      </c>
      <c r="L5064" s="52">
        <v>0.71215508501154468</v>
      </c>
      <c r="M5064" s="398">
        <v>2.5996489147142636E-2</v>
      </c>
      <c r="N5064" s="398">
        <v>2.591861338079595E-2</v>
      </c>
    </row>
    <row r="5065" spans="8:14">
      <c r="H5065" s="8">
        <v>5062</v>
      </c>
      <c r="I5065" s="396">
        <v>2.4481206447164193E-2</v>
      </c>
      <c r="J5065" s="396">
        <v>2.4482154007054644E-2</v>
      </c>
      <c r="K5065" s="52">
        <v>0.71211387473504673</v>
      </c>
      <c r="L5065" s="52">
        <v>0.71210451674585118</v>
      </c>
      <c r="M5065" s="398">
        <v>2.5997088191441343E-2</v>
      </c>
      <c r="N5065" s="398">
        <v>2.5918613380755424E-2</v>
      </c>
    </row>
    <row r="5066" spans="8:14">
      <c r="H5066" s="8">
        <v>5063</v>
      </c>
      <c r="I5066" s="396">
        <v>2.4481505969342475E-2</v>
      </c>
      <c r="J5066" s="396">
        <v>2.4482437724094669E-2</v>
      </c>
      <c r="K5066" s="52">
        <v>0.71206315513371077</v>
      </c>
      <c r="L5066" s="52">
        <v>0.71205395207087774</v>
      </c>
      <c r="M5066" s="398">
        <v>2.5997687235781559E-2</v>
      </c>
      <c r="N5066" s="398">
        <v>2.5918613380714901E-2</v>
      </c>
    </row>
    <row r="5067" spans="8:14">
      <c r="H5067" s="8">
        <v>5064</v>
      </c>
      <c r="I5067" s="396">
        <v>2.448180549152076E-2</v>
      </c>
      <c r="J5067" s="396">
        <v>2.448272132908217E-2</v>
      </c>
      <c r="K5067" s="52">
        <v>0.71201243797626057</v>
      </c>
      <c r="L5067" s="52">
        <v>0.71200339098636911</v>
      </c>
      <c r="M5067" s="398">
        <v>2.5998286280203814E-2</v>
      </c>
      <c r="N5067" s="398">
        <v>2.591861338079595E-2</v>
      </c>
    </row>
    <row r="5068" spans="8:14">
      <c r="H5068" s="8">
        <v>5065</v>
      </c>
      <c r="I5068" s="396">
        <v>2.4482105013699046E-2</v>
      </c>
      <c r="J5068" s="396">
        <v>2.4483004822083484E-2</v>
      </c>
      <c r="K5068" s="52">
        <v>0.71196172326268858</v>
      </c>
      <c r="L5068" s="52">
        <v>0.71195283349207072</v>
      </c>
      <c r="M5068" s="398">
        <v>2.5998885324586527E-2</v>
      </c>
      <c r="N5068" s="398">
        <v>2.5918613380714901E-2</v>
      </c>
    </row>
    <row r="5069" spans="8:14">
      <c r="H5069" s="8">
        <v>5066</v>
      </c>
      <c r="I5069" s="396">
        <v>2.4482404535877331E-2</v>
      </c>
      <c r="J5069" s="396">
        <v>2.4483288203164939E-2</v>
      </c>
      <c r="K5069" s="52">
        <v>0.71191101099298737</v>
      </c>
      <c r="L5069" s="52">
        <v>0.71190227958772745</v>
      </c>
      <c r="M5069" s="398">
        <v>2.5999484368889166E-2</v>
      </c>
      <c r="N5069" s="398">
        <v>2.5918613380755424E-2</v>
      </c>
    </row>
    <row r="5070" spans="8:14">
      <c r="H5070" s="8">
        <v>5067</v>
      </c>
      <c r="I5070" s="396">
        <v>2.4482704058055617E-2</v>
      </c>
      <c r="J5070" s="396">
        <v>2.4483571472392801E-2</v>
      </c>
      <c r="K5070" s="52">
        <v>0.71186030116714916</v>
      </c>
      <c r="L5070" s="52">
        <v>0.71185172927308438</v>
      </c>
      <c r="M5070" s="398">
        <v>2.6000083413233316E-2</v>
      </c>
      <c r="N5070" s="398">
        <v>2.5918613380755424E-2</v>
      </c>
    </row>
    <row r="5071" spans="8:14">
      <c r="H5071" s="8">
        <v>5068</v>
      </c>
      <c r="I5071" s="396">
        <v>2.4483003580233902E-2</v>
      </c>
      <c r="J5071" s="396">
        <v>2.4483854629833296E-2</v>
      </c>
      <c r="K5071" s="52">
        <v>0.71180959378516628</v>
      </c>
      <c r="L5071" s="52">
        <v>0.71180118254788649</v>
      </c>
      <c r="M5071" s="398">
        <v>2.6000682457618975E-2</v>
      </c>
      <c r="N5071" s="398">
        <v>2.5918613380836474E-2</v>
      </c>
    </row>
    <row r="5072" spans="8:14">
      <c r="H5072" s="8">
        <v>5069</v>
      </c>
      <c r="I5072" s="396">
        <v>2.4483303102412184E-2</v>
      </c>
      <c r="J5072" s="396">
        <v>2.4484137675552547E-2</v>
      </c>
      <c r="K5072" s="52">
        <v>0.71175888884703131</v>
      </c>
      <c r="L5072" s="52">
        <v>0.71175063941187922</v>
      </c>
      <c r="M5072" s="398">
        <v>2.6001281501924569E-2</v>
      </c>
      <c r="N5072" s="398">
        <v>2.5918613380714901E-2</v>
      </c>
    </row>
    <row r="5073" spans="8:14">
      <c r="H5073" s="8">
        <v>5070</v>
      </c>
      <c r="I5073" s="396">
        <v>2.448360262459047E-2</v>
      </c>
      <c r="J5073" s="396">
        <v>2.4484420609616701E-2</v>
      </c>
      <c r="K5073" s="52">
        <v>0.71170818635273636</v>
      </c>
      <c r="L5073" s="52">
        <v>0.71170009986480742</v>
      </c>
      <c r="M5073" s="398">
        <v>2.6001880546312191E-2</v>
      </c>
      <c r="N5073" s="398">
        <v>2.591861338079595E-2</v>
      </c>
    </row>
    <row r="5074" spans="8:14">
      <c r="H5074" s="8">
        <v>5071</v>
      </c>
      <c r="I5074" s="396">
        <v>2.4483902146768755E-2</v>
      </c>
      <c r="J5074" s="396">
        <v>2.4484703432091783E-2</v>
      </c>
      <c r="K5074" s="52">
        <v>0.71165748630227388</v>
      </c>
      <c r="L5074" s="52">
        <v>0.71164956390641643</v>
      </c>
      <c r="M5074" s="398">
        <v>2.6002479590660273E-2</v>
      </c>
      <c r="N5074" s="398">
        <v>2.5918613380755424E-2</v>
      </c>
    </row>
    <row r="5075" spans="8:14">
      <c r="H5075" s="8">
        <v>5072</v>
      </c>
      <c r="I5075" s="396">
        <v>2.4484201668947041E-2</v>
      </c>
      <c r="J5075" s="396">
        <v>2.448498614304381E-2</v>
      </c>
      <c r="K5075" s="52">
        <v>0.71160678869563609</v>
      </c>
      <c r="L5075" s="52">
        <v>0.71159903153645132</v>
      </c>
      <c r="M5075" s="398">
        <v>2.6003078635049866E-2</v>
      </c>
      <c r="N5075" s="398">
        <v>2.591861338079595E-2</v>
      </c>
    </row>
    <row r="5076" spans="8:14">
      <c r="H5076" s="8">
        <v>5073</v>
      </c>
      <c r="I5076" s="396">
        <v>2.4484501191125326E-2</v>
      </c>
      <c r="J5076" s="396">
        <v>2.4485268742538726E-2</v>
      </c>
      <c r="K5076" s="52">
        <v>0.71155609353281546</v>
      </c>
      <c r="L5076" s="52">
        <v>0.71154850275465742</v>
      </c>
      <c r="M5076" s="398">
        <v>2.6003677679359391E-2</v>
      </c>
      <c r="N5076" s="398">
        <v>2.5918613380755424E-2</v>
      </c>
    </row>
    <row r="5077" spans="8:14">
      <c r="H5077" s="8">
        <v>5074</v>
      </c>
      <c r="I5077" s="396">
        <v>2.4484800713303608E-2</v>
      </c>
      <c r="J5077" s="396">
        <v>2.4485551230642437E-2</v>
      </c>
      <c r="K5077" s="52">
        <v>0.7115054008138042</v>
      </c>
      <c r="L5077" s="52">
        <v>0.71149797756077982</v>
      </c>
      <c r="M5077" s="398">
        <v>2.6004276723710425E-2</v>
      </c>
      <c r="N5077" s="398">
        <v>2.5918613380755424E-2</v>
      </c>
    </row>
    <row r="5078" spans="8:14">
      <c r="H5078" s="8">
        <v>5075</v>
      </c>
      <c r="I5078" s="396">
        <v>2.4485100235481894E-2</v>
      </c>
      <c r="J5078" s="396">
        <v>2.4485833607420782E-2</v>
      </c>
      <c r="K5078" s="52">
        <v>0.71145471053859455</v>
      </c>
      <c r="L5078" s="52">
        <v>0.71144745595456382</v>
      </c>
      <c r="M5078" s="398">
        <v>2.6004875768102963E-2</v>
      </c>
      <c r="N5078" s="398">
        <v>2.5918613380755424E-2</v>
      </c>
    </row>
    <row r="5079" spans="8:14">
      <c r="H5079" s="8">
        <v>5076</v>
      </c>
      <c r="I5079" s="396">
        <v>2.4485399757660179E-2</v>
      </c>
      <c r="J5079" s="396">
        <v>2.4486115872939567E-2</v>
      </c>
      <c r="K5079" s="52">
        <v>0.71140402270717884</v>
      </c>
      <c r="L5079" s="52">
        <v>0.71139693793575454</v>
      </c>
      <c r="M5079" s="398">
        <v>2.6005474812455964E-2</v>
      </c>
      <c r="N5079" s="398">
        <v>2.591861338079595E-2</v>
      </c>
    </row>
    <row r="5080" spans="8:14">
      <c r="H5080" s="8">
        <v>5077</v>
      </c>
      <c r="I5080" s="396">
        <v>2.4485699279838465E-2</v>
      </c>
      <c r="J5080" s="396">
        <v>2.448639802726452E-2</v>
      </c>
      <c r="K5080" s="52">
        <v>0.71135333731954942</v>
      </c>
      <c r="L5080" s="52">
        <v>0.71134642350409749</v>
      </c>
      <c r="M5080" s="398">
        <v>2.600607385676942E-2</v>
      </c>
      <c r="N5080" s="398">
        <v>2.5918613380714901E-2</v>
      </c>
    </row>
    <row r="5081" spans="8:14">
      <c r="H5081" s="8">
        <v>5078</v>
      </c>
      <c r="I5081" s="396">
        <v>2.448599880201675E-2</v>
      </c>
      <c r="J5081" s="396">
        <v>2.4486680070461352E-2</v>
      </c>
      <c r="K5081" s="52">
        <v>0.71130265437569828</v>
      </c>
      <c r="L5081" s="52">
        <v>0.71129591265933767</v>
      </c>
      <c r="M5081" s="398">
        <v>2.6006672901205438E-2</v>
      </c>
      <c r="N5081" s="398">
        <v>2.591861338079595E-2</v>
      </c>
    </row>
    <row r="5082" spans="8:14">
      <c r="H5082" s="8">
        <v>5079</v>
      </c>
      <c r="I5082" s="396">
        <v>2.4486298324195032E-2</v>
      </c>
      <c r="J5082" s="396">
        <v>2.4486962002595689E-2</v>
      </c>
      <c r="K5082" s="52">
        <v>0.711251973875618</v>
      </c>
      <c r="L5082" s="52">
        <v>0.71124540540122061</v>
      </c>
      <c r="M5082" s="398">
        <v>2.6007271945480335E-2</v>
      </c>
      <c r="N5082" s="398">
        <v>2.5918613380755424E-2</v>
      </c>
    </row>
    <row r="5083" spans="8:14">
      <c r="H5083" s="8">
        <v>5080</v>
      </c>
      <c r="I5083" s="396">
        <v>2.4486597846373317E-2</v>
      </c>
      <c r="J5083" s="396">
        <v>2.4487243823733122E-2</v>
      </c>
      <c r="K5083" s="52">
        <v>0.71120129581930058</v>
      </c>
      <c r="L5083" s="52">
        <v>0.71119490172949151</v>
      </c>
      <c r="M5083" s="398">
        <v>2.6007870989877793E-2</v>
      </c>
      <c r="N5083" s="398">
        <v>2.5918613380755424E-2</v>
      </c>
    </row>
    <row r="5084" spans="8:14">
      <c r="H5084" s="8">
        <v>5081</v>
      </c>
      <c r="I5084" s="396">
        <v>2.4486897368551603E-2</v>
      </c>
      <c r="J5084" s="396">
        <v>2.4487525533939195E-2</v>
      </c>
      <c r="K5084" s="52">
        <v>0.71115062020673836</v>
      </c>
      <c r="L5084" s="52">
        <v>0.7111444016438957</v>
      </c>
      <c r="M5084" s="398">
        <v>2.6008470034235707E-2</v>
      </c>
      <c r="N5084" s="398">
        <v>2.591861338079595E-2</v>
      </c>
    </row>
    <row r="5085" spans="8:14">
      <c r="H5085" s="8">
        <v>5082</v>
      </c>
      <c r="I5085" s="396">
        <v>2.4487196890729888E-2</v>
      </c>
      <c r="J5085" s="396">
        <v>2.4487807133279374E-2</v>
      </c>
      <c r="K5085" s="52">
        <v>0.71109994703792345</v>
      </c>
      <c r="L5085" s="52">
        <v>0.7110939051441787</v>
      </c>
      <c r="M5085" s="398">
        <v>2.6009069078594602E-2</v>
      </c>
      <c r="N5085" s="398">
        <v>2.5918613380714901E-2</v>
      </c>
    </row>
    <row r="5086" spans="8:14">
      <c r="H5086" s="8">
        <v>5083</v>
      </c>
      <c r="I5086" s="396">
        <v>2.4487496412908174E-2</v>
      </c>
      <c r="J5086" s="396">
        <v>2.4488088621819108E-2</v>
      </c>
      <c r="K5086" s="52">
        <v>0.71104927631284809</v>
      </c>
      <c r="L5086" s="52">
        <v>0.71104341223008571</v>
      </c>
      <c r="M5086" s="398">
        <v>2.6009668122954483E-2</v>
      </c>
      <c r="N5086" s="398">
        <v>2.5918613380755424E-2</v>
      </c>
    </row>
    <row r="5087" spans="8:14">
      <c r="H5087" s="8">
        <v>5084</v>
      </c>
      <c r="I5087" s="396">
        <v>2.4487795935086456E-2</v>
      </c>
      <c r="J5087" s="396">
        <v>2.4488369999623782E-2</v>
      </c>
      <c r="K5087" s="52">
        <v>0.71099860803150439</v>
      </c>
      <c r="L5087" s="52">
        <v>0.71099292290136218</v>
      </c>
      <c r="M5087" s="398">
        <v>2.6010267167355872E-2</v>
      </c>
      <c r="N5087" s="398">
        <v>2.5918613380755424E-2</v>
      </c>
    </row>
    <row r="5088" spans="8:14">
      <c r="H5088" s="8">
        <v>5085</v>
      </c>
      <c r="I5088" s="396">
        <v>2.4488095457264741E-2</v>
      </c>
      <c r="J5088" s="396">
        <v>2.4488651266758713E-2</v>
      </c>
      <c r="K5088" s="52">
        <v>0.71094794219388469</v>
      </c>
      <c r="L5088" s="52">
        <v>0.71094243715775352</v>
      </c>
      <c r="M5088" s="398">
        <v>2.6010866211636667E-2</v>
      </c>
      <c r="N5088" s="398">
        <v>2.5918613380755424E-2</v>
      </c>
    </row>
    <row r="5089" spans="8:14">
      <c r="H5089" s="8">
        <v>5086</v>
      </c>
      <c r="I5089" s="396">
        <v>2.4488394979443027E-2</v>
      </c>
      <c r="J5089" s="396">
        <v>2.4488932423289193E-2</v>
      </c>
      <c r="K5089" s="52">
        <v>0.7108972787999811</v>
      </c>
      <c r="L5089" s="52">
        <v>0.71089195499900515</v>
      </c>
      <c r="M5089" s="398">
        <v>2.6011465255999497E-2</v>
      </c>
      <c r="N5089" s="398">
        <v>2.5918613380755424E-2</v>
      </c>
    </row>
    <row r="5090" spans="8:14">
      <c r="H5090" s="8">
        <v>5087</v>
      </c>
      <c r="I5090" s="396">
        <v>2.4488694501621312E-2</v>
      </c>
      <c r="J5090" s="396">
        <v>2.4489213469280444E-2</v>
      </c>
      <c r="K5090" s="52">
        <v>0.71084661784978564</v>
      </c>
      <c r="L5090" s="52">
        <v>0.71084147642486251</v>
      </c>
      <c r="M5090" s="398">
        <v>2.6012064300403842E-2</v>
      </c>
      <c r="N5090" s="398">
        <v>2.591861338079595E-2</v>
      </c>
    </row>
    <row r="5091" spans="8:14">
      <c r="H5091" s="8">
        <v>5088</v>
      </c>
      <c r="I5091" s="396">
        <v>2.4488994023799598E-2</v>
      </c>
      <c r="J5091" s="396">
        <v>2.4489494404797627E-2</v>
      </c>
      <c r="K5091" s="52">
        <v>0.71079595934329054</v>
      </c>
      <c r="L5091" s="52">
        <v>0.71079100143507123</v>
      </c>
      <c r="M5091" s="398">
        <v>2.6012663344728112E-2</v>
      </c>
      <c r="N5091" s="398">
        <v>2.5918613380714901E-2</v>
      </c>
    </row>
    <row r="5092" spans="8:14">
      <c r="H5092" s="8">
        <v>5089</v>
      </c>
      <c r="I5092" s="396">
        <v>2.4489293545977883E-2</v>
      </c>
      <c r="J5092" s="396">
        <v>2.4489775229905895E-2</v>
      </c>
      <c r="K5092" s="52">
        <v>0.71074530328048791</v>
      </c>
      <c r="L5092" s="52">
        <v>0.71074053002937654</v>
      </c>
      <c r="M5092" s="398">
        <v>2.6013262389093891E-2</v>
      </c>
      <c r="N5092" s="398">
        <v>2.591861338079595E-2</v>
      </c>
    </row>
    <row r="5093" spans="8:14">
      <c r="H5093" s="8">
        <v>5090</v>
      </c>
      <c r="I5093" s="396">
        <v>2.4489593068156165E-2</v>
      </c>
      <c r="J5093" s="396">
        <v>2.4490055944670307E-2</v>
      </c>
      <c r="K5093" s="52">
        <v>0.71069464966136986</v>
      </c>
      <c r="L5093" s="52">
        <v>0.71069006220752406</v>
      </c>
      <c r="M5093" s="398">
        <v>2.6013861433460652E-2</v>
      </c>
      <c r="N5093" s="398">
        <v>2.5918613380755424E-2</v>
      </c>
    </row>
    <row r="5094" spans="8:14">
      <c r="H5094" s="8">
        <v>5091</v>
      </c>
      <c r="I5094" s="396">
        <v>2.4489892590334451E-2</v>
      </c>
      <c r="J5094" s="396">
        <v>2.4490336549155885E-2</v>
      </c>
      <c r="K5094" s="52">
        <v>0.71064399848592863</v>
      </c>
      <c r="L5094" s="52">
        <v>0.71063959796925935</v>
      </c>
      <c r="M5094" s="398">
        <v>2.6014460477747348E-2</v>
      </c>
      <c r="N5094" s="398">
        <v>2.5918613380755424E-2</v>
      </c>
    </row>
    <row r="5095" spans="8:14">
      <c r="H5095" s="8">
        <v>5092</v>
      </c>
      <c r="I5095" s="396">
        <v>2.4490192112512736E-2</v>
      </c>
      <c r="J5095" s="396">
        <v>2.4490617043427608E-2</v>
      </c>
      <c r="K5095" s="52">
        <v>0.71059334975415611</v>
      </c>
      <c r="L5095" s="52">
        <v>0.71058913731432793</v>
      </c>
      <c r="M5095" s="398">
        <v>2.6015059522156603E-2</v>
      </c>
      <c r="N5095" s="398">
        <v>2.5918613380755424E-2</v>
      </c>
    </row>
    <row r="5096" spans="8:14">
      <c r="H5096" s="8">
        <v>5093</v>
      </c>
      <c r="I5096" s="396">
        <v>2.4490491634691022E-2</v>
      </c>
      <c r="J5096" s="396">
        <v>2.4490897427550395E-2</v>
      </c>
      <c r="K5096" s="52">
        <v>0.71054270346604453</v>
      </c>
      <c r="L5096" s="52">
        <v>0.71053868024247524</v>
      </c>
      <c r="M5096" s="398">
        <v>2.6015658566485789E-2</v>
      </c>
      <c r="N5096" s="398">
        <v>2.591861338079595E-2</v>
      </c>
    </row>
    <row r="5097" spans="8:14">
      <c r="H5097" s="8">
        <v>5094</v>
      </c>
      <c r="I5097" s="396">
        <v>2.4490791156869307E-2</v>
      </c>
      <c r="J5097" s="396">
        <v>2.4491177701589109E-2</v>
      </c>
      <c r="K5097" s="52">
        <v>0.71049205962158579</v>
      </c>
      <c r="L5097" s="52">
        <v>0.71048822675344703</v>
      </c>
      <c r="M5097" s="398">
        <v>2.6016257610897011E-2</v>
      </c>
      <c r="N5097" s="398">
        <v>2.5918613380755424E-2</v>
      </c>
    </row>
    <row r="5098" spans="8:14">
      <c r="H5098" s="8">
        <v>5095</v>
      </c>
      <c r="I5098" s="396">
        <v>2.4491090679047589E-2</v>
      </c>
      <c r="J5098" s="396">
        <v>2.4491457865608579E-2</v>
      </c>
      <c r="K5098" s="52">
        <v>0.71044141822077211</v>
      </c>
      <c r="L5098" s="52">
        <v>0.71043777684698872</v>
      </c>
      <c r="M5098" s="398">
        <v>2.6016856655228165E-2</v>
      </c>
      <c r="N5098" s="398">
        <v>2.591861338079595E-2</v>
      </c>
    </row>
    <row r="5099" spans="8:14">
      <c r="H5099" s="8">
        <v>5096</v>
      </c>
      <c r="I5099" s="396">
        <v>2.4491390201225875E-2</v>
      </c>
      <c r="J5099" s="396">
        <v>2.4491737919673563E-2</v>
      </c>
      <c r="K5099" s="52">
        <v>0.71039077926359551</v>
      </c>
      <c r="L5099" s="52">
        <v>0.71038733052284608</v>
      </c>
      <c r="M5099" s="398">
        <v>2.60174556995603E-2</v>
      </c>
      <c r="N5099" s="398">
        <v>2.5918613380755424E-2</v>
      </c>
    </row>
    <row r="5100" spans="8:14">
      <c r="H5100" s="8">
        <v>5097</v>
      </c>
      <c r="I5100" s="396">
        <v>2.449168972340416E-2</v>
      </c>
      <c r="J5100" s="396">
        <v>2.4492017863848772E-2</v>
      </c>
      <c r="K5100" s="52">
        <v>0.71034014275004798</v>
      </c>
      <c r="L5100" s="52">
        <v>0.71033688778076476</v>
      </c>
      <c r="M5100" s="398">
        <v>2.6018054743933944E-2</v>
      </c>
      <c r="N5100" s="398">
        <v>2.5918613380714901E-2</v>
      </c>
    </row>
    <row r="5101" spans="8:14">
      <c r="H5101" s="8">
        <v>5098</v>
      </c>
      <c r="I5101" s="396">
        <v>2.4491989245582445E-2</v>
      </c>
      <c r="J5101" s="396">
        <v>2.4492297698198884E-2</v>
      </c>
      <c r="K5101" s="52">
        <v>0.71028950868012142</v>
      </c>
      <c r="L5101" s="52">
        <v>0.71028644862049028</v>
      </c>
      <c r="M5101" s="398">
        <v>2.6018653788349101E-2</v>
      </c>
      <c r="N5101" s="398">
        <v>2.5918613380755424E-2</v>
      </c>
    </row>
    <row r="5102" spans="8:14">
      <c r="H5102" s="8">
        <v>5099</v>
      </c>
      <c r="I5102" s="396">
        <v>2.4492288767760731E-2</v>
      </c>
      <c r="J5102" s="396">
        <v>2.4492577422788524E-2</v>
      </c>
      <c r="K5102" s="52">
        <v>0.71023887705380817</v>
      </c>
      <c r="L5102" s="52">
        <v>0.71023601304176831</v>
      </c>
      <c r="M5102" s="398">
        <v>2.6019252832603135E-2</v>
      </c>
      <c r="N5102" s="398">
        <v>2.5918613380755424E-2</v>
      </c>
    </row>
    <row r="5103" spans="8:14">
      <c r="H5103" s="8">
        <v>5100</v>
      </c>
      <c r="I5103" s="396">
        <v>2.4492588289939013E-2</v>
      </c>
      <c r="J5103" s="396">
        <v>2.4492857037682253E-2</v>
      </c>
      <c r="K5103" s="52">
        <v>0.71018824787110002</v>
      </c>
      <c r="L5103" s="52">
        <v>0.71018558104434448</v>
      </c>
      <c r="M5103" s="398">
        <v>2.6019851876979725E-2</v>
      </c>
      <c r="N5103" s="398">
        <v>2.591861338079595E-2</v>
      </c>
    </row>
    <row r="5104" spans="8:14">
      <c r="H5104" s="8">
        <v>5101</v>
      </c>
      <c r="I5104" s="396">
        <v>2.4492887812117298E-2</v>
      </c>
      <c r="J5104" s="396">
        <v>2.449313654294457E-2</v>
      </c>
      <c r="K5104" s="52">
        <v>0.71013762113198886</v>
      </c>
      <c r="L5104" s="52">
        <v>0.71013515262796467</v>
      </c>
      <c r="M5104" s="398">
        <v>2.602045092139783E-2</v>
      </c>
      <c r="N5104" s="398">
        <v>2.5918613380755424E-2</v>
      </c>
    </row>
    <row r="5105" spans="8:14">
      <c r="H5105" s="8">
        <v>5102</v>
      </c>
      <c r="I5105" s="396">
        <v>2.4493187334295584E-2</v>
      </c>
      <c r="J5105" s="396">
        <v>2.4493415938639948E-2</v>
      </c>
      <c r="K5105" s="52">
        <v>0.71008699683646692</v>
      </c>
      <c r="L5105" s="52">
        <v>0.71008472779237453</v>
      </c>
      <c r="M5105" s="398">
        <v>2.6021049965695341E-2</v>
      </c>
      <c r="N5105" s="398">
        <v>2.5918613380755424E-2</v>
      </c>
    </row>
    <row r="5106" spans="8:14">
      <c r="H5106" s="8">
        <v>5103</v>
      </c>
      <c r="I5106" s="396">
        <v>2.4493486856473869E-2</v>
      </c>
      <c r="J5106" s="396">
        <v>2.4493695224832791E-2</v>
      </c>
      <c r="K5106" s="52">
        <v>0.71003637498452588</v>
      </c>
      <c r="L5106" s="52">
        <v>0.7100343065373198</v>
      </c>
      <c r="M5106" s="398">
        <v>2.6021649010115413E-2</v>
      </c>
      <c r="N5106" s="398">
        <v>2.5918613380714901E-2</v>
      </c>
    </row>
    <row r="5107" spans="8:14">
      <c r="H5107" s="8">
        <v>5104</v>
      </c>
      <c r="I5107" s="396">
        <v>2.4493786378652155E-2</v>
      </c>
      <c r="J5107" s="396">
        <v>2.4493974401587484E-2</v>
      </c>
      <c r="K5107" s="52">
        <v>0.70998575557615795</v>
      </c>
      <c r="L5107" s="52">
        <v>0.70998388886254615</v>
      </c>
      <c r="M5107" s="398">
        <v>2.6022248054414887E-2</v>
      </c>
      <c r="N5107" s="398">
        <v>2.5918613380755424E-2</v>
      </c>
    </row>
    <row r="5108" spans="8:14">
      <c r="H5108" s="8">
        <v>5105</v>
      </c>
      <c r="I5108" s="396">
        <v>2.449408590083044E-2</v>
      </c>
      <c r="J5108" s="396">
        <v>2.4494253468968333E-2</v>
      </c>
      <c r="K5108" s="52">
        <v>0.70993513861135504</v>
      </c>
      <c r="L5108" s="52">
        <v>0.70993347476779933</v>
      </c>
      <c r="M5108" s="398">
        <v>2.602284709875587E-2</v>
      </c>
      <c r="N5108" s="398">
        <v>2.5918613380836474E-2</v>
      </c>
    </row>
    <row r="5109" spans="8:14">
      <c r="H5109" s="8">
        <v>5106</v>
      </c>
      <c r="I5109" s="396">
        <v>2.4494385423008722E-2</v>
      </c>
      <c r="J5109" s="396">
        <v>2.449453242703957E-2</v>
      </c>
      <c r="K5109" s="52">
        <v>0.70988452409010894</v>
      </c>
      <c r="L5109" s="52">
        <v>0.70988306425282544</v>
      </c>
      <c r="M5109" s="398">
        <v>2.6023446143178891E-2</v>
      </c>
      <c r="N5109" s="398">
        <v>2.5918613380714901E-2</v>
      </c>
    </row>
    <row r="5110" spans="8:14">
      <c r="H5110" s="8">
        <v>5107</v>
      </c>
      <c r="I5110" s="396">
        <v>2.4494684945187008E-2</v>
      </c>
      <c r="J5110" s="396">
        <v>2.4494811275865443E-2</v>
      </c>
      <c r="K5110" s="52">
        <v>0.70983391201241164</v>
      </c>
      <c r="L5110" s="52">
        <v>0.70983265731736989</v>
      </c>
      <c r="M5110" s="398">
        <v>2.6024045187521841E-2</v>
      </c>
      <c r="N5110" s="398">
        <v>2.591861338079595E-2</v>
      </c>
    </row>
    <row r="5111" spans="8:14">
      <c r="H5111" s="8">
        <v>5108</v>
      </c>
      <c r="I5111" s="396">
        <v>2.4494984467365293E-2</v>
      </c>
      <c r="J5111" s="396">
        <v>2.4495090015510097E-2</v>
      </c>
      <c r="K5111" s="52">
        <v>0.70978330237825504</v>
      </c>
      <c r="L5111" s="52">
        <v>0.70978225396117878</v>
      </c>
      <c r="M5111" s="398">
        <v>2.6024644231865776E-2</v>
      </c>
      <c r="N5111" s="398">
        <v>2.5918613380755424E-2</v>
      </c>
    </row>
    <row r="5112" spans="8:14">
      <c r="H5112" s="8">
        <v>5109</v>
      </c>
      <c r="I5112" s="396">
        <v>2.4495283989543579E-2</v>
      </c>
      <c r="J5112" s="396">
        <v>2.4495368646037644E-2</v>
      </c>
      <c r="K5112" s="52">
        <v>0.70973269518763105</v>
      </c>
      <c r="L5112" s="52">
        <v>0.70973185418399787</v>
      </c>
      <c r="M5112" s="398">
        <v>2.6025243276251216E-2</v>
      </c>
      <c r="N5112" s="398">
        <v>2.5918613380755424E-2</v>
      </c>
    </row>
    <row r="5113" spans="8:14">
      <c r="H5113" s="8">
        <v>5110</v>
      </c>
      <c r="I5113" s="396">
        <v>2.4495583511721864E-2</v>
      </c>
      <c r="J5113" s="396">
        <v>2.4495647167512145E-2</v>
      </c>
      <c r="K5113" s="52">
        <v>0.70968209044053154</v>
      </c>
      <c r="L5113" s="52">
        <v>0.70968145798557303</v>
      </c>
      <c r="M5113" s="398">
        <v>2.6025842320597119E-2</v>
      </c>
      <c r="N5113" s="398">
        <v>2.5918613380755424E-2</v>
      </c>
    </row>
    <row r="5114" spans="8:14">
      <c r="H5114" s="8">
        <v>5111</v>
      </c>
      <c r="I5114" s="396">
        <v>2.4495883033900146E-2</v>
      </c>
      <c r="J5114" s="396">
        <v>2.4495925579997611E-2</v>
      </c>
      <c r="K5114" s="52">
        <v>0.70963148813694854</v>
      </c>
      <c r="L5114" s="52">
        <v>0.70963106536565013</v>
      </c>
      <c r="M5114" s="398">
        <v>2.602644136490348E-2</v>
      </c>
      <c r="N5114" s="398">
        <v>2.5918613380714901E-2</v>
      </c>
    </row>
    <row r="5115" spans="8:14">
      <c r="H5115" s="8">
        <v>5112</v>
      </c>
      <c r="I5115" s="396">
        <v>2.4496182556078432E-2</v>
      </c>
      <c r="J5115" s="396">
        <v>2.449620388355802E-2</v>
      </c>
      <c r="K5115" s="52">
        <v>0.70958088827687371</v>
      </c>
      <c r="L5115" s="52">
        <v>0.70958067632397492</v>
      </c>
      <c r="M5115" s="398">
        <v>2.6027040409291869E-2</v>
      </c>
      <c r="N5115" s="398">
        <v>2.591861338079595E-2</v>
      </c>
    </row>
    <row r="5116" spans="8:14">
      <c r="H5116" s="8">
        <v>5113</v>
      </c>
      <c r="I5116" s="396">
        <v>2.4496482078256717E-2</v>
      </c>
      <c r="J5116" s="396">
        <v>2.4496482078256717E-2</v>
      </c>
      <c r="K5116" s="52">
        <v>0.70953029086029895</v>
      </c>
      <c r="L5116" s="52">
        <v>0.70953029086029895</v>
      </c>
      <c r="M5116" s="398">
        <v>2.602763945364072E-2</v>
      </c>
      <c r="N5116" s="398">
        <v>2.5918613377999656E-2</v>
      </c>
    </row>
    <row r="5117" spans="8:14">
      <c r="H5117" s="8">
        <v>5114</v>
      </c>
      <c r="I5117" s="396">
        <v>2.4496785069497519E-2</v>
      </c>
      <c r="J5117" s="396">
        <v>2.4496806635553772E-2</v>
      </c>
      <c r="K5117" s="52">
        <v>0.70947966140303265</v>
      </c>
      <c r="L5117" s="52">
        <v>0.70947944702589039</v>
      </c>
      <c r="M5117" s="398">
        <v>2.6045979283761792E-2</v>
      </c>
      <c r="N5117" s="398">
        <v>2.6156268095414943E-2</v>
      </c>
    </row>
    <row r="5118" spans="8:14">
      <c r="H5118" s="8">
        <v>5115</v>
      </c>
      <c r="I5118" s="396">
        <v>2.4497088060738321E-2</v>
      </c>
      <c r="J5118" s="396">
        <v>2.4497131065946691E-2</v>
      </c>
      <c r="K5118" s="52">
        <v>0.70942903438068472</v>
      </c>
      <c r="L5118" s="52">
        <v>0.70942860683487186</v>
      </c>
      <c r="M5118" s="398">
        <v>2.6046585266198446E-2</v>
      </c>
      <c r="N5118" s="398">
        <v>2.6156268095333893E-2</v>
      </c>
    </row>
    <row r="5119" spans="8:14">
      <c r="H5119" s="8">
        <v>5116</v>
      </c>
      <c r="I5119" s="396">
        <v>2.4497391051979123E-2</v>
      </c>
      <c r="J5119" s="396">
        <v>2.4497455369509914E-2</v>
      </c>
      <c r="K5119" s="52">
        <v>0.7093784097932494</v>
      </c>
      <c r="L5119" s="52">
        <v>0.70937777028698201</v>
      </c>
      <c r="M5119" s="398">
        <v>2.6047191248676632E-2</v>
      </c>
      <c r="N5119" s="398">
        <v>2.6156268095414943E-2</v>
      </c>
    </row>
    <row r="5120" spans="8:14">
      <c r="H5120" s="8">
        <v>5117</v>
      </c>
      <c r="I5120" s="396">
        <v>2.4497694043219925E-2</v>
      </c>
      <c r="J5120" s="396">
        <v>2.4497779546317787E-2</v>
      </c>
      <c r="K5120" s="52">
        <v>0.70932778764072113</v>
      </c>
      <c r="L5120" s="52">
        <v>0.70932693738195995</v>
      </c>
      <c r="M5120" s="398">
        <v>2.6047797231155825E-2</v>
      </c>
      <c r="N5120" s="398">
        <v>2.6156268095374417E-2</v>
      </c>
    </row>
    <row r="5121" spans="8:14">
      <c r="H5121" s="8">
        <v>5118</v>
      </c>
      <c r="I5121" s="396">
        <v>2.4497997034460726E-2</v>
      </c>
      <c r="J5121" s="396">
        <v>2.4498103596444602E-2</v>
      </c>
      <c r="K5121" s="52">
        <v>0.70927716792309414</v>
      </c>
      <c r="L5121" s="52">
        <v>0.70927610811954467</v>
      </c>
      <c r="M5121" s="398">
        <v>2.6048403213636023E-2</v>
      </c>
      <c r="N5121" s="398">
        <v>2.6156268095374417E-2</v>
      </c>
    </row>
    <row r="5122" spans="8:14">
      <c r="H5122" s="8">
        <v>5119</v>
      </c>
      <c r="I5122" s="396">
        <v>2.4498300025701528E-2</v>
      </c>
      <c r="J5122" s="396">
        <v>2.449842751996462E-2</v>
      </c>
      <c r="K5122" s="52">
        <v>0.70922655064036277</v>
      </c>
      <c r="L5122" s="52">
        <v>0.70922528249947503</v>
      </c>
      <c r="M5122" s="398">
        <v>2.6049009196117228E-2</v>
      </c>
      <c r="N5122" s="398">
        <v>2.6156268095374417E-2</v>
      </c>
    </row>
    <row r="5123" spans="8:14">
      <c r="H5123" s="8">
        <v>5120</v>
      </c>
      <c r="I5123" s="396">
        <v>2.4498603016942334E-2</v>
      </c>
      <c r="J5123" s="396">
        <v>2.4498751316951988E-2</v>
      </c>
      <c r="K5123" s="52">
        <v>0.70917593579252125</v>
      </c>
      <c r="L5123" s="52">
        <v>0.70917446052149025</v>
      </c>
      <c r="M5123" s="398">
        <v>2.6049615178639966E-2</v>
      </c>
      <c r="N5123" s="398">
        <v>2.6156268095293363E-2</v>
      </c>
    </row>
    <row r="5124" spans="8:14">
      <c r="H5124" s="8">
        <v>5121</v>
      </c>
      <c r="I5124" s="396">
        <v>2.4498906008183136E-2</v>
      </c>
      <c r="J5124" s="396">
        <v>2.4499074987480891E-2</v>
      </c>
      <c r="K5124" s="52">
        <v>0.70912532337956402</v>
      </c>
      <c r="L5124" s="52">
        <v>0.70912364218532886</v>
      </c>
      <c r="M5124" s="398">
        <v>2.6050221161082656E-2</v>
      </c>
      <c r="N5124" s="398">
        <v>2.6156268095455473E-2</v>
      </c>
    </row>
    <row r="5125" spans="8:14">
      <c r="H5125" s="8">
        <v>5122</v>
      </c>
      <c r="I5125" s="396">
        <v>2.4499208999423937E-2</v>
      </c>
      <c r="J5125" s="396">
        <v>2.4499398531625343E-2</v>
      </c>
      <c r="K5125" s="52">
        <v>0.7090747134014852</v>
      </c>
      <c r="L5125" s="52">
        <v>0.70907282749073042</v>
      </c>
      <c r="M5125" s="398">
        <v>2.6050827143607406E-2</v>
      </c>
      <c r="N5125" s="398">
        <v>2.6156268095374417E-2</v>
      </c>
    </row>
    <row r="5126" spans="8:14">
      <c r="H5126" s="8">
        <v>5123</v>
      </c>
      <c r="I5126" s="396">
        <v>2.4499511990664739E-2</v>
      </c>
      <c r="J5126" s="396">
        <v>2.4499721949459367E-2</v>
      </c>
      <c r="K5126" s="52">
        <v>0.70902410585827913</v>
      </c>
      <c r="L5126" s="52">
        <v>0.70902201643743379</v>
      </c>
      <c r="M5126" s="398">
        <v>2.6051433126092632E-2</v>
      </c>
      <c r="N5126" s="398">
        <v>2.6156268095333893E-2</v>
      </c>
    </row>
    <row r="5127" spans="8:14">
      <c r="H5127" s="8">
        <v>5124</v>
      </c>
      <c r="I5127" s="396">
        <v>2.4499814981905541E-2</v>
      </c>
      <c r="J5127" s="396">
        <v>2.4500045241056943E-2</v>
      </c>
      <c r="K5127" s="52">
        <v>0.70897350074994014</v>
      </c>
      <c r="L5127" s="52">
        <v>0.70897120902517785</v>
      </c>
      <c r="M5127" s="398">
        <v>2.6052039108538344E-2</v>
      </c>
      <c r="N5127" s="398">
        <v>2.6156268095414943E-2</v>
      </c>
    </row>
    <row r="5128" spans="8:14">
      <c r="H5128" s="8">
        <v>5125</v>
      </c>
      <c r="I5128" s="396">
        <v>2.4500117973146343E-2</v>
      </c>
      <c r="J5128" s="396">
        <v>2.4500368406491925E-2</v>
      </c>
      <c r="K5128" s="52">
        <v>0.70892289807646236</v>
      </c>
      <c r="L5128" s="52">
        <v>0.70892040525370204</v>
      </c>
      <c r="M5128" s="398">
        <v>2.6052645091025582E-2</v>
      </c>
      <c r="N5128" s="398">
        <v>2.6156268095333893E-2</v>
      </c>
    </row>
    <row r="5129" spans="8:14">
      <c r="H5129" s="8">
        <v>5126</v>
      </c>
      <c r="I5129" s="396">
        <v>2.4500420964387145E-2</v>
      </c>
      <c r="J5129" s="396">
        <v>2.4500691445838173E-2</v>
      </c>
      <c r="K5129" s="52">
        <v>0.70887229783784012</v>
      </c>
      <c r="L5129" s="52">
        <v>0.70886960512274522</v>
      </c>
      <c r="M5129" s="398">
        <v>2.6053251073473303E-2</v>
      </c>
      <c r="N5129" s="398">
        <v>2.6156268095374417E-2</v>
      </c>
    </row>
    <row r="5130" spans="8:14">
      <c r="H5130" s="8">
        <v>5127</v>
      </c>
      <c r="I5130" s="396">
        <v>2.4500723955627947E-2</v>
      </c>
      <c r="J5130" s="396">
        <v>2.4501014359169473E-2</v>
      </c>
      <c r="K5130" s="52">
        <v>0.70882170003406753</v>
      </c>
      <c r="L5130" s="52">
        <v>0.70881880863204649</v>
      </c>
      <c r="M5130" s="398">
        <v>2.6053857055962557E-2</v>
      </c>
      <c r="N5130" s="398">
        <v>2.6156268095414943E-2</v>
      </c>
    </row>
    <row r="5131" spans="8:14">
      <c r="H5131" s="8">
        <v>5128</v>
      </c>
      <c r="I5131" s="396">
        <v>2.4501026946868749E-2</v>
      </c>
      <c r="J5131" s="396">
        <v>2.4501337146559533E-2</v>
      </c>
      <c r="K5131" s="52">
        <v>0.70877110466513882</v>
      </c>
      <c r="L5131" s="52">
        <v>0.70876801578134518</v>
      </c>
      <c r="M5131" s="398">
        <v>2.6054463038452817E-2</v>
      </c>
      <c r="N5131" s="398">
        <v>2.6156268095374417E-2</v>
      </c>
    </row>
    <row r="5132" spans="8:14">
      <c r="H5132" s="8">
        <v>5129</v>
      </c>
      <c r="I5132" s="396">
        <v>2.4501329938109551E-2</v>
      </c>
      <c r="J5132" s="396">
        <v>2.4501659808082027E-2</v>
      </c>
      <c r="K5132" s="52">
        <v>0.70872051173104833</v>
      </c>
      <c r="L5132" s="52">
        <v>0.70871722657038028</v>
      </c>
      <c r="M5132" s="398">
        <v>2.6055069020903557E-2</v>
      </c>
      <c r="N5132" s="398">
        <v>2.6156268095414943E-2</v>
      </c>
    </row>
    <row r="5133" spans="8:14">
      <c r="H5133" s="8">
        <v>5130</v>
      </c>
      <c r="I5133" s="396">
        <v>2.4501632929350353E-2</v>
      </c>
      <c r="J5133" s="396">
        <v>2.4501982343810531E-2</v>
      </c>
      <c r="K5133" s="52">
        <v>0.70866992123178996</v>
      </c>
      <c r="L5133" s="52">
        <v>0.7086664409988912</v>
      </c>
      <c r="M5133" s="398">
        <v>2.6055675003476882E-2</v>
      </c>
      <c r="N5133" s="398">
        <v>2.6156268095333893E-2</v>
      </c>
    </row>
    <row r="5134" spans="8:14">
      <c r="H5134" s="8">
        <v>5131</v>
      </c>
      <c r="I5134" s="396">
        <v>2.4501935920591154E-2</v>
      </c>
      <c r="J5134" s="396">
        <v>2.4502304753818642E-2</v>
      </c>
      <c r="K5134" s="52">
        <v>0.70861933316735815</v>
      </c>
      <c r="L5134" s="52">
        <v>0.70861565906661683</v>
      </c>
      <c r="M5134" s="398">
        <v>2.6056280985889104E-2</v>
      </c>
      <c r="N5134" s="398">
        <v>2.6156268095414943E-2</v>
      </c>
    </row>
    <row r="5135" spans="8:14">
      <c r="H5135" s="8">
        <v>5132</v>
      </c>
      <c r="I5135" s="396">
        <v>2.450223891183196E-2</v>
      </c>
      <c r="J5135" s="396">
        <v>2.4502627038179809E-2</v>
      </c>
      <c r="K5135" s="52">
        <v>0.7085687475377469</v>
      </c>
      <c r="L5135" s="52">
        <v>0.70856488077329671</v>
      </c>
      <c r="M5135" s="398">
        <v>2.6056886968383389E-2</v>
      </c>
      <c r="N5135" s="398">
        <v>2.6156268095333893E-2</v>
      </c>
    </row>
    <row r="5136" spans="8:14">
      <c r="H5136" s="8">
        <v>5133</v>
      </c>
      <c r="I5136" s="396">
        <v>2.4502541903072762E-2</v>
      </c>
      <c r="J5136" s="396">
        <v>2.4502949196967504E-2</v>
      </c>
      <c r="K5136" s="52">
        <v>0.70851816434295045</v>
      </c>
      <c r="L5136" s="52">
        <v>0.70851410611866983</v>
      </c>
      <c r="M5136" s="398">
        <v>2.6057492950878683E-2</v>
      </c>
      <c r="N5136" s="398">
        <v>2.6156268095374417E-2</v>
      </c>
    </row>
    <row r="5137" spans="8:14">
      <c r="H5137" s="8">
        <v>5134</v>
      </c>
      <c r="I5137" s="396">
        <v>2.4502844894313563E-2</v>
      </c>
      <c r="J5137" s="396">
        <v>2.4503271230255079E-2</v>
      </c>
      <c r="K5137" s="52">
        <v>0.7084675835829628</v>
      </c>
      <c r="L5137" s="52">
        <v>0.7084633351024755</v>
      </c>
      <c r="M5137" s="398">
        <v>2.6058098933415503E-2</v>
      </c>
      <c r="N5137" s="398">
        <v>2.6156268095414943E-2</v>
      </c>
    </row>
    <row r="5138" spans="8:14">
      <c r="H5138" s="8">
        <v>5135</v>
      </c>
      <c r="I5138" s="396">
        <v>2.4503147885554365E-2</v>
      </c>
      <c r="J5138" s="396">
        <v>2.4503593138115856E-2</v>
      </c>
      <c r="K5138" s="52">
        <v>0.70841700525777829</v>
      </c>
      <c r="L5138" s="52">
        <v>0.70841256772445316</v>
      </c>
      <c r="M5138" s="398">
        <v>2.6058704915831749E-2</v>
      </c>
      <c r="N5138" s="398">
        <v>2.6156268095333893E-2</v>
      </c>
    </row>
    <row r="5139" spans="8:14">
      <c r="H5139" s="8">
        <v>5136</v>
      </c>
      <c r="I5139" s="396">
        <v>2.4503450876795167E-2</v>
      </c>
      <c r="J5139" s="396">
        <v>2.4503914920623111E-2</v>
      </c>
      <c r="K5139" s="52">
        <v>0.70836642936739092</v>
      </c>
      <c r="L5139" s="52">
        <v>0.7083618039843419</v>
      </c>
      <c r="M5139" s="398">
        <v>2.6059310898289532E-2</v>
      </c>
      <c r="N5139" s="398">
        <v>2.6156268095374417E-2</v>
      </c>
    </row>
    <row r="5140" spans="8:14">
      <c r="H5140" s="8">
        <v>5137</v>
      </c>
      <c r="I5140" s="396">
        <v>2.4503753868035969E-2</v>
      </c>
      <c r="J5140" s="396">
        <v>2.4504236577850051E-2</v>
      </c>
      <c r="K5140" s="52">
        <v>0.7083158559117948</v>
      </c>
      <c r="L5140" s="52">
        <v>0.70831104388188104</v>
      </c>
      <c r="M5140" s="398">
        <v>2.6059916880788847E-2</v>
      </c>
      <c r="N5140" s="398">
        <v>2.6156268095414943E-2</v>
      </c>
    </row>
    <row r="5141" spans="8:14">
      <c r="H5141" s="8">
        <v>5138</v>
      </c>
      <c r="I5141" s="396">
        <v>2.4504056859276771E-2</v>
      </c>
      <c r="J5141" s="396">
        <v>2.4504558109869803E-2</v>
      </c>
      <c r="K5141" s="52">
        <v>0.70826528489098395</v>
      </c>
      <c r="L5141" s="52">
        <v>0.70826028741681013</v>
      </c>
      <c r="M5141" s="398">
        <v>2.6060522863289165E-2</v>
      </c>
      <c r="N5141" s="398">
        <v>2.6156268095333893E-2</v>
      </c>
    </row>
    <row r="5142" spans="8:14">
      <c r="H5142" s="8">
        <v>5139</v>
      </c>
      <c r="I5142" s="396">
        <v>2.4504359850517573E-2</v>
      </c>
      <c r="J5142" s="396">
        <v>2.4504879516755486E-2</v>
      </c>
      <c r="K5142" s="52">
        <v>0.70821471630495259</v>
      </c>
      <c r="L5142" s="52">
        <v>0.70820953458886826</v>
      </c>
      <c r="M5142" s="398">
        <v>2.6061128845749966E-2</v>
      </c>
      <c r="N5142" s="398">
        <v>2.6156268095414943E-2</v>
      </c>
    </row>
    <row r="5143" spans="8:14">
      <c r="H5143" s="8">
        <v>5140</v>
      </c>
      <c r="I5143" s="396">
        <v>2.4504662841758375E-2</v>
      </c>
      <c r="J5143" s="396">
        <v>2.450520079858012E-2</v>
      </c>
      <c r="K5143" s="52">
        <v>0.7081641501536946</v>
      </c>
      <c r="L5143" s="52">
        <v>0.70815878539779498</v>
      </c>
      <c r="M5143" s="398">
        <v>2.6061734828252296E-2</v>
      </c>
      <c r="N5143" s="398">
        <v>2.6156268095374417E-2</v>
      </c>
    </row>
    <row r="5144" spans="8:14">
      <c r="H5144" s="8">
        <v>5141</v>
      </c>
      <c r="I5144" s="396">
        <v>2.4504965832999177E-2</v>
      </c>
      <c r="J5144" s="396">
        <v>2.4505521955416686E-2</v>
      </c>
      <c r="K5144" s="52">
        <v>0.70811358643720423</v>
      </c>
      <c r="L5144" s="52">
        <v>0.7081080398433296</v>
      </c>
      <c r="M5144" s="398">
        <v>2.6062340810715109E-2</v>
      </c>
      <c r="N5144" s="398">
        <v>2.6156268095374417E-2</v>
      </c>
    </row>
    <row r="5145" spans="8:14">
      <c r="H5145" s="8">
        <v>5142</v>
      </c>
      <c r="I5145" s="396">
        <v>2.4505268824239979E-2</v>
      </c>
      <c r="J5145" s="396">
        <v>2.4505842987338117E-2</v>
      </c>
      <c r="K5145" s="52">
        <v>0.70806302515547548</v>
      </c>
      <c r="L5145" s="52">
        <v>0.70805729792521144</v>
      </c>
      <c r="M5145" s="398">
        <v>2.6062946793178932E-2</v>
      </c>
      <c r="N5145" s="398">
        <v>2.6156268095414943E-2</v>
      </c>
    </row>
    <row r="5146" spans="8:14">
      <c r="H5146" s="8">
        <v>5143</v>
      </c>
      <c r="I5146" s="396">
        <v>2.450557181548078E-2</v>
      </c>
      <c r="J5146" s="396">
        <v>2.4506163894417263E-2</v>
      </c>
      <c r="K5146" s="52">
        <v>0.70801246630850223</v>
      </c>
      <c r="L5146" s="52">
        <v>0.70800655964318004</v>
      </c>
      <c r="M5146" s="398">
        <v>2.6063552775724804E-2</v>
      </c>
      <c r="N5146" s="398">
        <v>2.6156268095414943E-2</v>
      </c>
    </row>
    <row r="5147" spans="8:14">
      <c r="H5147" s="8">
        <v>5144</v>
      </c>
      <c r="I5147" s="396">
        <v>2.4505874806721582E-2</v>
      </c>
      <c r="J5147" s="396">
        <v>2.450648467672693E-2</v>
      </c>
      <c r="K5147" s="52">
        <v>0.70796190989627861</v>
      </c>
      <c r="L5147" s="52">
        <v>0.70795582499697496</v>
      </c>
      <c r="M5147" s="398">
        <v>2.6064158758190632E-2</v>
      </c>
      <c r="N5147" s="398">
        <v>2.6156268095333893E-2</v>
      </c>
    </row>
    <row r="5148" spans="8:14">
      <c r="H5148" s="8">
        <v>5145</v>
      </c>
      <c r="I5148" s="396">
        <v>2.4506177797962388E-2</v>
      </c>
      <c r="J5148" s="396">
        <v>2.4506805334339899E-2</v>
      </c>
      <c r="K5148" s="52">
        <v>0.70791135591879861</v>
      </c>
      <c r="L5148" s="52">
        <v>0.70790509398633528</v>
      </c>
      <c r="M5148" s="398">
        <v>2.6064764740657474E-2</v>
      </c>
      <c r="N5148" s="398">
        <v>2.6156268095455473E-2</v>
      </c>
    </row>
    <row r="5149" spans="8:14">
      <c r="H5149" s="8">
        <v>5146</v>
      </c>
      <c r="I5149" s="396">
        <v>2.450648078920319E-2</v>
      </c>
      <c r="J5149" s="396">
        <v>2.4507125867328824E-2</v>
      </c>
      <c r="K5149" s="52">
        <v>0.70786080437605636</v>
      </c>
      <c r="L5149" s="52">
        <v>0.70785436661100098</v>
      </c>
      <c r="M5149" s="398">
        <v>2.6065370723084787E-2</v>
      </c>
      <c r="N5149" s="398">
        <v>2.6156268095333893E-2</v>
      </c>
    </row>
    <row r="5150" spans="8:14">
      <c r="H5150" s="8">
        <v>5147</v>
      </c>
      <c r="I5150" s="396">
        <v>2.4506783780443991E-2</v>
      </c>
      <c r="J5150" s="396">
        <v>2.4507446275766377E-2</v>
      </c>
      <c r="K5150" s="52">
        <v>0.70781025526804564</v>
      </c>
      <c r="L5150" s="52">
        <v>0.70780364287071118</v>
      </c>
      <c r="M5150" s="398">
        <v>2.6065976705634687E-2</v>
      </c>
      <c r="N5150" s="398">
        <v>2.6156268095414943E-2</v>
      </c>
    </row>
    <row r="5151" spans="8:14">
      <c r="H5151" s="8">
        <v>5148</v>
      </c>
      <c r="I5151" s="396">
        <v>2.4507086771684793E-2</v>
      </c>
      <c r="J5151" s="396">
        <v>2.450776655972511E-2</v>
      </c>
      <c r="K5151" s="52">
        <v>0.70775970859476056</v>
      </c>
      <c r="L5151" s="52">
        <v>0.70775292276520563</v>
      </c>
      <c r="M5151" s="398">
        <v>2.6066582688064017E-2</v>
      </c>
      <c r="N5151" s="398">
        <v>2.6156268095333893E-2</v>
      </c>
    </row>
    <row r="5152" spans="8:14">
      <c r="H5152" s="8">
        <v>5149</v>
      </c>
      <c r="I5152" s="396">
        <v>2.4507389762925595E-2</v>
      </c>
      <c r="J5152" s="396">
        <v>2.4508086719277584E-2</v>
      </c>
      <c r="K5152" s="52">
        <v>0.70770916435619502</v>
      </c>
      <c r="L5152" s="52">
        <v>0.70770220629422365</v>
      </c>
      <c r="M5152" s="398">
        <v>2.6067188670575406E-2</v>
      </c>
      <c r="N5152" s="398">
        <v>2.6156268095414943E-2</v>
      </c>
    </row>
    <row r="5153" spans="8:14">
      <c r="H5153" s="8">
        <v>5150</v>
      </c>
      <c r="I5153" s="396">
        <v>2.4507692754166397E-2</v>
      </c>
      <c r="J5153" s="396">
        <v>2.4508406754496247E-2</v>
      </c>
      <c r="K5153" s="52">
        <v>0.70765862255234291</v>
      </c>
      <c r="L5153" s="52">
        <v>0.70765149345750489</v>
      </c>
      <c r="M5153" s="398">
        <v>2.6067794653087797E-2</v>
      </c>
      <c r="N5153" s="398">
        <v>2.6156268095414943E-2</v>
      </c>
    </row>
    <row r="5154" spans="8:14">
      <c r="H5154" s="8">
        <v>5151</v>
      </c>
      <c r="I5154" s="396">
        <v>2.4507995745407199E-2</v>
      </c>
      <c r="J5154" s="396">
        <v>2.4508726665453503E-2</v>
      </c>
      <c r="K5154" s="52">
        <v>0.70760808318319834</v>
      </c>
      <c r="L5154" s="52">
        <v>0.70760078425478912</v>
      </c>
      <c r="M5154" s="398">
        <v>2.6068400635520145E-2</v>
      </c>
      <c r="N5154" s="398">
        <v>2.6156268095333893E-2</v>
      </c>
    </row>
    <row r="5155" spans="8:14">
      <c r="H5155" s="8">
        <v>5152</v>
      </c>
      <c r="I5155" s="396">
        <v>2.4508298736648001E-2</v>
      </c>
      <c r="J5155" s="396">
        <v>2.4509046452221746E-2</v>
      </c>
      <c r="K5155" s="52">
        <v>0.70755754624875511</v>
      </c>
      <c r="L5155" s="52">
        <v>0.70755007868581554</v>
      </c>
      <c r="M5155" s="398">
        <v>2.6069006617994023E-2</v>
      </c>
      <c r="N5155" s="398">
        <v>2.6156268095414943E-2</v>
      </c>
    </row>
    <row r="5156" spans="8:14">
      <c r="H5156" s="8">
        <v>5153</v>
      </c>
      <c r="I5156" s="396">
        <v>2.4508601727888803E-2</v>
      </c>
      <c r="J5156" s="396">
        <v>2.4509366114873248E-2</v>
      </c>
      <c r="K5156" s="52">
        <v>0.7075070117490071</v>
      </c>
      <c r="L5156" s="52">
        <v>0.70749937675032404</v>
      </c>
      <c r="M5156" s="398">
        <v>2.6069612600509433E-2</v>
      </c>
      <c r="N5156" s="398">
        <v>2.6156268095414943E-2</v>
      </c>
    </row>
    <row r="5157" spans="8:14">
      <c r="H5157" s="8">
        <v>5154</v>
      </c>
      <c r="I5157" s="396">
        <v>2.4508904719129605E-2</v>
      </c>
      <c r="J5157" s="396">
        <v>2.4509685653480245E-2</v>
      </c>
      <c r="K5157" s="52">
        <v>0.70745647968394831</v>
      </c>
      <c r="L5157" s="52">
        <v>0.70744867844805426</v>
      </c>
      <c r="M5157" s="398">
        <v>2.6070218582985326E-2</v>
      </c>
      <c r="N5157" s="398">
        <v>2.6156268095374417E-2</v>
      </c>
    </row>
    <row r="5158" spans="8:14">
      <c r="H5158" s="8">
        <v>5155</v>
      </c>
      <c r="I5158" s="396">
        <v>2.4509207710370406E-2</v>
      </c>
      <c r="J5158" s="396">
        <v>2.4510005068114949E-2</v>
      </c>
      <c r="K5158" s="52">
        <v>0.70740595005357265</v>
      </c>
      <c r="L5158" s="52">
        <v>0.70739798377874574</v>
      </c>
      <c r="M5158" s="398">
        <v>2.6070824565421698E-2</v>
      </c>
      <c r="N5158" s="398">
        <v>2.6156268095374417E-2</v>
      </c>
    </row>
    <row r="5159" spans="8:14">
      <c r="H5159" s="8">
        <v>5156</v>
      </c>
      <c r="I5159" s="396">
        <v>2.4509510701611208E-2</v>
      </c>
      <c r="J5159" s="396">
        <v>2.4510324358849481E-2</v>
      </c>
      <c r="K5159" s="52">
        <v>0.70735542285787389</v>
      </c>
      <c r="L5159" s="52">
        <v>0.70734729274213826</v>
      </c>
      <c r="M5159" s="398">
        <v>2.6071430547940127E-2</v>
      </c>
      <c r="N5159" s="398">
        <v>2.6156268095333893E-2</v>
      </c>
    </row>
    <row r="5160" spans="8:14">
      <c r="H5160" s="8">
        <v>5157</v>
      </c>
      <c r="I5160" s="396">
        <v>2.450981369285201E-2</v>
      </c>
      <c r="J5160" s="396">
        <v>2.4510643525755934E-2</v>
      </c>
      <c r="K5160" s="52">
        <v>0.70730489809684594</v>
      </c>
      <c r="L5160" s="52">
        <v>0.70729660533797123</v>
      </c>
      <c r="M5160" s="398">
        <v>2.6072036530419035E-2</v>
      </c>
      <c r="N5160" s="398">
        <v>2.6156268095455473E-2</v>
      </c>
    </row>
    <row r="5161" spans="8:14">
      <c r="H5161" s="8">
        <v>5158</v>
      </c>
      <c r="I5161" s="396">
        <v>2.4510116684092816E-2</v>
      </c>
      <c r="J5161" s="396">
        <v>2.4510962568906301E-2</v>
      </c>
      <c r="K5161" s="52">
        <v>0.70725437577048267</v>
      </c>
      <c r="L5161" s="52">
        <v>0.70724592156598476</v>
      </c>
      <c r="M5161" s="398">
        <v>2.6072642512898949E-2</v>
      </c>
      <c r="N5161" s="398">
        <v>2.6156268095333893E-2</v>
      </c>
    </row>
    <row r="5162" spans="8:14">
      <c r="H5162" s="8">
        <v>5159</v>
      </c>
      <c r="I5162" s="396">
        <v>2.4510419675333617E-2</v>
      </c>
      <c r="J5162" s="396">
        <v>2.4511281488372567E-2</v>
      </c>
      <c r="K5162" s="52">
        <v>0.70720385587877788</v>
      </c>
      <c r="L5162" s="52">
        <v>0.70719524142591828</v>
      </c>
      <c r="M5162" s="398">
        <v>2.6073248495420399E-2</v>
      </c>
      <c r="N5162" s="398">
        <v>2.6156268095374417E-2</v>
      </c>
    </row>
    <row r="5163" spans="8:14">
      <c r="H5163" s="8">
        <v>5160</v>
      </c>
      <c r="I5163" s="396">
        <v>2.4510722666574419E-2</v>
      </c>
      <c r="J5163" s="396">
        <v>2.4511600284226637E-2</v>
      </c>
      <c r="K5163" s="52">
        <v>0.70715333842172545</v>
      </c>
      <c r="L5163" s="52">
        <v>0.70714456491751165</v>
      </c>
      <c r="M5163" s="398">
        <v>2.6073854477902326E-2</v>
      </c>
      <c r="N5163" s="398">
        <v>2.6156268095374417E-2</v>
      </c>
    </row>
    <row r="5164" spans="8:14">
      <c r="H5164" s="8">
        <v>5161</v>
      </c>
      <c r="I5164" s="396">
        <v>2.4511025657815221E-2</v>
      </c>
      <c r="J5164" s="396">
        <v>2.4511918956540368E-2</v>
      </c>
      <c r="K5164" s="52">
        <v>0.70710282339931929</v>
      </c>
      <c r="L5164" s="52">
        <v>0.70709389204050455</v>
      </c>
      <c r="M5164" s="398">
        <v>2.6074460460344735E-2</v>
      </c>
      <c r="N5164" s="398">
        <v>2.6156268095414943E-2</v>
      </c>
    </row>
    <row r="5165" spans="8:14">
      <c r="H5165" s="8">
        <v>5162</v>
      </c>
      <c r="I5165" s="396">
        <v>2.4511328649056023E-2</v>
      </c>
      <c r="J5165" s="396">
        <v>2.4512237505385552E-2</v>
      </c>
      <c r="K5165" s="52">
        <v>0.70705231081155306</v>
      </c>
      <c r="L5165" s="52">
        <v>0.70704322279463683</v>
      </c>
      <c r="M5165" s="398">
        <v>2.6075066442828674E-2</v>
      </c>
      <c r="N5165" s="398">
        <v>2.6156268095374417E-2</v>
      </c>
    </row>
    <row r="5166" spans="8:14">
      <c r="H5166" s="8">
        <v>5163</v>
      </c>
      <c r="I5166" s="396">
        <v>2.4511631640296825E-2</v>
      </c>
      <c r="J5166" s="396">
        <v>2.4512555930833936E-2</v>
      </c>
      <c r="K5166" s="52">
        <v>0.70700180065842066</v>
      </c>
      <c r="L5166" s="52">
        <v>0.70699255717964826</v>
      </c>
      <c r="M5166" s="398">
        <v>2.6075672425313619E-2</v>
      </c>
      <c r="N5166" s="398">
        <v>2.6156268095374417E-2</v>
      </c>
    </row>
    <row r="5167" spans="8:14">
      <c r="H5167" s="8">
        <v>5164</v>
      </c>
      <c r="I5167" s="396">
        <v>2.4511934631537627E-2</v>
      </c>
      <c r="J5167" s="396">
        <v>2.4512874232957199E-2</v>
      </c>
      <c r="K5167" s="52">
        <v>0.70695129293991577</v>
      </c>
      <c r="L5167" s="52">
        <v>0.70694189519527872</v>
      </c>
      <c r="M5167" s="398">
        <v>2.607627840779957E-2</v>
      </c>
      <c r="N5167" s="398">
        <v>2.6156268095374417E-2</v>
      </c>
    </row>
    <row r="5168" spans="8:14">
      <c r="H5168" s="8">
        <v>5165</v>
      </c>
      <c r="I5168" s="396">
        <v>2.4512237622778429E-2</v>
      </c>
      <c r="J5168" s="396">
        <v>2.4513192411826985E-2</v>
      </c>
      <c r="K5168" s="52">
        <v>0.70690078765603226</v>
      </c>
      <c r="L5168" s="52">
        <v>0.70689123684126798</v>
      </c>
      <c r="M5168" s="398">
        <v>2.6076884390286527E-2</v>
      </c>
      <c r="N5168" s="398">
        <v>2.6156268095374417E-2</v>
      </c>
    </row>
    <row r="5169" spans="8:14">
      <c r="H5169" s="8">
        <v>5166</v>
      </c>
      <c r="I5169" s="396">
        <v>2.4512540614019231E-2</v>
      </c>
      <c r="J5169" s="396">
        <v>2.4513510467514862E-2</v>
      </c>
      <c r="K5169" s="52">
        <v>0.70685028480676382</v>
      </c>
      <c r="L5169" s="52">
        <v>0.70684058211735579</v>
      </c>
      <c r="M5169" s="398">
        <v>2.607749037277449E-2</v>
      </c>
      <c r="N5169" s="398">
        <v>2.6156268095414943E-2</v>
      </c>
    </row>
    <row r="5170" spans="8:14">
      <c r="H5170" s="8">
        <v>5167</v>
      </c>
      <c r="I5170" s="396">
        <v>2.4512843605260033E-2</v>
      </c>
      <c r="J5170" s="396">
        <v>2.4513828400092339E-2</v>
      </c>
      <c r="K5170" s="52">
        <v>0.70679978439210422</v>
      </c>
      <c r="L5170" s="52">
        <v>0.70678993102328236</v>
      </c>
      <c r="M5170" s="398">
        <v>2.607809635526346E-2</v>
      </c>
      <c r="N5170" s="398">
        <v>2.6156268095333893E-2</v>
      </c>
    </row>
    <row r="5171" spans="8:14">
      <c r="H5171" s="8">
        <v>5168</v>
      </c>
      <c r="I5171" s="396">
        <v>2.4513146596500834E-2</v>
      </c>
      <c r="J5171" s="396">
        <v>2.45141462096309E-2</v>
      </c>
      <c r="K5171" s="52">
        <v>0.70674928641204726</v>
      </c>
      <c r="L5171" s="52">
        <v>0.70673928355878723</v>
      </c>
      <c r="M5171" s="398">
        <v>2.6078702337712912E-2</v>
      </c>
      <c r="N5171" s="398">
        <v>2.6156268095374417E-2</v>
      </c>
    </row>
    <row r="5172" spans="8:14">
      <c r="H5172" s="8">
        <v>5169</v>
      </c>
      <c r="I5172" s="396">
        <v>2.4513449587741636E-2</v>
      </c>
      <c r="J5172" s="396">
        <v>2.4514463896201953E-2</v>
      </c>
      <c r="K5172" s="52">
        <v>0.7066987908665866</v>
      </c>
      <c r="L5172" s="52">
        <v>0.7066886397236104</v>
      </c>
      <c r="M5172" s="398">
        <v>2.607930832020389E-2</v>
      </c>
      <c r="N5172" s="398">
        <v>2.6156268095414943E-2</v>
      </c>
    </row>
    <row r="5173" spans="8:14">
      <c r="H5173" s="8">
        <v>5170</v>
      </c>
      <c r="I5173" s="396">
        <v>2.4513752578982442E-2</v>
      </c>
      <c r="J5173" s="396">
        <v>2.4514781459876844E-2</v>
      </c>
      <c r="K5173" s="52">
        <v>0.70664829775571603</v>
      </c>
      <c r="L5173" s="52">
        <v>0.70663799951749184</v>
      </c>
      <c r="M5173" s="398">
        <v>2.6079914302655358E-2</v>
      </c>
      <c r="N5173" s="398">
        <v>2.6156268095414943E-2</v>
      </c>
    </row>
    <row r="5174" spans="8:14">
      <c r="H5174" s="8">
        <v>5171</v>
      </c>
      <c r="I5174" s="396">
        <v>2.4514055570223243E-2</v>
      </c>
      <c r="J5174" s="396">
        <v>2.4515098900726874E-2</v>
      </c>
      <c r="K5174" s="52">
        <v>0.70659780707942921</v>
      </c>
      <c r="L5174" s="52">
        <v>0.70658736294017155</v>
      </c>
      <c r="M5174" s="398">
        <v>2.6080520285148349E-2</v>
      </c>
      <c r="N5174" s="398">
        <v>2.6156268095374417E-2</v>
      </c>
    </row>
    <row r="5175" spans="8:14">
      <c r="H5175" s="8">
        <v>5172</v>
      </c>
      <c r="I5175" s="396">
        <v>2.4514358561464045E-2</v>
      </c>
      <c r="J5175" s="396">
        <v>2.4515416218823284E-2</v>
      </c>
      <c r="K5175" s="52">
        <v>0.70654731883771971</v>
      </c>
      <c r="L5175" s="52">
        <v>0.7065367299913895</v>
      </c>
      <c r="M5175" s="398">
        <v>2.6081126267682872E-2</v>
      </c>
      <c r="N5175" s="398">
        <v>2.6156268095333893E-2</v>
      </c>
    </row>
    <row r="5176" spans="8:14">
      <c r="H5176" s="8">
        <v>5173</v>
      </c>
      <c r="I5176" s="396">
        <v>2.4514661552704847E-2</v>
      </c>
      <c r="J5176" s="396">
        <v>2.4515733414237267E-2</v>
      </c>
      <c r="K5176" s="52">
        <v>0.70649683303058142</v>
      </c>
      <c r="L5176" s="52">
        <v>0.70648610067088558</v>
      </c>
      <c r="M5176" s="398">
        <v>2.6081732250137355E-2</v>
      </c>
      <c r="N5176" s="398">
        <v>2.6156268095374417E-2</v>
      </c>
    </row>
    <row r="5177" spans="8:14">
      <c r="H5177" s="8">
        <v>5174</v>
      </c>
      <c r="I5177" s="396">
        <v>2.4514964543945649E-2</v>
      </c>
      <c r="J5177" s="396">
        <v>2.4516050487039968E-2</v>
      </c>
      <c r="K5177" s="52">
        <v>0.7064463496580079</v>
      </c>
      <c r="L5177" s="52">
        <v>0.70643547497839976</v>
      </c>
      <c r="M5177" s="398">
        <v>2.6082338232633367E-2</v>
      </c>
      <c r="N5177" s="398">
        <v>2.6156268095414943E-2</v>
      </c>
    </row>
    <row r="5178" spans="8:14">
      <c r="H5178" s="8">
        <v>5175</v>
      </c>
      <c r="I5178" s="396">
        <v>2.4515267535186451E-2</v>
      </c>
      <c r="J5178" s="396">
        <v>2.4516367437302442E-2</v>
      </c>
      <c r="K5178" s="52">
        <v>0.70639586871999283</v>
      </c>
      <c r="L5178" s="52">
        <v>0.70638485291367226</v>
      </c>
      <c r="M5178" s="398">
        <v>2.6082944215089863E-2</v>
      </c>
      <c r="N5178" s="398">
        <v>2.6156268095333893E-2</v>
      </c>
    </row>
    <row r="5179" spans="8:14">
      <c r="H5179" s="8">
        <v>5176</v>
      </c>
      <c r="I5179" s="396">
        <v>2.4515570526427253E-2</v>
      </c>
      <c r="J5179" s="396">
        <v>2.4516684265095741E-2</v>
      </c>
      <c r="K5179" s="52">
        <v>0.70634539021652987</v>
      </c>
      <c r="L5179" s="52">
        <v>0.70633423447644283</v>
      </c>
      <c r="M5179" s="398">
        <v>2.6083550197547357E-2</v>
      </c>
      <c r="N5179" s="398">
        <v>2.6156268095414943E-2</v>
      </c>
    </row>
    <row r="5180" spans="8:14">
      <c r="H5180" s="8">
        <v>5177</v>
      </c>
      <c r="I5180" s="396">
        <v>2.4515873517668055E-2</v>
      </c>
      <c r="J5180" s="396">
        <v>2.451700097049082E-2</v>
      </c>
      <c r="K5180" s="52">
        <v>0.70629491414761258</v>
      </c>
      <c r="L5180" s="52">
        <v>0.7062836196664517</v>
      </c>
      <c r="M5180" s="398">
        <v>2.6084156180086918E-2</v>
      </c>
      <c r="N5180" s="398">
        <v>2.6156268095414943E-2</v>
      </c>
    </row>
    <row r="5181" spans="8:14">
      <c r="H5181" s="8">
        <v>5178</v>
      </c>
      <c r="I5181" s="396">
        <v>2.4516176508908857E-2</v>
      </c>
      <c r="J5181" s="396">
        <v>2.4517317553558581E-2</v>
      </c>
      <c r="K5181" s="52">
        <v>0.70624444051323465</v>
      </c>
      <c r="L5181" s="52">
        <v>0.70623300848343906</v>
      </c>
      <c r="M5181" s="398">
        <v>2.6084762162546425E-2</v>
      </c>
      <c r="N5181" s="398">
        <v>2.6156268095374417E-2</v>
      </c>
    </row>
    <row r="5182" spans="8:14">
      <c r="H5182" s="8">
        <v>5179</v>
      </c>
      <c r="I5182" s="396">
        <v>2.4516479500149659E-2</v>
      </c>
      <c r="J5182" s="396">
        <v>2.4517634014369905E-2</v>
      </c>
      <c r="K5182" s="52">
        <v>0.70619396931338974</v>
      </c>
      <c r="L5182" s="52">
        <v>0.70618240092714479</v>
      </c>
      <c r="M5182" s="398">
        <v>2.6085368145006942E-2</v>
      </c>
      <c r="N5182" s="398">
        <v>2.6156268095414943E-2</v>
      </c>
    </row>
    <row r="5183" spans="8:14">
      <c r="H5183" s="8">
        <v>5180</v>
      </c>
      <c r="I5183" s="396">
        <v>2.451678249139046E-2</v>
      </c>
      <c r="J5183" s="396">
        <v>2.4517950352995577E-2</v>
      </c>
      <c r="K5183" s="52">
        <v>0.7061435005480714</v>
      </c>
      <c r="L5183" s="52">
        <v>0.70613179699730921</v>
      </c>
      <c r="M5183" s="398">
        <v>2.6085974127468464E-2</v>
      </c>
      <c r="N5183" s="398">
        <v>2.6156268095333893E-2</v>
      </c>
    </row>
    <row r="5184" spans="8:14">
      <c r="H5184" s="8">
        <v>5181</v>
      </c>
      <c r="I5184" s="396">
        <v>2.4517085482631262E-2</v>
      </c>
      <c r="J5184" s="396">
        <v>2.4518266569506359E-2</v>
      </c>
      <c r="K5184" s="52">
        <v>0.7060930342172731</v>
      </c>
      <c r="L5184" s="52">
        <v>0.70608119669367231</v>
      </c>
      <c r="M5184" s="398">
        <v>2.6086580110012046E-2</v>
      </c>
      <c r="N5184" s="398">
        <v>2.6156268095374417E-2</v>
      </c>
    </row>
    <row r="5185" spans="8:14">
      <c r="H5185" s="8">
        <v>5182</v>
      </c>
      <c r="I5185" s="396">
        <v>2.4517388473872064E-2</v>
      </c>
      <c r="J5185" s="396">
        <v>2.4518582663972961E-2</v>
      </c>
      <c r="K5185" s="52">
        <v>0.70604257032098861</v>
      </c>
      <c r="L5185" s="52">
        <v>0.70603060001597417</v>
      </c>
      <c r="M5185" s="398">
        <v>2.6087186092435054E-2</v>
      </c>
      <c r="N5185" s="398">
        <v>2.6156268095414943E-2</v>
      </c>
    </row>
    <row r="5186" spans="8:14">
      <c r="H5186" s="8">
        <v>5183</v>
      </c>
      <c r="I5186" s="396">
        <v>2.451769146511287E-2</v>
      </c>
      <c r="J5186" s="396">
        <v>2.4518898636465988E-2</v>
      </c>
      <c r="K5186" s="52">
        <v>0.70599210885921126</v>
      </c>
      <c r="L5186" s="52">
        <v>0.70598000696395524</v>
      </c>
      <c r="M5186" s="398">
        <v>2.6087792074980649E-2</v>
      </c>
      <c r="N5186" s="398">
        <v>2.6156268095333893E-2</v>
      </c>
    </row>
    <row r="5187" spans="8:14">
      <c r="H5187" s="8">
        <v>5184</v>
      </c>
      <c r="I5187" s="396">
        <v>2.4517994456353671E-2</v>
      </c>
      <c r="J5187" s="396">
        <v>2.4519214487056053E-2</v>
      </c>
      <c r="K5187" s="52">
        <v>0.70594164983193486</v>
      </c>
      <c r="L5187" s="52">
        <v>0.7059294175373555</v>
      </c>
      <c r="M5187" s="398">
        <v>2.6088398057446196E-2</v>
      </c>
      <c r="N5187" s="398">
        <v>2.6156268095374417E-2</v>
      </c>
    </row>
    <row r="5188" spans="8:14">
      <c r="H5188" s="8">
        <v>5185</v>
      </c>
      <c r="I5188" s="396">
        <v>2.4518297447594473E-2</v>
      </c>
      <c r="J5188" s="396">
        <v>2.4519530215813698E-2</v>
      </c>
      <c r="K5188" s="52">
        <v>0.70589119323915284</v>
      </c>
      <c r="L5188" s="52">
        <v>0.70587883173591504</v>
      </c>
      <c r="M5188" s="398">
        <v>2.6089004039912749E-2</v>
      </c>
      <c r="N5188" s="398">
        <v>2.6156268095455473E-2</v>
      </c>
    </row>
    <row r="5189" spans="8:14">
      <c r="H5189" s="8">
        <v>5186</v>
      </c>
      <c r="I5189" s="396">
        <v>2.4518600438835275E-2</v>
      </c>
      <c r="J5189" s="396">
        <v>2.4519845822809364E-2</v>
      </c>
      <c r="K5189" s="52">
        <v>0.70584073908085876</v>
      </c>
      <c r="L5189" s="52">
        <v>0.7058282495593744</v>
      </c>
      <c r="M5189" s="398">
        <v>2.6089610022380305E-2</v>
      </c>
      <c r="N5189" s="398">
        <v>2.6156268095333893E-2</v>
      </c>
    </row>
    <row r="5190" spans="8:14">
      <c r="H5190" s="8">
        <v>5187</v>
      </c>
      <c r="I5190" s="396">
        <v>2.4518903430076077E-2</v>
      </c>
      <c r="J5190" s="396">
        <v>2.4520161308113499E-2</v>
      </c>
      <c r="K5190" s="52">
        <v>0.70579028735704608</v>
      </c>
      <c r="L5190" s="52">
        <v>0.70577767100747368</v>
      </c>
      <c r="M5190" s="398">
        <v>2.6090216004889401E-2</v>
      </c>
      <c r="N5190" s="398">
        <v>2.6156268095333893E-2</v>
      </c>
    </row>
    <row r="5191" spans="8:14">
      <c r="H5191" s="8">
        <v>5188</v>
      </c>
      <c r="I5191" s="396">
        <v>2.4519206421316879E-2</v>
      </c>
      <c r="J5191" s="396">
        <v>2.4520476671796479E-2</v>
      </c>
      <c r="K5191" s="52">
        <v>0.70573983806770824</v>
      </c>
      <c r="L5191" s="52">
        <v>0.70572709607995299</v>
      </c>
      <c r="M5191" s="398">
        <v>2.6090821987399499E-2</v>
      </c>
      <c r="N5191" s="398">
        <v>2.6156268095414943E-2</v>
      </c>
    </row>
    <row r="5192" spans="8:14">
      <c r="H5192" s="8">
        <v>5189</v>
      </c>
      <c r="I5192" s="396">
        <v>2.4519509412557681E-2</v>
      </c>
      <c r="J5192" s="396">
        <v>2.452079191392861E-2</v>
      </c>
      <c r="K5192" s="52">
        <v>0.70568939121283891</v>
      </c>
      <c r="L5192" s="52">
        <v>0.70567652477655274</v>
      </c>
      <c r="M5192" s="398">
        <v>2.609142796982955E-2</v>
      </c>
      <c r="N5192" s="398">
        <v>2.6156268095414943E-2</v>
      </c>
    </row>
    <row r="5193" spans="8:14">
      <c r="H5193" s="8">
        <v>5190</v>
      </c>
      <c r="I5193" s="396">
        <v>2.4519812403798483E-2</v>
      </c>
      <c r="J5193" s="396">
        <v>2.4521107034580127E-2</v>
      </c>
      <c r="K5193" s="52">
        <v>0.70563894679243155</v>
      </c>
      <c r="L5193" s="52">
        <v>0.70562595709701348</v>
      </c>
      <c r="M5193" s="398">
        <v>2.6092033952301131E-2</v>
      </c>
      <c r="N5193" s="398">
        <v>2.6156268095293363E-2</v>
      </c>
    </row>
    <row r="5194" spans="8:14">
      <c r="H5194" s="8">
        <v>5191</v>
      </c>
      <c r="I5194" s="396">
        <v>2.4520115395039285E-2</v>
      </c>
      <c r="J5194" s="396">
        <v>2.4521422033821284E-2</v>
      </c>
      <c r="K5194" s="52">
        <v>0.7055885048064795</v>
      </c>
      <c r="L5194" s="52">
        <v>0.70557539304107508</v>
      </c>
      <c r="M5194" s="398">
        <v>2.6092639934814248E-2</v>
      </c>
      <c r="N5194" s="398">
        <v>2.6156268095414943E-2</v>
      </c>
    </row>
    <row r="5195" spans="8:14">
      <c r="H5195" s="8">
        <v>5192</v>
      </c>
      <c r="I5195" s="396">
        <v>2.4520418386280086E-2</v>
      </c>
      <c r="J5195" s="396">
        <v>2.4521736911722197E-2</v>
      </c>
      <c r="K5195" s="52">
        <v>0.7055380652549762</v>
      </c>
      <c r="L5195" s="52">
        <v>0.7055248326084782</v>
      </c>
      <c r="M5195" s="398">
        <v>2.6093245917328367E-2</v>
      </c>
      <c r="N5195" s="398">
        <v>2.6156268095374417E-2</v>
      </c>
    </row>
    <row r="5196" spans="8:14">
      <c r="H5196" s="8">
        <v>5193</v>
      </c>
      <c r="I5196" s="396">
        <v>2.4520721377520888E-2</v>
      </c>
      <c r="J5196" s="396">
        <v>2.4522051668352984E-2</v>
      </c>
      <c r="K5196" s="52">
        <v>0.70548762813791532</v>
      </c>
      <c r="L5196" s="52">
        <v>0.70547427579896305</v>
      </c>
      <c r="M5196" s="398">
        <v>2.6093851899721916E-2</v>
      </c>
      <c r="N5196" s="398">
        <v>2.6156268095374417E-2</v>
      </c>
    </row>
    <row r="5197" spans="8:14">
      <c r="H5197" s="8">
        <v>5194</v>
      </c>
      <c r="I5197" s="396">
        <v>2.452102436876169E-2</v>
      </c>
      <c r="J5197" s="396">
        <v>2.4522366303783679E-2</v>
      </c>
      <c r="K5197" s="52">
        <v>0.7054371934552901</v>
      </c>
      <c r="L5197" s="52">
        <v>0.70542372261227004</v>
      </c>
      <c r="M5197" s="398">
        <v>2.6094457882238048E-2</v>
      </c>
      <c r="N5197" s="398">
        <v>2.6156268095374417E-2</v>
      </c>
    </row>
    <row r="5198" spans="8:14">
      <c r="H5198" s="8">
        <v>5195</v>
      </c>
      <c r="I5198" s="396">
        <v>2.4521327360002496E-2</v>
      </c>
      <c r="J5198" s="396">
        <v>2.4522680818084269E-2</v>
      </c>
      <c r="K5198" s="52">
        <v>0.70538676120709398</v>
      </c>
      <c r="L5198" s="52">
        <v>0.70537317304813962</v>
      </c>
      <c r="M5198" s="398">
        <v>2.6095063864755193E-2</v>
      </c>
      <c r="N5198" s="398">
        <v>2.6156268095374417E-2</v>
      </c>
    </row>
    <row r="5199" spans="8:14">
      <c r="H5199" s="8">
        <v>5196</v>
      </c>
      <c r="I5199" s="396">
        <v>2.4521630351243297E-2</v>
      </c>
      <c r="J5199" s="396">
        <v>2.4522995211324707E-2</v>
      </c>
      <c r="K5199" s="52">
        <v>0.70533633139332053</v>
      </c>
      <c r="L5199" s="52">
        <v>0.70532262710631211</v>
      </c>
      <c r="M5199" s="398">
        <v>2.6095669847192287E-2</v>
      </c>
      <c r="N5199" s="398">
        <v>2.6156268095374417E-2</v>
      </c>
    </row>
    <row r="5200" spans="8:14">
      <c r="H5200" s="8">
        <v>5197</v>
      </c>
      <c r="I5200" s="396">
        <v>2.4521933342484099E-2</v>
      </c>
      <c r="J5200" s="396">
        <v>2.4523309483574868E-2</v>
      </c>
      <c r="K5200" s="52">
        <v>0.70528590401396296</v>
      </c>
      <c r="L5200" s="52">
        <v>0.70527208478652792</v>
      </c>
      <c r="M5200" s="398">
        <v>2.6096275829711437E-2</v>
      </c>
      <c r="N5200" s="398">
        <v>2.6156268095414943E-2</v>
      </c>
    </row>
    <row r="5201" spans="8:14">
      <c r="H5201" s="8">
        <v>5198</v>
      </c>
      <c r="I5201" s="396">
        <v>2.4522236333724901E-2</v>
      </c>
      <c r="J5201" s="396">
        <v>2.4523623634904575E-2</v>
      </c>
      <c r="K5201" s="52">
        <v>0.70523547906901485</v>
      </c>
      <c r="L5201" s="52">
        <v>0.70522154608852761</v>
      </c>
      <c r="M5201" s="398">
        <v>2.6096881812150544E-2</v>
      </c>
      <c r="N5201" s="398">
        <v>2.6156268095414943E-2</v>
      </c>
    </row>
    <row r="5202" spans="8:14">
      <c r="H5202" s="8">
        <v>5199</v>
      </c>
      <c r="I5202" s="396">
        <v>2.4522539324965703E-2</v>
      </c>
      <c r="J5202" s="396">
        <v>2.4523937665383598E-2</v>
      </c>
      <c r="K5202" s="52">
        <v>0.7051850565584693</v>
      </c>
      <c r="L5202" s="52">
        <v>0.70517101101205171</v>
      </c>
      <c r="M5202" s="398">
        <v>2.6097487794712233E-2</v>
      </c>
      <c r="N5202" s="398">
        <v>2.6156268095333893E-2</v>
      </c>
    </row>
    <row r="5203" spans="8:14">
      <c r="H5203" s="8">
        <v>5200</v>
      </c>
      <c r="I5203" s="396">
        <v>2.4522842316206505E-2</v>
      </c>
      <c r="J5203" s="396">
        <v>2.452425157508166E-2</v>
      </c>
      <c r="K5203" s="52">
        <v>0.70513463648232</v>
      </c>
      <c r="L5203" s="52">
        <v>0.70512047955684065</v>
      </c>
      <c r="M5203" s="398">
        <v>2.6098093777112825E-2</v>
      </c>
      <c r="N5203" s="398">
        <v>2.6156268095293363E-2</v>
      </c>
    </row>
    <row r="5204" spans="8:14">
      <c r="H5204" s="8">
        <v>5201</v>
      </c>
      <c r="I5204" s="396">
        <v>2.4523145307447307E-2</v>
      </c>
      <c r="J5204" s="396">
        <v>2.4524565364068475E-2</v>
      </c>
      <c r="K5204" s="52">
        <v>0.70508421884056005</v>
      </c>
      <c r="L5204" s="52">
        <v>0.70506995172263454</v>
      </c>
      <c r="M5204" s="398">
        <v>2.6098699759636003E-2</v>
      </c>
      <c r="N5204" s="398">
        <v>2.6156268095495996E-2</v>
      </c>
    </row>
    <row r="5205" spans="8:14">
      <c r="H5205" s="8">
        <v>5202</v>
      </c>
      <c r="I5205" s="396">
        <v>2.4523448298688109E-2</v>
      </c>
      <c r="J5205" s="396">
        <v>2.4524879032413592E-2</v>
      </c>
      <c r="K5205" s="52">
        <v>0.70503380363318291</v>
      </c>
      <c r="L5205" s="52">
        <v>0.70501942750917446</v>
      </c>
      <c r="M5205" s="398">
        <v>2.6099305742119661E-2</v>
      </c>
      <c r="N5205" s="398">
        <v>2.6156268095374417E-2</v>
      </c>
    </row>
    <row r="5206" spans="8:14">
      <c r="H5206" s="8">
        <v>5203</v>
      </c>
      <c r="I5206" s="396">
        <v>2.4523751289928911E-2</v>
      </c>
      <c r="J5206" s="396">
        <v>2.4525192580186594E-2</v>
      </c>
      <c r="K5206" s="52">
        <v>0.70498339086018191</v>
      </c>
      <c r="L5206" s="52">
        <v>0.70496890691620084</v>
      </c>
      <c r="M5206" s="398">
        <v>2.6099911724563794E-2</v>
      </c>
      <c r="N5206" s="398">
        <v>2.6156268095333893E-2</v>
      </c>
    </row>
    <row r="5207" spans="8:14">
      <c r="H5207" s="8">
        <v>5204</v>
      </c>
      <c r="I5207" s="396">
        <v>2.4524054281169713E-2</v>
      </c>
      <c r="J5207" s="396">
        <v>2.4525506007456992E-2</v>
      </c>
      <c r="K5207" s="52">
        <v>0.7049329805215504</v>
      </c>
      <c r="L5207" s="52">
        <v>0.70491838994345413</v>
      </c>
      <c r="M5207" s="398">
        <v>2.6100517707049461E-2</v>
      </c>
      <c r="N5207" s="398">
        <v>2.6156268095333893E-2</v>
      </c>
    </row>
    <row r="5208" spans="8:14">
      <c r="H5208" s="8">
        <v>5205</v>
      </c>
      <c r="I5208" s="396">
        <v>2.4524357272410514E-2</v>
      </c>
      <c r="J5208" s="396">
        <v>2.4525819314294262E-2</v>
      </c>
      <c r="K5208" s="52">
        <v>0.70488257261728149</v>
      </c>
      <c r="L5208" s="52">
        <v>0.70486787659067474</v>
      </c>
      <c r="M5208" s="398">
        <v>2.6101123689576664E-2</v>
      </c>
      <c r="N5208" s="398">
        <v>2.6156268095455473E-2</v>
      </c>
    </row>
    <row r="5209" spans="8:14">
      <c r="H5209" s="8">
        <v>5206</v>
      </c>
      <c r="I5209" s="396">
        <v>2.4524660263651316E-2</v>
      </c>
      <c r="J5209" s="396">
        <v>2.452613250076776E-2</v>
      </c>
      <c r="K5209" s="52">
        <v>0.70483216714736874</v>
      </c>
      <c r="L5209" s="52">
        <v>0.70481736685760366</v>
      </c>
      <c r="M5209" s="398">
        <v>2.6101729672023816E-2</v>
      </c>
      <c r="N5209" s="398">
        <v>2.6156268095333893E-2</v>
      </c>
    </row>
    <row r="5210" spans="8:14">
      <c r="H5210" s="8">
        <v>5207</v>
      </c>
      <c r="I5210" s="396">
        <v>2.4524963254892118E-2</v>
      </c>
      <c r="J5210" s="396">
        <v>2.4526445566946869E-2</v>
      </c>
      <c r="K5210" s="52">
        <v>0.70478176411180538</v>
      </c>
      <c r="L5210" s="52">
        <v>0.7047668607439812</v>
      </c>
      <c r="M5210" s="398">
        <v>2.6102335654471977E-2</v>
      </c>
      <c r="N5210" s="398">
        <v>2.6156268095374417E-2</v>
      </c>
    </row>
    <row r="5211" spans="8:14">
      <c r="H5211" s="8">
        <v>5208</v>
      </c>
      <c r="I5211" s="396">
        <v>2.4525266246132923E-2</v>
      </c>
      <c r="J5211" s="396">
        <v>2.4526758512900867E-2</v>
      </c>
      <c r="K5211" s="52">
        <v>0.70473136351058441</v>
      </c>
      <c r="L5211" s="52">
        <v>0.70471635824954815</v>
      </c>
      <c r="M5211" s="398">
        <v>2.6102941637042722E-2</v>
      </c>
      <c r="N5211" s="398">
        <v>2.6156268095374417E-2</v>
      </c>
    </row>
    <row r="5212" spans="8:14">
      <c r="H5212" s="8">
        <v>5209</v>
      </c>
      <c r="I5212" s="396">
        <v>2.4525569237373725E-2</v>
      </c>
      <c r="J5212" s="396">
        <v>2.4527071338699014E-2</v>
      </c>
      <c r="K5212" s="52">
        <v>0.70468096534369951</v>
      </c>
      <c r="L5212" s="52">
        <v>0.70466585937404491</v>
      </c>
      <c r="M5212" s="398">
        <v>2.6103547619411843E-2</v>
      </c>
      <c r="N5212" s="398">
        <v>2.6156268095455473E-2</v>
      </c>
    </row>
    <row r="5213" spans="8:14">
      <c r="H5213" s="8">
        <v>5210</v>
      </c>
      <c r="I5213" s="396">
        <v>2.4525872228614527E-2</v>
      </c>
      <c r="J5213" s="396">
        <v>2.4527384044410464E-2</v>
      </c>
      <c r="K5213" s="52">
        <v>0.70463056961114356</v>
      </c>
      <c r="L5213" s="52">
        <v>0.70461536411721259</v>
      </c>
      <c r="M5213" s="398">
        <v>2.6104153601984599E-2</v>
      </c>
      <c r="N5213" s="398">
        <v>2.6156268095333893E-2</v>
      </c>
    </row>
    <row r="5214" spans="8:14">
      <c r="H5214" s="8">
        <v>5211</v>
      </c>
      <c r="I5214" s="396">
        <v>2.4526175219855329E-2</v>
      </c>
      <c r="J5214" s="396">
        <v>2.4527696630104377E-2</v>
      </c>
      <c r="K5214" s="52">
        <v>0.70458017631291014</v>
      </c>
      <c r="L5214" s="52">
        <v>0.70456487247879152</v>
      </c>
      <c r="M5214" s="398">
        <v>2.6104759584396259E-2</v>
      </c>
      <c r="N5214" s="398">
        <v>2.6156268095414943E-2</v>
      </c>
    </row>
    <row r="5215" spans="8:14">
      <c r="H5215" s="8">
        <v>5212</v>
      </c>
      <c r="I5215" s="396">
        <v>2.4526478211096131E-2</v>
      </c>
      <c r="J5215" s="396">
        <v>2.4528009095849818E-2</v>
      </c>
      <c r="K5215" s="52">
        <v>0.70452978544899214</v>
      </c>
      <c r="L5215" s="52">
        <v>0.70451438445852266</v>
      </c>
      <c r="M5215" s="398">
        <v>2.6105365566930501E-2</v>
      </c>
      <c r="N5215" s="398">
        <v>2.6156268095333893E-2</v>
      </c>
    </row>
    <row r="5216" spans="8:14">
      <c r="H5216" s="8">
        <v>5213</v>
      </c>
      <c r="I5216" s="396">
        <v>2.4526781202336933E-2</v>
      </c>
      <c r="J5216" s="396">
        <v>2.4528321441715833E-2</v>
      </c>
      <c r="K5216" s="52">
        <v>0.704479397019383</v>
      </c>
      <c r="L5216" s="52">
        <v>0.70446390005614656</v>
      </c>
      <c r="M5216" s="398">
        <v>2.61059715493847E-2</v>
      </c>
      <c r="N5216" s="398">
        <v>2.6156268095374417E-2</v>
      </c>
    </row>
    <row r="5217" spans="8:14">
      <c r="H5217" s="8">
        <v>5214</v>
      </c>
      <c r="I5217" s="396">
        <v>2.4527084193577735E-2</v>
      </c>
      <c r="J5217" s="396">
        <v>2.4528633667771398E-2</v>
      </c>
      <c r="K5217" s="52">
        <v>0.70442901102407585</v>
      </c>
      <c r="L5217" s="52">
        <v>0.70441341927140388</v>
      </c>
      <c r="M5217" s="398">
        <v>2.6106577531880427E-2</v>
      </c>
      <c r="N5217" s="398">
        <v>2.6156268095455473E-2</v>
      </c>
    </row>
    <row r="5218" spans="8:14">
      <c r="H5218" s="8">
        <v>5215</v>
      </c>
      <c r="I5218" s="396">
        <v>2.4527387184818537E-2</v>
      </c>
      <c r="J5218" s="396">
        <v>2.45289457740854E-2</v>
      </c>
      <c r="K5218" s="52">
        <v>0.7043786274630639</v>
      </c>
      <c r="L5218" s="52">
        <v>0.70436294210403583</v>
      </c>
      <c r="M5218" s="398">
        <v>2.6107183514336635E-2</v>
      </c>
      <c r="N5218" s="398">
        <v>2.6156268095293363E-2</v>
      </c>
    </row>
    <row r="5219" spans="8:14">
      <c r="H5219" s="8">
        <v>5216</v>
      </c>
      <c r="I5219" s="396">
        <v>2.4527690176059339E-2</v>
      </c>
      <c r="J5219" s="396">
        <v>2.4529257760726769E-2</v>
      </c>
      <c r="K5219" s="52">
        <v>0.70432824633634028</v>
      </c>
      <c r="L5219" s="52">
        <v>0.7043124685537826</v>
      </c>
      <c r="M5219" s="398">
        <v>2.6107789496834375E-2</v>
      </c>
      <c r="N5219" s="398">
        <v>2.6156268095455473E-2</v>
      </c>
    </row>
    <row r="5220" spans="8:14">
      <c r="H5220" s="8">
        <v>5217</v>
      </c>
      <c r="I5220" s="396">
        <v>2.452799316730014E-2</v>
      </c>
      <c r="J5220" s="396">
        <v>2.4529569627764283E-2</v>
      </c>
      <c r="K5220" s="52">
        <v>0.70427786764389821</v>
      </c>
      <c r="L5220" s="52">
        <v>0.7042619986203853</v>
      </c>
      <c r="M5220" s="398">
        <v>2.6108395479333125E-2</v>
      </c>
      <c r="N5220" s="398">
        <v>2.6156268095455473E-2</v>
      </c>
    </row>
    <row r="5221" spans="8:14">
      <c r="H5221" s="8">
        <v>5218</v>
      </c>
      <c r="I5221" s="396">
        <v>2.4528296158540942E-2</v>
      </c>
      <c r="J5221" s="396">
        <v>2.4529881375266679E-2</v>
      </c>
      <c r="K5221" s="52">
        <v>0.70422749138573082</v>
      </c>
      <c r="L5221" s="52">
        <v>0.70421153230358502</v>
      </c>
      <c r="M5221" s="398">
        <v>2.6109001461832881E-2</v>
      </c>
      <c r="N5221" s="398">
        <v>2.6156268095293363E-2</v>
      </c>
    </row>
    <row r="5222" spans="8:14">
      <c r="H5222" s="8">
        <v>5219</v>
      </c>
      <c r="I5222" s="396">
        <v>2.4528599149781744E-2</v>
      </c>
      <c r="J5222" s="396">
        <v>2.4530193003302732E-2</v>
      </c>
      <c r="K5222" s="52">
        <v>0.70417711756183132</v>
      </c>
      <c r="L5222" s="52">
        <v>0.70416106960312208</v>
      </c>
      <c r="M5222" s="398">
        <v>2.610960744425259E-2</v>
      </c>
      <c r="N5222" s="398">
        <v>2.6156268095414943E-2</v>
      </c>
    </row>
    <row r="5223" spans="8:14">
      <c r="H5223" s="8">
        <v>5220</v>
      </c>
      <c r="I5223" s="396">
        <v>2.452890214102255E-2</v>
      </c>
      <c r="J5223" s="396">
        <v>2.4530504511941057E-2</v>
      </c>
      <c r="K5223" s="52">
        <v>0.70412674617219273</v>
      </c>
      <c r="L5223" s="52">
        <v>0.70411061051873769</v>
      </c>
      <c r="M5223" s="398">
        <v>2.6110213426794881E-2</v>
      </c>
      <c r="N5223" s="398">
        <v>2.6156268095374417E-2</v>
      </c>
    </row>
    <row r="5224" spans="8:14">
      <c r="H5224" s="8">
        <v>5221</v>
      </c>
      <c r="I5224" s="396">
        <v>2.4529205132263351E-2</v>
      </c>
      <c r="J5224" s="396">
        <v>2.4530815901250287E-2</v>
      </c>
      <c r="K5224" s="52">
        <v>0.70407637721680827</v>
      </c>
      <c r="L5224" s="52">
        <v>0.7040601550501725</v>
      </c>
      <c r="M5224" s="398">
        <v>2.6110819409257122E-2</v>
      </c>
      <c r="N5224" s="398">
        <v>2.6156268095414943E-2</v>
      </c>
    </row>
    <row r="5225" spans="8:14">
      <c r="H5225" s="8">
        <v>5222</v>
      </c>
      <c r="I5225" s="396">
        <v>2.4529508123504153E-2</v>
      </c>
      <c r="J5225" s="396">
        <v>2.4531127171298951E-2</v>
      </c>
      <c r="K5225" s="52">
        <v>0.70402601069567095</v>
      </c>
      <c r="L5225" s="52">
        <v>0.7040097031971676</v>
      </c>
      <c r="M5225" s="398">
        <v>2.6111425391760899E-2</v>
      </c>
      <c r="N5225" s="398">
        <v>2.6156268095374417E-2</v>
      </c>
    </row>
    <row r="5226" spans="8:14">
      <c r="H5226" s="8">
        <v>5223</v>
      </c>
      <c r="I5226" s="396">
        <v>2.4529811114744955E-2</v>
      </c>
      <c r="J5226" s="396">
        <v>2.4531438322155555E-2</v>
      </c>
      <c r="K5226" s="52">
        <v>0.70397564660877399</v>
      </c>
      <c r="L5226" s="52">
        <v>0.70395925495946388</v>
      </c>
      <c r="M5226" s="398">
        <v>2.6112031374184632E-2</v>
      </c>
      <c r="N5226" s="398">
        <v>2.6156268095333893E-2</v>
      </c>
    </row>
    <row r="5227" spans="8:14">
      <c r="H5227" s="8">
        <v>5224</v>
      </c>
      <c r="I5227" s="396">
        <v>2.4530114105985757E-2</v>
      </c>
      <c r="J5227" s="396">
        <v>2.4531749353888556E-2</v>
      </c>
      <c r="K5227" s="52">
        <v>0.7039252849561104</v>
      </c>
      <c r="L5227" s="52">
        <v>0.70390881033680219</v>
      </c>
      <c r="M5227" s="398">
        <v>2.6112637356690421E-2</v>
      </c>
      <c r="N5227" s="398">
        <v>2.6156268095374417E-2</v>
      </c>
    </row>
    <row r="5228" spans="8:14">
      <c r="H5228" s="8">
        <v>5225</v>
      </c>
      <c r="I5228" s="396">
        <v>2.4530417097226559E-2</v>
      </c>
      <c r="J5228" s="396">
        <v>2.4532060266566361E-2</v>
      </c>
      <c r="K5228" s="52">
        <v>0.70387492573767318</v>
      </c>
      <c r="L5228" s="52">
        <v>0.70385836932892343</v>
      </c>
      <c r="M5228" s="398">
        <v>2.6113243339197217E-2</v>
      </c>
      <c r="N5228" s="398">
        <v>2.6156268095414943E-2</v>
      </c>
    </row>
    <row r="5229" spans="8:14">
      <c r="H5229" s="8">
        <v>5226</v>
      </c>
      <c r="I5229" s="396">
        <v>2.4530720088467361E-2</v>
      </c>
      <c r="J5229" s="396">
        <v>2.45323710602573E-2</v>
      </c>
      <c r="K5229" s="52">
        <v>0.70382456895345558</v>
      </c>
      <c r="L5229" s="52">
        <v>0.70380793193556868</v>
      </c>
      <c r="M5229" s="398">
        <v>2.6113849321664495E-2</v>
      </c>
      <c r="N5229" s="398">
        <v>2.6156268095374417E-2</v>
      </c>
    </row>
    <row r="5230" spans="8:14">
      <c r="H5230" s="8">
        <v>5227</v>
      </c>
      <c r="I5230" s="396">
        <v>2.4531023079708163E-2</v>
      </c>
      <c r="J5230" s="396">
        <v>2.4532681735029659E-2</v>
      </c>
      <c r="K5230" s="52">
        <v>0.70377421460345058</v>
      </c>
      <c r="L5230" s="52">
        <v>0.70375749815647892</v>
      </c>
      <c r="M5230" s="398">
        <v>2.6114455304132776E-2</v>
      </c>
      <c r="N5230" s="398">
        <v>2.6156268095374417E-2</v>
      </c>
    </row>
    <row r="5231" spans="8:14">
      <c r="H5231" s="8">
        <v>5228</v>
      </c>
      <c r="I5231" s="396">
        <v>2.4531326070948965E-2</v>
      </c>
      <c r="J5231" s="396">
        <v>2.4532992290951669E-2</v>
      </c>
      <c r="K5231" s="52">
        <v>0.70372386268765119</v>
      </c>
      <c r="L5231" s="52">
        <v>0.70370706799139526</v>
      </c>
      <c r="M5231" s="398">
        <v>2.6115061286602063E-2</v>
      </c>
      <c r="N5231" s="398">
        <v>2.6156268095333893E-2</v>
      </c>
    </row>
    <row r="5232" spans="8:14">
      <c r="H5232" s="8">
        <v>5229</v>
      </c>
      <c r="I5232" s="396">
        <v>2.4531629062189766E-2</v>
      </c>
      <c r="J5232" s="396">
        <v>2.4533302728091552E-2</v>
      </c>
      <c r="K5232" s="52">
        <v>0.70367351320605032</v>
      </c>
      <c r="L5232" s="52">
        <v>0.70365664144005846</v>
      </c>
      <c r="M5232" s="398">
        <v>2.611566726915341E-2</v>
      </c>
      <c r="N5232" s="398">
        <v>2.6156268095414943E-2</v>
      </c>
    </row>
    <row r="5233" spans="8:14">
      <c r="H5233" s="8">
        <v>5230</v>
      </c>
      <c r="I5233" s="396">
        <v>2.4531932053430568E-2</v>
      </c>
      <c r="J5233" s="396">
        <v>2.4533613046517432E-2</v>
      </c>
      <c r="K5233" s="52">
        <v>0.70362316615864129</v>
      </c>
      <c r="L5233" s="52">
        <v>0.70360621850220961</v>
      </c>
      <c r="M5233" s="398">
        <v>2.6116273251543656E-2</v>
      </c>
      <c r="N5233" s="398">
        <v>2.6156268095455473E-2</v>
      </c>
    </row>
    <row r="5234" spans="8:14">
      <c r="H5234" s="8">
        <v>5231</v>
      </c>
      <c r="I5234" s="396">
        <v>2.453223504467137E-2</v>
      </c>
      <c r="J5234" s="396">
        <v>2.4533923246297367E-2</v>
      </c>
      <c r="K5234" s="52">
        <v>0.70357282154541678</v>
      </c>
      <c r="L5234" s="52">
        <v>0.70355579917759004</v>
      </c>
      <c r="M5234" s="398">
        <v>2.6116879234097019E-2</v>
      </c>
      <c r="N5234" s="398">
        <v>2.6156268095374417E-2</v>
      </c>
    </row>
    <row r="5235" spans="8:14">
      <c r="H5235" s="8">
        <v>5232</v>
      </c>
      <c r="I5235" s="396">
        <v>2.4532538035912172E-2</v>
      </c>
      <c r="J5235" s="396">
        <v>2.4534233327499402E-2</v>
      </c>
      <c r="K5235" s="52">
        <v>0.70352247936637002</v>
      </c>
      <c r="L5235" s="52">
        <v>0.70350538346594071</v>
      </c>
      <c r="M5235" s="398">
        <v>2.6117485216529804E-2</v>
      </c>
      <c r="N5235" s="398">
        <v>2.6156268095333893E-2</v>
      </c>
    </row>
    <row r="5236" spans="8:14">
      <c r="H5236" s="8">
        <v>5233</v>
      </c>
      <c r="I5236" s="396">
        <v>2.4532841027152977E-2</v>
      </c>
      <c r="J5236" s="396">
        <v>2.4534543290191526E-2</v>
      </c>
      <c r="K5236" s="52">
        <v>0.7034721396214938</v>
      </c>
      <c r="L5236" s="52">
        <v>0.70345497136700252</v>
      </c>
      <c r="M5236" s="398">
        <v>2.6118091199085175E-2</v>
      </c>
      <c r="N5236" s="398">
        <v>2.6156268095414943E-2</v>
      </c>
    </row>
    <row r="5237" spans="8:14">
      <c r="H5237" s="8">
        <v>5234</v>
      </c>
      <c r="I5237" s="396">
        <v>2.4533144018393779E-2</v>
      </c>
      <c r="J5237" s="396">
        <v>2.4534853134441665E-2</v>
      </c>
      <c r="K5237" s="52">
        <v>0.70342180231078133</v>
      </c>
      <c r="L5237" s="52">
        <v>0.70340456288051678</v>
      </c>
      <c r="M5237" s="398">
        <v>2.6118697181479446E-2</v>
      </c>
      <c r="N5237" s="398">
        <v>2.6156268095374417E-2</v>
      </c>
    </row>
    <row r="5238" spans="8:14">
      <c r="H5238" s="8">
        <v>5235</v>
      </c>
      <c r="I5238" s="396">
        <v>2.4533447009634581E-2</v>
      </c>
      <c r="J5238" s="396">
        <v>2.4535162860317684E-2</v>
      </c>
      <c r="K5238" s="52">
        <v>0.70337146743422541</v>
      </c>
      <c r="L5238" s="52">
        <v>0.70335415800622458</v>
      </c>
      <c r="M5238" s="398">
        <v>2.6119303163955776E-2</v>
      </c>
      <c r="N5238" s="398">
        <v>2.6156268095414943E-2</v>
      </c>
    </row>
    <row r="5239" spans="8:14">
      <c r="H5239" s="8">
        <v>5236</v>
      </c>
      <c r="I5239" s="396">
        <v>2.4533750000875383E-2</v>
      </c>
      <c r="J5239" s="396">
        <v>2.4535472467887391E-2</v>
      </c>
      <c r="K5239" s="52">
        <v>0.70332113499181892</v>
      </c>
      <c r="L5239" s="52">
        <v>0.70330375674386725</v>
      </c>
      <c r="M5239" s="398">
        <v>2.6119909146514166E-2</v>
      </c>
      <c r="N5239" s="398">
        <v>2.6156268095333893E-2</v>
      </c>
    </row>
    <row r="5240" spans="8:14">
      <c r="H5240" s="8">
        <v>5237</v>
      </c>
      <c r="I5240" s="396">
        <v>2.4534052992116185E-2</v>
      </c>
      <c r="J5240" s="396">
        <v>2.4535781957218592E-2</v>
      </c>
      <c r="K5240" s="52">
        <v>0.70327080498355499</v>
      </c>
      <c r="L5240" s="52">
        <v>0.70325335909318565</v>
      </c>
      <c r="M5240" s="398">
        <v>2.6120515128911455E-2</v>
      </c>
      <c r="N5240" s="398">
        <v>2.6156268095374417E-2</v>
      </c>
    </row>
    <row r="5241" spans="8:14">
      <c r="H5241" s="8">
        <v>5238</v>
      </c>
      <c r="I5241" s="396">
        <v>2.4534355983356987E-2</v>
      </c>
      <c r="J5241" s="396">
        <v>2.4536091328378994E-2</v>
      </c>
      <c r="K5241" s="52">
        <v>0.70322047740942628</v>
      </c>
      <c r="L5241" s="52">
        <v>0.7032029650539211</v>
      </c>
      <c r="M5241" s="398">
        <v>2.6121121111471853E-2</v>
      </c>
      <c r="N5241" s="398">
        <v>2.6156268095414943E-2</v>
      </c>
    </row>
    <row r="5242" spans="8:14">
      <c r="H5242" s="8">
        <v>5239</v>
      </c>
      <c r="I5242" s="396">
        <v>2.4534658974597789E-2</v>
      </c>
      <c r="J5242" s="396">
        <v>2.4536400581436253E-2</v>
      </c>
      <c r="K5242" s="52">
        <v>0.70317015226942603</v>
      </c>
      <c r="L5242" s="52">
        <v>0.70315257462581493</v>
      </c>
      <c r="M5242" s="398">
        <v>2.6121727093871158E-2</v>
      </c>
      <c r="N5242" s="398">
        <v>2.6156268095333893E-2</v>
      </c>
    </row>
    <row r="5243" spans="8:14">
      <c r="H5243" s="8">
        <v>5240</v>
      </c>
      <c r="I5243" s="396">
        <v>2.4534961965838591E-2</v>
      </c>
      <c r="J5243" s="396">
        <v>2.4536709716457994E-2</v>
      </c>
      <c r="K5243" s="52">
        <v>0.70311982956354691</v>
      </c>
      <c r="L5243" s="52">
        <v>0.70310218780860823</v>
      </c>
      <c r="M5243" s="398">
        <v>2.6122333076393042E-2</v>
      </c>
      <c r="N5243" s="398">
        <v>2.6156268095374417E-2</v>
      </c>
    </row>
    <row r="5244" spans="8:14">
      <c r="H5244" s="8">
        <v>5241</v>
      </c>
      <c r="I5244" s="396">
        <v>2.4535264957079393E-2</v>
      </c>
      <c r="J5244" s="396">
        <v>2.4537018733511804E-2</v>
      </c>
      <c r="K5244" s="52">
        <v>0.7030695092917818</v>
      </c>
      <c r="L5244" s="52">
        <v>0.70305180460204209</v>
      </c>
      <c r="M5244" s="398">
        <v>2.6122939058915939E-2</v>
      </c>
      <c r="N5244" s="398">
        <v>2.6156268095495996E-2</v>
      </c>
    </row>
    <row r="5245" spans="8:14">
      <c r="H5245" s="8">
        <v>5242</v>
      </c>
      <c r="I5245" s="396">
        <v>2.4535567948320194E-2</v>
      </c>
      <c r="J5245" s="396">
        <v>2.4537327632665147E-2</v>
      </c>
      <c r="K5245" s="52">
        <v>0.70301919145412373</v>
      </c>
      <c r="L5245" s="52">
        <v>0.70300142500585827</v>
      </c>
      <c r="M5245" s="398">
        <v>2.6123545041358786E-2</v>
      </c>
      <c r="N5245" s="398">
        <v>2.6156268095333893E-2</v>
      </c>
    </row>
    <row r="5246" spans="8:14">
      <c r="H5246" s="8">
        <v>5243</v>
      </c>
      <c r="I5246" s="396">
        <v>2.4535870939560996E-2</v>
      </c>
      <c r="J5246" s="396">
        <v>2.4537636413985521E-2</v>
      </c>
      <c r="K5246" s="52">
        <v>0.70296887605056546</v>
      </c>
      <c r="L5246" s="52">
        <v>0.70295104901979766</v>
      </c>
      <c r="M5246" s="398">
        <v>2.6124151023843165E-2</v>
      </c>
      <c r="N5246" s="398">
        <v>2.6156268095374417E-2</v>
      </c>
    </row>
    <row r="5247" spans="8:14">
      <c r="H5247" s="8">
        <v>5244</v>
      </c>
      <c r="I5247" s="396">
        <v>2.4536173930801798E-2</v>
      </c>
      <c r="J5247" s="396">
        <v>2.4537945077540327E-2</v>
      </c>
      <c r="K5247" s="52">
        <v>0.7029185630810999</v>
      </c>
      <c r="L5247" s="52">
        <v>0.70290067664360167</v>
      </c>
      <c r="M5247" s="398">
        <v>2.6124757006328551E-2</v>
      </c>
      <c r="N5247" s="398">
        <v>2.6156268095374417E-2</v>
      </c>
    </row>
    <row r="5248" spans="8:14">
      <c r="H5248" s="8">
        <v>5245</v>
      </c>
      <c r="I5248" s="396">
        <v>2.45364769220426E-2</v>
      </c>
      <c r="J5248" s="396">
        <v>2.453825362339692E-2</v>
      </c>
      <c r="K5248" s="52">
        <v>0.70286825254571983</v>
      </c>
      <c r="L5248" s="52">
        <v>0.70285030787701164</v>
      </c>
      <c r="M5248" s="398">
        <v>2.6125362988814939E-2</v>
      </c>
      <c r="N5248" s="398">
        <v>2.6156268095374417E-2</v>
      </c>
    </row>
    <row r="5249" spans="8:14">
      <c r="H5249" s="8">
        <v>5246</v>
      </c>
      <c r="I5249" s="396">
        <v>2.4536779913283405E-2</v>
      </c>
      <c r="J5249" s="396">
        <v>2.4538562051622616E-2</v>
      </c>
      <c r="K5249" s="52">
        <v>0.70281794444441803</v>
      </c>
      <c r="L5249" s="52">
        <v>0.70279994271976887</v>
      </c>
      <c r="M5249" s="398">
        <v>2.6125968971342863E-2</v>
      </c>
      <c r="N5249" s="398">
        <v>2.6156268095374417E-2</v>
      </c>
    </row>
    <row r="5250" spans="8:14">
      <c r="H5250" s="8">
        <v>5247</v>
      </c>
      <c r="I5250" s="396">
        <v>2.4537082904524207E-2</v>
      </c>
      <c r="J5250" s="396">
        <v>2.4538870362284654E-2</v>
      </c>
      <c r="K5250" s="52">
        <v>0.70276763877718751</v>
      </c>
      <c r="L5250" s="52">
        <v>0.70274958117161479</v>
      </c>
      <c r="M5250" s="398">
        <v>2.6126574953750214E-2</v>
      </c>
      <c r="N5250" s="398">
        <v>2.6156268095374417E-2</v>
      </c>
    </row>
    <row r="5251" spans="8:14">
      <c r="H5251" s="8">
        <v>5248</v>
      </c>
      <c r="I5251" s="396">
        <v>2.4537385895765009E-2</v>
      </c>
      <c r="J5251" s="396">
        <v>2.4539178555450257E-2</v>
      </c>
      <c r="K5251" s="52">
        <v>0.70271733554402094</v>
      </c>
      <c r="L5251" s="52">
        <v>0.70269922323229073</v>
      </c>
      <c r="M5251" s="398">
        <v>2.612718093623962E-2</v>
      </c>
      <c r="N5251" s="398">
        <v>2.6156268095374417E-2</v>
      </c>
    </row>
    <row r="5252" spans="8:14">
      <c r="H5252" s="8">
        <v>5249</v>
      </c>
      <c r="I5252" s="396">
        <v>2.4537688887005811E-2</v>
      </c>
      <c r="J5252" s="396">
        <v>2.4539486631186588E-2</v>
      </c>
      <c r="K5252" s="52">
        <v>0.7026670347449111</v>
      </c>
      <c r="L5252" s="52">
        <v>0.70264886890153788</v>
      </c>
      <c r="M5252" s="398">
        <v>2.6127786918770563E-2</v>
      </c>
      <c r="N5252" s="398">
        <v>2.6156268095455473E-2</v>
      </c>
    </row>
    <row r="5253" spans="8:14">
      <c r="H5253" s="8">
        <v>5250</v>
      </c>
      <c r="I5253" s="396">
        <v>2.4537991878246613E-2</v>
      </c>
      <c r="J5253" s="396">
        <v>2.4539794589560716E-2</v>
      </c>
      <c r="K5253" s="52">
        <v>0.70261673637985089</v>
      </c>
      <c r="L5253" s="52">
        <v>0.70259851817909813</v>
      </c>
      <c r="M5253" s="398">
        <v>2.6128392901221462E-2</v>
      </c>
      <c r="N5253" s="398">
        <v>2.6156268095333893E-2</v>
      </c>
    </row>
    <row r="5254" spans="8:14">
      <c r="H5254" s="8">
        <v>5251</v>
      </c>
      <c r="I5254" s="396">
        <v>2.4538294869487415E-2</v>
      </c>
      <c r="J5254" s="396">
        <v>2.4540102430639713E-2</v>
      </c>
      <c r="K5254" s="52">
        <v>0.70256644044883299</v>
      </c>
      <c r="L5254" s="52">
        <v>0.70254817106471257</v>
      </c>
      <c r="M5254" s="398">
        <v>2.6128998883713891E-2</v>
      </c>
      <c r="N5254" s="398">
        <v>2.6156268095374417E-2</v>
      </c>
    </row>
    <row r="5255" spans="8:14">
      <c r="H5255" s="8">
        <v>5252</v>
      </c>
      <c r="I5255" s="396">
        <v>2.4538597860728217E-2</v>
      </c>
      <c r="J5255" s="396">
        <v>2.4540410154490586E-2</v>
      </c>
      <c r="K5255" s="52">
        <v>0.70251614695185016</v>
      </c>
      <c r="L5255" s="52">
        <v>0.70249782755812262</v>
      </c>
      <c r="M5255" s="398">
        <v>2.6129604866207322E-2</v>
      </c>
      <c r="N5255" s="398">
        <v>2.6156268095414943E-2</v>
      </c>
    </row>
    <row r="5256" spans="8:14">
      <c r="H5256" s="8">
        <v>5253</v>
      </c>
      <c r="I5256" s="396">
        <v>2.4538900851969019E-2</v>
      </c>
      <c r="J5256" s="396">
        <v>2.4540717761180261E-2</v>
      </c>
      <c r="K5256" s="52">
        <v>0.70246585588889521</v>
      </c>
      <c r="L5256" s="52">
        <v>0.70244748765907006</v>
      </c>
      <c r="M5256" s="398">
        <v>2.6130210848661236E-2</v>
      </c>
      <c r="N5256" s="398">
        <v>2.6156268095333893E-2</v>
      </c>
    </row>
    <row r="5257" spans="8:14">
      <c r="H5257" s="8">
        <v>5254</v>
      </c>
      <c r="I5257" s="396">
        <v>2.453920384320982E-2</v>
      </c>
      <c r="J5257" s="396">
        <v>2.4541025250775651E-2</v>
      </c>
      <c r="K5257" s="52">
        <v>0.7024155672599609</v>
      </c>
      <c r="L5257" s="52">
        <v>0.70239715136729608</v>
      </c>
      <c r="M5257" s="398">
        <v>2.6130816831116153E-2</v>
      </c>
      <c r="N5257" s="398">
        <v>2.6156268095374417E-2</v>
      </c>
    </row>
    <row r="5258" spans="8:14">
      <c r="H5258" s="8">
        <v>5255</v>
      </c>
      <c r="I5258" s="396">
        <v>2.4539506834450622E-2</v>
      </c>
      <c r="J5258" s="396">
        <v>2.4541332623343612E-2</v>
      </c>
      <c r="K5258" s="52">
        <v>0.70236528106503981</v>
      </c>
      <c r="L5258" s="52">
        <v>0.70234681868254223</v>
      </c>
      <c r="M5258" s="398">
        <v>2.6131422813653132E-2</v>
      </c>
      <c r="N5258" s="398">
        <v>2.6156268095414943E-2</v>
      </c>
    </row>
    <row r="5259" spans="8:14">
      <c r="H5259" s="8">
        <v>5256</v>
      </c>
      <c r="I5259" s="396">
        <v>2.4539809825691424E-2</v>
      </c>
      <c r="J5259" s="396">
        <v>2.4541639878950913E-2</v>
      </c>
      <c r="K5259" s="52">
        <v>0.70231499730412472</v>
      </c>
      <c r="L5259" s="52">
        <v>0.70229648960455027</v>
      </c>
      <c r="M5259" s="398">
        <v>2.6132028796110061E-2</v>
      </c>
      <c r="N5259" s="398">
        <v>2.6156268095333893E-2</v>
      </c>
    </row>
    <row r="5260" spans="8:14">
      <c r="H5260" s="8">
        <v>5257</v>
      </c>
      <c r="I5260" s="396">
        <v>2.4540112816932226E-2</v>
      </c>
      <c r="J5260" s="396">
        <v>2.4541947017664333E-2</v>
      </c>
      <c r="K5260" s="52">
        <v>0.70226471597720841</v>
      </c>
      <c r="L5260" s="52">
        <v>0.7022461641330614</v>
      </c>
      <c r="M5260" s="398">
        <v>2.6132634778568004E-2</v>
      </c>
      <c r="N5260" s="398">
        <v>2.6156268095414943E-2</v>
      </c>
    </row>
    <row r="5261" spans="8:14">
      <c r="H5261" s="8">
        <v>5258</v>
      </c>
      <c r="I5261" s="396">
        <v>2.4540415808173031E-2</v>
      </c>
      <c r="J5261" s="396">
        <v>2.454225403955055E-2</v>
      </c>
      <c r="K5261" s="52">
        <v>0.70221443708428344</v>
      </c>
      <c r="L5261" s="52">
        <v>0.70219584226781739</v>
      </c>
      <c r="M5261" s="398">
        <v>2.6133240761107998E-2</v>
      </c>
      <c r="N5261" s="398">
        <v>2.6156268095374417E-2</v>
      </c>
    </row>
    <row r="5262" spans="8:14">
      <c r="H5262" s="8">
        <v>5259</v>
      </c>
      <c r="I5262" s="396">
        <v>2.4540718799413833E-2</v>
      </c>
      <c r="J5262" s="396">
        <v>2.454256094467621E-2</v>
      </c>
      <c r="K5262" s="52">
        <v>0.70216416062534259</v>
      </c>
      <c r="L5262" s="52">
        <v>0.70214552400855978</v>
      </c>
      <c r="M5262" s="398">
        <v>2.6133846743567946E-2</v>
      </c>
      <c r="N5262" s="398">
        <v>2.6156268095374417E-2</v>
      </c>
    </row>
    <row r="5263" spans="8:14">
      <c r="H5263" s="8">
        <v>5260</v>
      </c>
      <c r="I5263" s="396">
        <v>2.4541021790654635E-2</v>
      </c>
      <c r="J5263" s="396">
        <v>2.45428677331079E-2</v>
      </c>
      <c r="K5263" s="52">
        <v>0.70211388660037866</v>
      </c>
      <c r="L5263" s="52">
        <v>0.70209520935503023</v>
      </c>
      <c r="M5263" s="398">
        <v>2.6134452725988376E-2</v>
      </c>
      <c r="N5263" s="398">
        <v>2.6156268095374417E-2</v>
      </c>
    </row>
    <row r="5264" spans="8:14">
      <c r="H5264" s="8">
        <v>5261</v>
      </c>
      <c r="I5264" s="396">
        <v>2.4541324781895437E-2</v>
      </c>
      <c r="J5264" s="396">
        <v>2.4543174404912174E-2</v>
      </c>
      <c r="K5264" s="52">
        <v>0.70206361500938408</v>
      </c>
      <c r="L5264" s="52">
        <v>0.70204489830697026</v>
      </c>
      <c r="M5264" s="398">
        <v>2.6135058708490866E-2</v>
      </c>
      <c r="N5264" s="398">
        <v>2.6156268095374417E-2</v>
      </c>
    </row>
    <row r="5265" spans="8:14">
      <c r="H5265" s="8">
        <v>5262</v>
      </c>
      <c r="I5265" s="396">
        <v>2.4541627773136239E-2</v>
      </c>
      <c r="J5265" s="396">
        <v>2.4543480960155521E-2</v>
      </c>
      <c r="K5265" s="52">
        <v>0.70201334585235142</v>
      </c>
      <c r="L5265" s="52">
        <v>0.70199459086412153</v>
      </c>
      <c r="M5265" s="398">
        <v>2.6135664691075412E-2</v>
      </c>
      <c r="N5265" s="398">
        <v>2.6156268095414943E-2</v>
      </c>
    </row>
    <row r="5266" spans="8:14">
      <c r="H5266" s="8">
        <v>5263</v>
      </c>
      <c r="I5266" s="396">
        <v>2.4541930764377041E-2</v>
      </c>
      <c r="J5266" s="396">
        <v>2.4543787398904369E-2</v>
      </c>
      <c r="K5266" s="52">
        <v>0.70196307912927358</v>
      </c>
      <c r="L5266" s="52">
        <v>0.7019442870262258</v>
      </c>
      <c r="M5266" s="398">
        <v>2.613627067349886E-2</v>
      </c>
      <c r="N5266" s="398">
        <v>2.6156268095374417E-2</v>
      </c>
    </row>
    <row r="5267" spans="8:14">
      <c r="H5267" s="8">
        <v>5264</v>
      </c>
      <c r="I5267" s="396">
        <v>2.4542233755617843E-2</v>
      </c>
      <c r="J5267" s="396">
        <v>2.4544093721225121E-2</v>
      </c>
      <c r="K5267" s="52">
        <v>0.70191281484014312</v>
      </c>
      <c r="L5267" s="52">
        <v>0.70189398679302473</v>
      </c>
      <c r="M5267" s="398">
        <v>2.6136876655923316E-2</v>
      </c>
      <c r="N5267" s="398">
        <v>2.6156268095333893E-2</v>
      </c>
    </row>
    <row r="5268" spans="8:14">
      <c r="H5268" s="8">
        <v>5265</v>
      </c>
      <c r="I5268" s="396">
        <v>2.4542536746858645E-2</v>
      </c>
      <c r="J5268" s="396">
        <v>2.4544399927184133E-2</v>
      </c>
      <c r="K5268" s="52">
        <v>0.70186255298495259</v>
      </c>
      <c r="L5268" s="52">
        <v>0.70184369016425974</v>
      </c>
      <c r="M5268" s="398">
        <v>2.6137482638429826E-2</v>
      </c>
      <c r="N5268" s="398">
        <v>2.6156268095414943E-2</v>
      </c>
    </row>
    <row r="5269" spans="8:14">
      <c r="H5269" s="8">
        <v>5266</v>
      </c>
      <c r="I5269" s="396">
        <v>2.4542839738099446E-2</v>
      </c>
      <c r="J5269" s="396">
        <v>2.4544706016847679E-2</v>
      </c>
      <c r="K5269" s="52">
        <v>0.70181229356369446</v>
      </c>
      <c r="L5269" s="52">
        <v>0.70179339713967281</v>
      </c>
      <c r="M5269" s="398">
        <v>2.613808862097787E-2</v>
      </c>
      <c r="N5269" s="398">
        <v>2.6156268095414943E-2</v>
      </c>
    </row>
    <row r="5270" spans="8:14">
      <c r="H5270" s="8">
        <v>5267</v>
      </c>
      <c r="I5270" s="396">
        <v>2.4543142729340248E-2</v>
      </c>
      <c r="J5270" s="396">
        <v>2.4545011990281983E-2</v>
      </c>
      <c r="K5270" s="52">
        <v>0.7017620365763616</v>
      </c>
      <c r="L5270" s="52">
        <v>0.70174310771900572</v>
      </c>
      <c r="M5270" s="398">
        <v>2.613869460336482E-2</v>
      </c>
      <c r="N5270" s="398">
        <v>2.6156268095333893E-2</v>
      </c>
    </row>
    <row r="5271" spans="8:14">
      <c r="H5271" s="8">
        <v>5268</v>
      </c>
      <c r="I5271" s="396">
        <v>2.454344572058105E-2</v>
      </c>
      <c r="J5271" s="396">
        <v>2.4545317847553268E-2</v>
      </c>
      <c r="K5271" s="52">
        <v>0.70171178202294637</v>
      </c>
      <c r="L5271" s="52">
        <v>0.701692821902</v>
      </c>
      <c r="M5271" s="398">
        <v>2.613930058587435E-2</v>
      </c>
      <c r="N5271" s="398">
        <v>2.6156268095414943E-2</v>
      </c>
    </row>
    <row r="5272" spans="8:14">
      <c r="H5272" s="8">
        <v>5269</v>
      </c>
      <c r="I5272" s="396">
        <v>2.4543748711821852E-2</v>
      </c>
      <c r="J5272" s="396">
        <v>2.4545623588727652E-2</v>
      </c>
      <c r="K5272" s="52">
        <v>0.70166152990344144</v>
      </c>
      <c r="L5272" s="52">
        <v>0.70164253968839752</v>
      </c>
      <c r="M5272" s="398">
        <v>2.6139906568344362E-2</v>
      </c>
      <c r="N5272" s="398">
        <v>2.6156268095414943E-2</v>
      </c>
    </row>
    <row r="5273" spans="8:14">
      <c r="H5273" s="8">
        <v>5270</v>
      </c>
      <c r="I5273" s="396">
        <v>2.4544051703062654E-2</v>
      </c>
      <c r="J5273" s="396">
        <v>2.4545929213871227E-2</v>
      </c>
      <c r="K5273" s="52">
        <v>0.70161128021783936</v>
      </c>
      <c r="L5273" s="52">
        <v>0.70159226107794015</v>
      </c>
      <c r="M5273" s="398">
        <v>2.6140512550815381E-2</v>
      </c>
      <c r="N5273" s="398">
        <v>2.6156268095374417E-2</v>
      </c>
    </row>
    <row r="5274" spans="8:14">
      <c r="H5274" s="8">
        <v>5271</v>
      </c>
      <c r="I5274" s="396">
        <v>2.4544354694303459E-2</v>
      </c>
      <c r="J5274" s="396">
        <v>2.454623472305003E-2</v>
      </c>
      <c r="K5274" s="52">
        <v>0.70156103296613248</v>
      </c>
      <c r="L5274" s="52">
        <v>0.70154198607036966</v>
      </c>
      <c r="M5274" s="398">
        <v>2.6141118533368455E-2</v>
      </c>
      <c r="N5274" s="398">
        <v>2.6156268095333893E-2</v>
      </c>
    </row>
    <row r="5275" spans="8:14">
      <c r="H5275" s="8">
        <v>5272</v>
      </c>
      <c r="I5275" s="396">
        <v>2.4544657685544261E-2</v>
      </c>
      <c r="J5275" s="396">
        <v>2.4546540116330066E-2</v>
      </c>
      <c r="K5275" s="52">
        <v>0.70151078814831358</v>
      </c>
      <c r="L5275" s="52">
        <v>0.7014917146654277</v>
      </c>
      <c r="M5275" s="398">
        <v>2.6141724515800956E-2</v>
      </c>
      <c r="N5275" s="398">
        <v>2.6156268095414943E-2</v>
      </c>
    </row>
    <row r="5276" spans="8:14">
      <c r="H5276" s="8">
        <v>5273</v>
      </c>
      <c r="I5276" s="396">
        <v>2.4544960676785063E-2</v>
      </c>
      <c r="J5276" s="396">
        <v>2.4546845393777265E-2</v>
      </c>
      <c r="K5276" s="52">
        <v>0.70146054576437511</v>
      </c>
      <c r="L5276" s="52">
        <v>0.70144144686285625</v>
      </c>
      <c r="M5276" s="398">
        <v>2.6142330498274993E-2</v>
      </c>
      <c r="N5276" s="398">
        <v>2.6156268095414943E-2</v>
      </c>
    </row>
    <row r="5277" spans="8:14">
      <c r="H5277" s="8">
        <v>5274</v>
      </c>
      <c r="I5277" s="396">
        <v>2.4545263668025865E-2</v>
      </c>
      <c r="J5277" s="396">
        <v>2.454715055545751E-2</v>
      </c>
      <c r="K5277" s="52">
        <v>0.70141030581430952</v>
      </c>
      <c r="L5277" s="52">
        <v>0.70139118266239719</v>
      </c>
      <c r="M5277" s="398">
        <v>2.6142936480790559E-2</v>
      </c>
      <c r="N5277" s="398">
        <v>2.6156268095374417E-2</v>
      </c>
    </row>
    <row r="5278" spans="8:14">
      <c r="H5278" s="8">
        <v>5275</v>
      </c>
      <c r="I5278" s="396">
        <v>2.4545566659266667E-2</v>
      </c>
      <c r="J5278" s="396">
        <v>2.4547455601436639E-2</v>
      </c>
      <c r="K5278" s="52">
        <v>0.70136006829810937</v>
      </c>
      <c r="L5278" s="52">
        <v>0.70134092206379239</v>
      </c>
      <c r="M5278" s="398">
        <v>2.6143542463226078E-2</v>
      </c>
      <c r="N5278" s="398">
        <v>2.6156268095374417E-2</v>
      </c>
    </row>
    <row r="5279" spans="8:14">
      <c r="H5279" s="8">
        <v>5276</v>
      </c>
      <c r="I5279" s="396">
        <v>2.4545869650507469E-2</v>
      </c>
      <c r="J5279" s="396">
        <v>2.4547760531780448E-2</v>
      </c>
      <c r="K5279" s="52">
        <v>0.70130983321576701</v>
      </c>
      <c r="L5279" s="52">
        <v>0.70129066506678372</v>
      </c>
      <c r="M5279" s="398">
        <v>2.6144148445784183E-2</v>
      </c>
      <c r="N5279" s="398">
        <v>2.6156268095374417E-2</v>
      </c>
    </row>
    <row r="5280" spans="8:14">
      <c r="H5280" s="8">
        <v>5277</v>
      </c>
      <c r="I5280" s="396">
        <v>2.4546172641748271E-2</v>
      </c>
      <c r="J5280" s="396">
        <v>2.4548065346554682E-2</v>
      </c>
      <c r="K5280" s="52">
        <v>0.7012596005672751</v>
      </c>
      <c r="L5280" s="52">
        <v>0.70124041167111306</v>
      </c>
      <c r="M5280" s="398">
        <v>2.6144754428221718E-2</v>
      </c>
      <c r="N5280" s="398">
        <v>2.6156268095414943E-2</v>
      </c>
    </row>
    <row r="5281" spans="8:14">
      <c r="H5281" s="8">
        <v>5278</v>
      </c>
      <c r="I5281" s="396">
        <v>2.4546475632989073E-2</v>
      </c>
      <c r="J5281" s="396">
        <v>2.4548370045825014E-2</v>
      </c>
      <c r="K5281" s="52">
        <v>0.70120937035262609</v>
      </c>
      <c r="L5281" s="52">
        <v>0.70119016187652239</v>
      </c>
      <c r="M5281" s="398">
        <v>2.6145360410660255E-2</v>
      </c>
      <c r="N5281" s="398">
        <v>2.6156268095374417E-2</v>
      </c>
    </row>
    <row r="5282" spans="8:14">
      <c r="H5282" s="8">
        <v>5279</v>
      </c>
      <c r="I5282" s="396">
        <v>2.4546778624229874E-2</v>
      </c>
      <c r="J5282" s="396">
        <v>2.4548674629657097E-2</v>
      </c>
      <c r="K5282" s="52">
        <v>0.70115914257181222</v>
      </c>
      <c r="L5282" s="52">
        <v>0.70113991568275369</v>
      </c>
      <c r="M5282" s="398">
        <v>2.6145966393180852E-2</v>
      </c>
      <c r="N5282" s="398">
        <v>2.6156268095374417E-2</v>
      </c>
    </row>
    <row r="5283" spans="8:14">
      <c r="H5283" s="8">
        <v>5280</v>
      </c>
      <c r="I5283" s="396">
        <v>2.4547081615470676E-2</v>
      </c>
      <c r="J5283" s="396">
        <v>2.4548979098116507E-2</v>
      </c>
      <c r="K5283" s="52">
        <v>0.70110891722482604</v>
      </c>
      <c r="L5283" s="52">
        <v>0.70108967308954895</v>
      </c>
      <c r="M5283" s="398">
        <v>2.6146572375702455E-2</v>
      </c>
      <c r="N5283" s="398">
        <v>2.6156268095333893E-2</v>
      </c>
    </row>
    <row r="5284" spans="8:14">
      <c r="H5284" s="8">
        <v>5281</v>
      </c>
      <c r="I5284" s="396">
        <v>2.4547384606711478E-2</v>
      </c>
      <c r="J5284" s="396">
        <v>2.4549283451268812E-2</v>
      </c>
      <c r="K5284" s="52">
        <v>0.70105869431166012</v>
      </c>
      <c r="L5284" s="52">
        <v>0.70103943409664993</v>
      </c>
      <c r="M5284" s="398">
        <v>2.6147178358103488E-2</v>
      </c>
      <c r="N5284" s="398">
        <v>2.6156268095455473E-2</v>
      </c>
    </row>
    <row r="5285" spans="8:14">
      <c r="H5285" s="8">
        <v>5282</v>
      </c>
      <c r="I5285" s="396">
        <v>2.454768759795228E-2</v>
      </c>
      <c r="J5285" s="396">
        <v>2.4549587689179475E-2</v>
      </c>
      <c r="K5285" s="52">
        <v>0.70100847383230658</v>
      </c>
      <c r="L5285" s="52">
        <v>0.70098919870379894</v>
      </c>
      <c r="M5285" s="398">
        <v>2.614778434066763E-2</v>
      </c>
      <c r="N5285" s="398">
        <v>2.6156268095374417E-2</v>
      </c>
    </row>
    <row r="5286" spans="8:14">
      <c r="H5286" s="8">
        <v>5283</v>
      </c>
      <c r="I5286" s="396">
        <v>2.4547990589193085E-2</v>
      </c>
      <c r="J5286" s="396">
        <v>2.454989181191394E-2</v>
      </c>
      <c r="K5286" s="52">
        <v>0.70095825578675808</v>
      </c>
      <c r="L5286" s="52">
        <v>0.70093896691073787</v>
      </c>
      <c r="M5286" s="398">
        <v>2.6148390323111202E-2</v>
      </c>
      <c r="N5286" s="398">
        <v>2.6156268095374417E-2</v>
      </c>
    </row>
    <row r="5287" spans="8:14">
      <c r="H5287" s="8">
        <v>5284</v>
      </c>
      <c r="I5287" s="396">
        <v>2.4548293580433887E-2</v>
      </c>
      <c r="J5287" s="396">
        <v>2.4550195819537608E-2</v>
      </c>
      <c r="K5287" s="52">
        <v>0.70090804017500685</v>
      </c>
      <c r="L5287" s="52">
        <v>0.7008887387172088</v>
      </c>
      <c r="M5287" s="398">
        <v>2.6148996305636829E-2</v>
      </c>
      <c r="N5287" s="398">
        <v>2.6156268095374417E-2</v>
      </c>
    </row>
    <row r="5288" spans="8:14">
      <c r="H5288" s="8">
        <v>5285</v>
      </c>
      <c r="I5288" s="396">
        <v>2.4548596571674689E-2</v>
      </c>
      <c r="J5288" s="396">
        <v>2.4550499712115818E-2</v>
      </c>
      <c r="K5288" s="52">
        <v>0.70085782699704546</v>
      </c>
      <c r="L5288" s="52">
        <v>0.70083851412295373</v>
      </c>
      <c r="M5288" s="398">
        <v>2.6149602288041886E-2</v>
      </c>
      <c r="N5288" s="398">
        <v>2.6156268095374417E-2</v>
      </c>
    </row>
    <row r="5289" spans="8:14">
      <c r="H5289" s="8">
        <v>5286</v>
      </c>
      <c r="I5289" s="396">
        <v>2.4548899562915491E-2</v>
      </c>
      <c r="J5289" s="396">
        <v>2.4550803489713856E-2</v>
      </c>
      <c r="K5289" s="52">
        <v>0.70080761625286603</v>
      </c>
      <c r="L5289" s="52">
        <v>0.70078829312771485</v>
      </c>
      <c r="M5289" s="398">
        <v>2.6150208270569526E-2</v>
      </c>
      <c r="N5289" s="398">
        <v>2.6156268095333893E-2</v>
      </c>
    </row>
    <row r="5290" spans="8:14">
      <c r="H5290" s="8">
        <v>5287</v>
      </c>
      <c r="I5290" s="396">
        <v>2.4549202554156293E-2</v>
      </c>
      <c r="J5290" s="396">
        <v>2.4551107152396983E-2</v>
      </c>
      <c r="K5290" s="52">
        <v>0.70075740794246111</v>
      </c>
      <c r="L5290" s="52">
        <v>0.70073807573123403</v>
      </c>
      <c r="M5290" s="398">
        <v>2.6150814253017116E-2</v>
      </c>
      <c r="N5290" s="398">
        <v>2.6156268095414943E-2</v>
      </c>
    </row>
    <row r="5291" spans="8:14">
      <c r="H5291" s="8">
        <v>5288</v>
      </c>
      <c r="I5291" s="396">
        <v>2.4549505545397095E-2</v>
      </c>
      <c r="J5291" s="396">
        <v>2.4551410700230369E-2</v>
      </c>
      <c r="K5291" s="52">
        <v>0.70070720206582293</v>
      </c>
      <c r="L5291" s="52">
        <v>0.70068786193325372</v>
      </c>
      <c r="M5291" s="398">
        <v>2.6151420235546768E-2</v>
      </c>
      <c r="N5291" s="398">
        <v>2.6156268095333893E-2</v>
      </c>
    </row>
    <row r="5292" spans="8:14">
      <c r="H5292" s="8">
        <v>5289</v>
      </c>
      <c r="I5292" s="396">
        <v>2.4549808536637897E-2</v>
      </c>
      <c r="J5292" s="396">
        <v>2.4551714133279195E-2</v>
      </c>
      <c r="K5292" s="52">
        <v>0.70065699862294395</v>
      </c>
      <c r="L5292" s="52">
        <v>0.70063765173351567</v>
      </c>
      <c r="M5292" s="398">
        <v>2.615202621795585E-2</v>
      </c>
      <c r="N5292" s="398">
        <v>2.6156268095455473E-2</v>
      </c>
    </row>
    <row r="5293" spans="8:14">
      <c r="H5293" s="8">
        <v>5290</v>
      </c>
      <c r="I5293" s="396">
        <v>2.4550111527878699E-2</v>
      </c>
      <c r="J5293" s="396">
        <v>2.455201745160851E-2</v>
      </c>
      <c r="K5293" s="52">
        <v>0.70060679761381628</v>
      </c>
      <c r="L5293" s="52">
        <v>0.70058744513176241</v>
      </c>
      <c r="M5293" s="398">
        <v>2.6152632200528041E-2</v>
      </c>
      <c r="N5293" s="398">
        <v>2.6156268095374417E-2</v>
      </c>
    </row>
    <row r="5294" spans="8:14">
      <c r="H5294" s="8">
        <v>5291</v>
      </c>
      <c r="I5294" s="396">
        <v>2.45504145191195E-2</v>
      </c>
      <c r="J5294" s="396">
        <v>2.4552320655283389E-2</v>
      </c>
      <c r="K5294" s="52">
        <v>0.70055659903843237</v>
      </c>
      <c r="L5294" s="52">
        <v>0.70053724212773594</v>
      </c>
      <c r="M5294" s="398">
        <v>2.6153238182979658E-2</v>
      </c>
      <c r="N5294" s="398">
        <v>2.6156268095374417E-2</v>
      </c>
    </row>
    <row r="5295" spans="8:14">
      <c r="H5295" s="8">
        <v>5292</v>
      </c>
      <c r="I5295" s="396">
        <v>2.4550717510360302E-2</v>
      </c>
      <c r="J5295" s="396">
        <v>2.4552623744368816E-2</v>
      </c>
      <c r="K5295" s="52">
        <v>0.70050640289678467</v>
      </c>
      <c r="L5295" s="52">
        <v>0.70048704272117845</v>
      </c>
      <c r="M5295" s="398">
        <v>2.6153844165391758E-2</v>
      </c>
      <c r="N5295" s="398">
        <v>2.6156268095374417E-2</v>
      </c>
    </row>
    <row r="5296" spans="8:14">
      <c r="H5296" s="8">
        <v>5293</v>
      </c>
      <c r="I5296" s="396">
        <v>2.4551020501601104E-2</v>
      </c>
      <c r="J5296" s="396">
        <v>2.4552926718929748E-2</v>
      </c>
      <c r="K5296" s="52">
        <v>0.7004562091888652</v>
      </c>
      <c r="L5296" s="52">
        <v>0.70043684691183217</v>
      </c>
      <c r="M5296" s="398">
        <v>2.6154450147926441E-2</v>
      </c>
      <c r="N5296" s="398">
        <v>2.6156268095374417E-2</v>
      </c>
    </row>
    <row r="5297" spans="8:14">
      <c r="H5297" s="8">
        <v>5294</v>
      </c>
      <c r="I5297" s="396">
        <v>2.4551323492841906E-2</v>
      </c>
      <c r="J5297" s="396">
        <v>2.4553229579031083E-2</v>
      </c>
      <c r="K5297" s="52">
        <v>0.70040601791466628</v>
      </c>
      <c r="L5297" s="52">
        <v>0.70038665469943928</v>
      </c>
      <c r="M5297" s="398">
        <v>2.61550561304216E-2</v>
      </c>
      <c r="N5297" s="398">
        <v>2.6156268095414943E-2</v>
      </c>
    </row>
    <row r="5298" spans="8:14">
      <c r="H5298" s="8">
        <v>5295</v>
      </c>
      <c r="I5298" s="396">
        <v>2.4551626484082708E-2</v>
      </c>
      <c r="J5298" s="396">
        <v>2.4553532324737656E-2</v>
      </c>
      <c r="K5298" s="52">
        <v>0.70035582907418026</v>
      </c>
      <c r="L5298" s="52">
        <v>0.70033646608374223</v>
      </c>
      <c r="M5298" s="398">
        <v>2.6155662112877245E-2</v>
      </c>
      <c r="N5298" s="398">
        <v>2.6156268095333893E-2</v>
      </c>
    </row>
    <row r="5299" spans="8:14">
      <c r="H5299" s="8">
        <v>5296</v>
      </c>
      <c r="I5299" s="396">
        <v>2.4551929475323513E-2</v>
      </c>
      <c r="J5299" s="396">
        <v>2.4553834956114282E-2</v>
      </c>
      <c r="K5299" s="52">
        <v>0.70030564266739936</v>
      </c>
      <c r="L5299" s="52">
        <v>0.7002862810644831</v>
      </c>
      <c r="M5299" s="398">
        <v>2.6156268095374417E-2</v>
      </c>
      <c r="N5299" s="398">
        <v>2.6156268095333893E-2</v>
      </c>
    </row>
    <row r="5300" spans="8:14">
      <c r="H5300" s="8">
        <v>5297</v>
      </c>
      <c r="I5300" s="396">
        <v>2.4552232466564315E-2</v>
      </c>
      <c r="J5300" s="396">
        <v>2.4554137473225716E-2</v>
      </c>
      <c r="K5300" s="52">
        <v>0.70025545869431582</v>
      </c>
      <c r="L5300" s="52">
        <v>0.7002360996414041</v>
      </c>
      <c r="M5300" s="398">
        <v>2.6156874077872597E-2</v>
      </c>
      <c r="N5300" s="398">
        <v>2.6156268095414943E-2</v>
      </c>
    </row>
    <row r="5301" spans="8:14">
      <c r="H5301" s="8">
        <v>5298</v>
      </c>
      <c r="I5301" s="396">
        <v>2.4552535457805117E-2</v>
      </c>
      <c r="J5301" s="396">
        <v>2.4554439876136668E-2</v>
      </c>
      <c r="K5301" s="52">
        <v>0.70020527715492187</v>
      </c>
      <c r="L5301" s="52">
        <v>0.70018592181424755</v>
      </c>
      <c r="M5301" s="398">
        <v>2.6157480060331261E-2</v>
      </c>
      <c r="N5301" s="398">
        <v>2.6156268095455473E-2</v>
      </c>
    </row>
    <row r="5302" spans="8:14">
      <c r="H5302" s="8">
        <v>5299</v>
      </c>
      <c r="I5302" s="396">
        <v>2.4552838449045919E-2</v>
      </c>
      <c r="J5302" s="396">
        <v>2.4554742164911752E-2</v>
      </c>
      <c r="K5302" s="52">
        <v>0.70015509804920972</v>
      </c>
      <c r="L5302" s="52">
        <v>0.7001357475827561</v>
      </c>
      <c r="M5302" s="398">
        <v>2.6158086042831451E-2</v>
      </c>
      <c r="N5302" s="398">
        <v>2.6156268095333893E-2</v>
      </c>
    </row>
    <row r="5303" spans="8:14">
      <c r="H5303" s="8">
        <v>5300</v>
      </c>
      <c r="I5303" s="396">
        <v>2.4553141440286721E-2</v>
      </c>
      <c r="J5303" s="396">
        <v>2.4555044339615618E-2</v>
      </c>
      <c r="K5303" s="52">
        <v>0.70010492137717162</v>
      </c>
      <c r="L5303" s="52">
        <v>0.70008557694667173</v>
      </c>
      <c r="M5303" s="398">
        <v>2.6158692025292127E-2</v>
      </c>
      <c r="N5303" s="398">
        <v>2.6156268095374417E-2</v>
      </c>
    </row>
    <row r="5304" spans="8:14">
      <c r="H5304" s="8">
        <v>5301</v>
      </c>
      <c r="I5304" s="396">
        <v>2.4553444431527523E-2</v>
      </c>
      <c r="J5304" s="396">
        <v>2.4555346400312806E-2</v>
      </c>
      <c r="K5304" s="52">
        <v>0.70005474713879967</v>
      </c>
      <c r="L5304" s="52">
        <v>0.70003540990573687</v>
      </c>
      <c r="M5304" s="398">
        <v>2.6159298007794329E-2</v>
      </c>
      <c r="N5304" s="398">
        <v>2.6156268095414943E-2</v>
      </c>
    </row>
    <row r="5305" spans="8:14">
      <c r="H5305" s="8">
        <v>5302</v>
      </c>
      <c r="I5305" s="396">
        <v>2.4553747422768325E-2</v>
      </c>
      <c r="J5305" s="396">
        <v>2.4555648347067811E-2</v>
      </c>
      <c r="K5305" s="52">
        <v>0.70000457533408622</v>
      </c>
      <c r="L5305" s="52">
        <v>0.69998524645969407</v>
      </c>
      <c r="M5305" s="398">
        <v>2.615990399021649E-2</v>
      </c>
      <c r="N5305" s="398">
        <v>2.6156268095333893E-2</v>
      </c>
    </row>
    <row r="5306" spans="8:14">
      <c r="H5306" s="8">
        <v>5303</v>
      </c>
      <c r="I5306" s="396">
        <v>2.4554050414009126E-2</v>
      </c>
      <c r="J5306" s="396">
        <v>2.4555950179945111E-2</v>
      </c>
      <c r="K5306" s="52">
        <v>0.69995440596302316</v>
      </c>
      <c r="L5306" s="52">
        <v>0.69993508660828552</v>
      </c>
      <c r="M5306" s="398">
        <v>2.6160509972801758E-2</v>
      </c>
      <c r="N5306" s="398">
        <v>2.6156268095374417E-2</v>
      </c>
    </row>
    <row r="5307" spans="8:14">
      <c r="H5307" s="8">
        <v>5304</v>
      </c>
      <c r="I5307" s="396">
        <v>2.4554353405249928E-2</v>
      </c>
      <c r="J5307" s="396">
        <v>2.4556251899009104E-2</v>
      </c>
      <c r="K5307" s="52">
        <v>0.69990423902560295</v>
      </c>
      <c r="L5307" s="52">
        <v>0.69988493035125376</v>
      </c>
      <c r="M5307" s="398">
        <v>2.6161115955185405E-2</v>
      </c>
      <c r="N5307" s="398">
        <v>2.6156268095374417E-2</v>
      </c>
    </row>
    <row r="5308" spans="8:14">
      <c r="H5308" s="8">
        <v>5305</v>
      </c>
      <c r="I5308" s="396">
        <v>2.455465639649073E-2</v>
      </c>
      <c r="J5308" s="396">
        <v>2.4556553504324171E-2</v>
      </c>
      <c r="K5308" s="52">
        <v>0.69985407452181758</v>
      </c>
      <c r="L5308" s="52">
        <v>0.69983477768834101</v>
      </c>
      <c r="M5308" s="398">
        <v>2.6161721937691632E-2</v>
      </c>
      <c r="N5308" s="398">
        <v>2.6156268095455473E-2</v>
      </c>
    </row>
    <row r="5309" spans="8:14">
      <c r="H5309" s="8">
        <v>5306</v>
      </c>
      <c r="I5309" s="396">
        <v>2.4554959387731532E-2</v>
      </c>
      <c r="J5309" s="396">
        <v>2.4556854995954603E-2</v>
      </c>
      <c r="K5309" s="52">
        <v>0.69980391245165918</v>
      </c>
      <c r="L5309" s="52">
        <v>0.69978462861929003</v>
      </c>
      <c r="M5309" s="398">
        <v>2.6162327920198868E-2</v>
      </c>
      <c r="N5309" s="398">
        <v>2.6156268095374417E-2</v>
      </c>
    </row>
    <row r="5310" spans="8:14">
      <c r="H5310" s="8">
        <v>5307</v>
      </c>
      <c r="I5310" s="396">
        <v>2.4555262378972334E-2</v>
      </c>
      <c r="J5310" s="396">
        <v>2.4557156373964661E-2</v>
      </c>
      <c r="K5310" s="52">
        <v>0.69975375281511987</v>
      </c>
      <c r="L5310" s="52">
        <v>0.69973448314384323</v>
      </c>
      <c r="M5310" s="398">
        <v>2.616293390270711E-2</v>
      </c>
      <c r="N5310" s="398">
        <v>2.6156268095333893E-2</v>
      </c>
    </row>
    <row r="5311" spans="8:14">
      <c r="H5311" s="8">
        <v>5308</v>
      </c>
      <c r="I5311" s="396">
        <v>2.4555565370213136E-2</v>
      </c>
      <c r="J5311" s="396">
        <v>2.455745763841858E-2</v>
      </c>
      <c r="K5311" s="52">
        <v>0.69970359561219186</v>
      </c>
      <c r="L5311" s="52">
        <v>0.69968434126174295</v>
      </c>
      <c r="M5311" s="398">
        <v>2.6163539885135305E-2</v>
      </c>
      <c r="N5311" s="398">
        <v>2.6156268095374417E-2</v>
      </c>
    </row>
    <row r="5312" spans="8:14">
      <c r="H5312" s="8">
        <v>5309</v>
      </c>
      <c r="I5312" s="396">
        <v>2.4555868361453941E-2</v>
      </c>
      <c r="J5312" s="396">
        <v>2.4557758789380529E-2</v>
      </c>
      <c r="K5312" s="52">
        <v>0.69965344084286707</v>
      </c>
      <c r="L5312" s="52">
        <v>0.69963420297273171</v>
      </c>
      <c r="M5312" s="398">
        <v>2.6164145867686086E-2</v>
      </c>
      <c r="N5312" s="398">
        <v>2.6156268095414943E-2</v>
      </c>
    </row>
    <row r="5313" spans="8:14">
      <c r="H5313" s="8">
        <v>5310</v>
      </c>
      <c r="I5313" s="396">
        <v>2.4556171352694743E-2</v>
      </c>
      <c r="J5313" s="396">
        <v>2.455805982691461E-2</v>
      </c>
      <c r="K5313" s="52">
        <v>0.69960328850713782</v>
      </c>
      <c r="L5313" s="52">
        <v>0.69958406827655217</v>
      </c>
      <c r="M5313" s="398">
        <v>2.616475185011629E-2</v>
      </c>
      <c r="N5313" s="398">
        <v>2.6156268095374417E-2</v>
      </c>
    </row>
    <row r="5314" spans="8:14">
      <c r="H5314" s="8">
        <v>5311</v>
      </c>
      <c r="I5314" s="396">
        <v>2.4556474343935545E-2</v>
      </c>
      <c r="J5314" s="396">
        <v>2.4558360751084914E-2</v>
      </c>
      <c r="K5314" s="52">
        <v>0.69955313860499602</v>
      </c>
      <c r="L5314" s="52">
        <v>0.69953393717294676</v>
      </c>
      <c r="M5314" s="398">
        <v>2.6165357832628553E-2</v>
      </c>
      <c r="N5314" s="398">
        <v>2.6156268095374417E-2</v>
      </c>
    </row>
    <row r="5315" spans="8:14">
      <c r="H5315" s="8">
        <v>5312</v>
      </c>
      <c r="I5315" s="396">
        <v>2.4556777335176347E-2</v>
      </c>
      <c r="J5315" s="396">
        <v>2.4558661561955457E-2</v>
      </c>
      <c r="K5315" s="52">
        <v>0.69950299113643388</v>
      </c>
      <c r="L5315" s="52">
        <v>0.69948380966165802</v>
      </c>
      <c r="M5315" s="398">
        <v>2.6165963815060776E-2</v>
      </c>
      <c r="N5315" s="398">
        <v>2.6156268095414943E-2</v>
      </c>
    </row>
    <row r="5316" spans="8:14">
      <c r="H5316" s="8">
        <v>5313</v>
      </c>
      <c r="I5316" s="396">
        <v>2.4557080326417149E-2</v>
      </c>
      <c r="J5316" s="396">
        <v>2.4558962259590211E-2</v>
      </c>
      <c r="K5316" s="52">
        <v>0.69945284610144332</v>
      </c>
      <c r="L5316" s="52">
        <v>0.69943368574242859</v>
      </c>
      <c r="M5316" s="398">
        <v>2.6166569797575055E-2</v>
      </c>
      <c r="N5316" s="398">
        <v>2.6156268095414943E-2</v>
      </c>
    </row>
    <row r="5317" spans="8:14">
      <c r="H5317" s="8">
        <v>5314</v>
      </c>
      <c r="I5317" s="396">
        <v>2.4557383317657951E-2</v>
      </c>
      <c r="J5317" s="396">
        <v>2.45592628440531E-2</v>
      </c>
      <c r="K5317" s="52">
        <v>0.69940270350001643</v>
      </c>
      <c r="L5317" s="52">
        <v>0.69938356541500113</v>
      </c>
      <c r="M5317" s="398">
        <v>2.6167175780049814E-2</v>
      </c>
      <c r="N5317" s="398">
        <v>2.6156268095374417E-2</v>
      </c>
    </row>
    <row r="5318" spans="8:14">
      <c r="H5318" s="8">
        <v>5315</v>
      </c>
      <c r="I5318" s="396">
        <v>2.4557686308898753E-2</v>
      </c>
      <c r="J5318" s="396">
        <v>2.4559563315407994E-2</v>
      </c>
      <c r="K5318" s="52">
        <v>0.69935256333214524</v>
      </c>
      <c r="L5318" s="52">
        <v>0.69933344867911829</v>
      </c>
      <c r="M5318" s="398">
        <v>2.6167781762525575E-2</v>
      </c>
      <c r="N5318" s="398">
        <v>2.6156268095333893E-2</v>
      </c>
    </row>
    <row r="5319" spans="8:14">
      <c r="H5319" s="8">
        <v>5316</v>
      </c>
      <c r="I5319" s="396">
        <v>2.4557989300139554E-2</v>
      </c>
      <c r="J5319" s="396">
        <v>2.4559863673718759E-2</v>
      </c>
      <c r="K5319" s="52">
        <v>0.69930242559782185</v>
      </c>
      <c r="L5319" s="52">
        <v>0.69928333553452238</v>
      </c>
      <c r="M5319" s="398">
        <v>2.6168387744961819E-2</v>
      </c>
      <c r="N5319" s="398">
        <v>2.6156268095455473E-2</v>
      </c>
    </row>
    <row r="5320" spans="8:14">
      <c r="H5320" s="8">
        <v>5317</v>
      </c>
      <c r="I5320" s="396">
        <v>2.4558292291380356E-2</v>
      </c>
      <c r="J5320" s="396">
        <v>2.4560163919049142E-2</v>
      </c>
      <c r="K5320" s="52">
        <v>0.69925229029703806</v>
      </c>
      <c r="L5320" s="52">
        <v>0.69923322598095639</v>
      </c>
      <c r="M5320" s="398">
        <v>2.6168993727520649E-2</v>
      </c>
      <c r="N5320" s="398">
        <v>2.6156268095374417E-2</v>
      </c>
    </row>
    <row r="5321" spans="8:14">
      <c r="H5321" s="8">
        <v>5318</v>
      </c>
      <c r="I5321" s="396">
        <v>2.4558595282621158E-2</v>
      </c>
      <c r="J5321" s="396">
        <v>2.4560464051462887E-2</v>
      </c>
      <c r="K5321" s="52">
        <v>0.69920215742978609</v>
      </c>
      <c r="L5321" s="52">
        <v>0.69918312001816296</v>
      </c>
      <c r="M5321" s="398">
        <v>2.6169599709958902E-2</v>
      </c>
      <c r="N5321" s="398">
        <v>2.6156268095333893E-2</v>
      </c>
    </row>
    <row r="5322" spans="8:14">
      <c r="H5322" s="8">
        <v>5319</v>
      </c>
      <c r="I5322" s="396">
        <v>2.455889827386196E-2</v>
      </c>
      <c r="J5322" s="396">
        <v>2.45607640710237E-2</v>
      </c>
      <c r="K5322" s="52">
        <v>0.69915202699605783</v>
      </c>
      <c r="L5322" s="52">
        <v>0.69913301764588454</v>
      </c>
      <c r="M5322" s="398">
        <v>2.6170205692438692E-2</v>
      </c>
      <c r="N5322" s="398">
        <v>2.6156268095414943E-2</v>
      </c>
    </row>
    <row r="5323" spans="8:14">
      <c r="H5323" s="8">
        <v>5320</v>
      </c>
      <c r="I5323" s="396">
        <v>2.4559201265102762E-2</v>
      </c>
      <c r="J5323" s="396">
        <v>2.4561063977795183E-2</v>
      </c>
      <c r="K5323" s="52">
        <v>0.69910189899584529</v>
      </c>
      <c r="L5323" s="52">
        <v>0.6990829188638642</v>
      </c>
      <c r="M5323" s="398">
        <v>2.6170811674919484E-2</v>
      </c>
      <c r="N5323" s="398">
        <v>2.6156268095333893E-2</v>
      </c>
    </row>
    <row r="5324" spans="8:14">
      <c r="H5324" s="8">
        <v>5321</v>
      </c>
      <c r="I5324" s="396">
        <v>2.4559504256343567E-2</v>
      </c>
      <c r="J5324" s="396">
        <v>2.4561363771840972E-2</v>
      </c>
      <c r="K5324" s="52">
        <v>0.69905177342914027</v>
      </c>
      <c r="L5324" s="52">
        <v>0.69903282367184427</v>
      </c>
      <c r="M5324" s="398">
        <v>2.6171417657441812E-2</v>
      </c>
      <c r="N5324" s="398">
        <v>2.6156268095414943E-2</v>
      </c>
    </row>
    <row r="5325" spans="8:14">
      <c r="H5325" s="8">
        <v>5322</v>
      </c>
      <c r="I5325" s="396">
        <v>2.4559807247584369E-2</v>
      </c>
      <c r="J5325" s="396">
        <v>2.456166345322458E-2</v>
      </c>
      <c r="K5325" s="52">
        <v>0.69900165029593497</v>
      </c>
      <c r="L5325" s="52">
        <v>0.69898273206956774</v>
      </c>
      <c r="M5325" s="398">
        <v>2.6172023639884089E-2</v>
      </c>
      <c r="N5325" s="398">
        <v>2.6156268095414943E-2</v>
      </c>
    </row>
    <row r="5326" spans="8:14">
      <c r="H5326" s="8">
        <v>5323</v>
      </c>
      <c r="I5326" s="396">
        <v>2.4560110238825171E-2</v>
      </c>
      <c r="J5326" s="396">
        <v>2.4561963022009504E-2</v>
      </c>
      <c r="K5326" s="52">
        <v>0.6989515295962212</v>
      </c>
      <c r="L5326" s="52">
        <v>0.69893264405677735</v>
      </c>
      <c r="M5326" s="398">
        <v>2.6172629622367907E-2</v>
      </c>
      <c r="N5326" s="398">
        <v>2.6156268095374417E-2</v>
      </c>
    </row>
    <row r="5327" spans="8:14">
      <c r="H5327" s="8">
        <v>5324</v>
      </c>
      <c r="I5327" s="396">
        <v>2.4560413230065973E-2</v>
      </c>
      <c r="J5327" s="396">
        <v>2.4562262478259187E-2</v>
      </c>
      <c r="K5327" s="52">
        <v>0.69890141132999084</v>
      </c>
      <c r="L5327" s="52">
        <v>0.69888255963321599</v>
      </c>
      <c r="M5327" s="398">
        <v>2.617323560489325E-2</v>
      </c>
      <c r="N5327" s="398">
        <v>2.6156268095333893E-2</v>
      </c>
    </row>
    <row r="5328" spans="8:14">
      <c r="H5328" s="8">
        <v>5325</v>
      </c>
      <c r="I5328" s="396">
        <v>2.4560716221306775E-2</v>
      </c>
      <c r="J5328" s="396">
        <v>2.4562561822037057E-2</v>
      </c>
      <c r="K5328" s="52">
        <v>0.6988512954972359</v>
      </c>
      <c r="L5328" s="52">
        <v>0.6988324787986262</v>
      </c>
      <c r="M5328" s="398">
        <v>2.6173841587338546E-2</v>
      </c>
      <c r="N5328" s="398">
        <v>2.6156268095414943E-2</v>
      </c>
    </row>
    <row r="5329" spans="8:14">
      <c r="H5329" s="8">
        <v>5326</v>
      </c>
      <c r="I5329" s="396">
        <v>2.4561019212547577E-2</v>
      </c>
      <c r="J5329" s="396">
        <v>2.4562861053406444E-2</v>
      </c>
      <c r="K5329" s="52">
        <v>0.69880118209794828</v>
      </c>
      <c r="L5329" s="52">
        <v>0.69878240155275095</v>
      </c>
      <c r="M5329" s="398">
        <v>2.6174447569825374E-2</v>
      </c>
      <c r="N5329" s="398">
        <v>2.6156268095374417E-2</v>
      </c>
    </row>
    <row r="5330" spans="8:14">
      <c r="H5330" s="8">
        <v>5327</v>
      </c>
      <c r="I5330" s="396">
        <v>2.4561322203788379E-2</v>
      </c>
      <c r="J5330" s="396">
        <v>2.4563160172430654E-2</v>
      </c>
      <c r="K5330" s="52">
        <v>0.69875107113211987</v>
      </c>
      <c r="L5330" s="52">
        <v>0.69873232789533313</v>
      </c>
      <c r="M5330" s="398">
        <v>2.617505355227269E-2</v>
      </c>
      <c r="N5330" s="398">
        <v>2.6156268095374417E-2</v>
      </c>
    </row>
    <row r="5331" spans="8:14">
      <c r="H5331" s="8">
        <v>5328</v>
      </c>
      <c r="I5331" s="396">
        <v>2.456162519502918E-2</v>
      </c>
      <c r="J5331" s="396">
        <v>2.4563459179172936E-2</v>
      </c>
      <c r="K5331" s="52">
        <v>0.69870096259974257</v>
      </c>
      <c r="L5331" s="52">
        <v>0.69868225782611559</v>
      </c>
      <c r="M5331" s="398">
        <v>2.6175659534761531E-2</v>
      </c>
      <c r="N5331" s="398">
        <v>2.6156268095333893E-2</v>
      </c>
    </row>
    <row r="5332" spans="8:14">
      <c r="H5332" s="8">
        <v>5329</v>
      </c>
      <c r="I5332" s="396">
        <v>2.4561928186269982E-2</v>
      </c>
      <c r="J5332" s="396">
        <v>2.456375807369654E-2</v>
      </c>
      <c r="K5332" s="52">
        <v>0.69865085650080805</v>
      </c>
      <c r="L5332" s="52">
        <v>0.69863219134484089</v>
      </c>
      <c r="M5332" s="398">
        <v>2.6176265517332431E-2</v>
      </c>
      <c r="N5332" s="398">
        <v>2.6156268095455473E-2</v>
      </c>
    </row>
    <row r="5333" spans="8:14">
      <c r="H5333" s="8">
        <v>5330</v>
      </c>
      <c r="I5333" s="396">
        <v>2.4562231177510784E-2</v>
      </c>
      <c r="J5333" s="396">
        <v>2.4564056856064592E-2</v>
      </c>
      <c r="K5333" s="52">
        <v>0.69860075283530854</v>
      </c>
      <c r="L5333" s="52">
        <v>0.69858212845125223</v>
      </c>
      <c r="M5333" s="398">
        <v>2.6176871499701704E-2</v>
      </c>
      <c r="N5333" s="398">
        <v>2.6156268095414943E-2</v>
      </c>
    </row>
    <row r="5334" spans="8:14">
      <c r="H5334" s="8">
        <v>5331</v>
      </c>
      <c r="I5334" s="396">
        <v>2.4562534168751586E-2</v>
      </c>
      <c r="J5334" s="396">
        <v>2.45643555263402E-2</v>
      </c>
      <c r="K5334" s="52">
        <v>0.69855065160323548</v>
      </c>
      <c r="L5334" s="52">
        <v>0.69853206914509269</v>
      </c>
      <c r="M5334" s="398">
        <v>2.6177477482274621E-2</v>
      </c>
      <c r="N5334" s="398">
        <v>2.6156268095293363E-2</v>
      </c>
    </row>
    <row r="5335" spans="8:14">
      <c r="H5335" s="8">
        <v>5332</v>
      </c>
      <c r="I5335" s="396">
        <v>2.4562837159992388E-2</v>
      </c>
      <c r="J5335" s="396">
        <v>2.4564654084586447E-2</v>
      </c>
      <c r="K5335" s="52">
        <v>0.69850055280458101</v>
      </c>
      <c r="L5335" s="52">
        <v>0.69848201342610494</v>
      </c>
      <c r="M5335" s="398">
        <v>2.6178083464686433E-2</v>
      </c>
      <c r="N5335" s="398">
        <v>2.6156268095333893E-2</v>
      </c>
    </row>
    <row r="5336" spans="8:14">
      <c r="H5336" s="8">
        <v>5333</v>
      </c>
      <c r="I5336" s="396">
        <v>2.456314015123319E-2</v>
      </c>
      <c r="J5336" s="396">
        <v>2.4564952530866369E-2</v>
      </c>
      <c r="K5336" s="52">
        <v>0.69845045643933679</v>
      </c>
      <c r="L5336" s="52">
        <v>0.69843196129403184</v>
      </c>
      <c r="M5336" s="398">
        <v>2.6178689447220835E-2</v>
      </c>
      <c r="N5336" s="398">
        <v>2.6156268095414943E-2</v>
      </c>
    </row>
    <row r="5337" spans="8:14">
      <c r="H5337" s="8">
        <v>5334</v>
      </c>
      <c r="I5337" s="396">
        <v>2.4563443142473995E-2</v>
      </c>
      <c r="J5337" s="396">
        <v>2.4565250865242923E-2</v>
      </c>
      <c r="K5337" s="52">
        <v>0.69840036250749471</v>
      </c>
      <c r="L5337" s="52">
        <v>0.6983819127486165</v>
      </c>
      <c r="M5337" s="398">
        <v>2.617929542967519E-2</v>
      </c>
      <c r="N5337" s="398">
        <v>2.6156268095414943E-2</v>
      </c>
    </row>
    <row r="5338" spans="8:14">
      <c r="H5338" s="8">
        <v>5335</v>
      </c>
      <c r="I5338" s="396">
        <v>2.4563746133714797E-2</v>
      </c>
      <c r="J5338" s="396">
        <v>2.4565549087779023E-2</v>
      </c>
      <c r="K5338" s="52">
        <v>0.69835027100904656</v>
      </c>
      <c r="L5338" s="52">
        <v>0.69833186778960199</v>
      </c>
      <c r="M5338" s="398">
        <v>2.6179901412171074E-2</v>
      </c>
      <c r="N5338" s="398">
        <v>2.6156268095333893E-2</v>
      </c>
    </row>
    <row r="5339" spans="8:14">
      <c r="H5339" s="8">
        <v>5336</v>
      </c>
      <c r="I5339" s="396">
        <v>2.4564049124955599E-2</v>
      </c>
      <c r="J5339" s="396">
        <v>2.4565847198537567E-2</v>
      </c>
      <c r="K5339" s="52">
        <v>0.69830018194398413</v>
      </c>
      <c r="L5339" s="52">
        <v>0.6982818264167312</v>
      </c>
      <c r="M5339" s="398">
        <v>2.6180507394627437E-2</v>
      </c>
      <c r="N5339" s="398">
        <v>2.6156268095374417E-2</v>
      </c>
    </row>
    <row r="5340" spans="8:14">
      <c r="H5340" s="8">
        <v>5337</v>
      </c>
      <c r="I5340" s="396">
        <v>2.4564352116196401E-2</v>
      </c>
      <c r="J5340" s="396">
        <v>2.4566145197581393E-2</v>
      </c>
      <c r="K5340" s="52">
        <v>0.6982500953122992</v>
      </c>
      <c r="L5340" s="52">
        <v>0.698231788629747</v>
      </c>
      <c r="M5340" s="398">
        <v>2.6181113377125337E-2</v>
      </c>
      <c r="N5340" s="398">
        <v>2.6156268095455473E-2</v>
      </c>
    </row>
    <row r="5341" spans="8:14">
      <c r="H5341" s="8">
        <v>5338</v>
      </c>
      <c r="I5341" s="396">
        <v>2.4564655107437203E-2</v>
      </c>
      <c r="J5341" s="396">
        <v>2.4566443084973265E-2</v>
      </c>
      <c r="K5341" s="52">
        <v>0.69820001111398355</v>
      </c>
      <c r="L5341" s="52">
        <v>0.6981817544283927</v>
      </c>
      <c r="M5341" s="398">
        <v>2.6181719359583713E-2</v>
      </c>
      <c r="N5341" s="398">
        <v>2.6156268095374417E-2</v>
      </c>
    </row>
    <row r="5342" spans="8:14">
      <c r="H5342" s="8">
        <v>5339</v>
      </c>
      <c r="I5342" s="396">
        <v>2.4564958098678005E-2</v>
      </c>
      <c r="J5342" s="396">
        <v>2.4566740860775937E-2</v>
      </c>
      <c r="K5342" s="52">
        <v>0.69814992934902875</v>
      </c>
      <c r="L5342" s="52">
        <v>0.69813172381241118</v>
      </c>
      <c r="M5342" s="398">
        <v>2.6182325342124148E-2</v>
      </c>
      <c r="N5342" s="398">
        <v>2.6156268095455473E-2</v>
      </c>
    </row>
    <row r="5343" spans="8:14">
      <c r="H5343" s="8">
        <v>5340</v>
      </c>
      <c r="I5343" s="396">
        <v>2.4565261089918806E-2</v>
      </c>
      <c r="J5343" s="396">
        <v>2.4567038525052064E-2</v>
      </c>
      <c r="K5343" s="52">
        <v>0.69809985001742692</v>
      </c>
      <c r="L5343" s="52">
        <v>0.69808169678154586</v>
      </c>
      <c r="M5343" s="398">
        <v>2.6182931324503486E-2</v>
      </c>
      <c r="N5343" s="398">
        <v>2.6156268095293363E-2</v>
      </c>
    </row>
    <row r="5344" spans="8:14">
      <c r="H5344" s="8">
        <v>5341</v>
      </c>
      <c r="I5344" s="396">
        <v>2.4565564081159608E-2</v>
      </c>
      <c r="J5344" s="396">
        <v>2.4567336077864335E-2</v>
      </c>
      <c r="K5344" s="52">
        <v>0.69804977311916949</v>
      </c>
      <c r="L5344" s="52">
        <v>0.69803167333553939</v>
      </c>
      <c r="M5344" s="398">
        <v>2.6183537307045934E-2</v>
      </c>
      <c r="N5344" s="398">
        <v>2.6156268095374417E-2</v>
      </c>
    </row>
    <row r="5345" spans="8:14">
      <c r="H5345" s="8">
        <v>5342</v>
      </c>
      <c r="I5345" s="396">
        <v>2.456586707240041E-2</v>
      </c>
      <c r="J5345" s="396">
        <v>2.456763351927534E-2</v>
      </c>
      <c r="K5345" s="52">
        <v>0.69799969865424827</v>
      </c>
      <c r="L5345" s="52">
        <v>0.69798165347413499</v>
      </c>
      <c r="M5345" s="398">
        <v>2.6184143289508337E-2</v>
      </c>
      <c r="N5345" s="398">
        <v>2.6156268095455473E-2</v>
      </c>
    </row>
    <row r="5346" spans="8:14">
      <c r="H5346" s="8">
        <v>5343</v>
      </c>
      <c r="I5346" s="396">
        <v>2.4566170063641212E-2</v>
      </c>
      <c r="J5346" s="396">
        <v>2.4567930849347594E-2</v>
      </c>
      <c r="K5346" s="52">
        <v>0.69794962662265492</v>
      </c>
      <c r="L5346" s="52">
        <v>0.69793163719707607</v>
      </c>
      <c r="M5346" s="398">
        <v>2.6184749272012267E-2</v>
      </c>
      <c r="N5346" s="398">
        <v>2.6156268095333893E-2</v>
      </c>
    </row>
    <row r="5347" spans="8:14">
      <c r="H5347" s="8">
        <v>5344</v>
      </c>
      <c r="I5347" s="396">
        <v>2.4566473054882014E-2</v>
      </c>
      <c r="J5347" s="396">
        <v>2.4568228068143631E-2</v>
      </c>
      <c r="K5347" s="52">
        <v>0.69789955702438122</v>
      </c>
      <c r="L5347" s="52">
        <v>0.69788162450410551</v>
      </c>
      <c r="M5347" s="398">
        <v>2.6185355254476683E-2</v>
      </c>
      <c r="N5347" s="398">
        <v>2.6156268095374417E-2</v>
      </c>
    </row>
    <row r="5348" spans="8:14">
      <c r="H5348" s="8">
        <v>5345</v>
      </c>
      <c r="I5348" s="396">
        <v>2.4566776046122816E-2</v>
      </c>
      <c r="J5348" s="396">
        <v>2.4568525175725914E-2</v>
      </c>
      <c r="K5348" s="52">
        <v>0.69784948985941875</v>
      </c>
      <c r="L5348" s="52">
        <v>0.69783161539496641</v>
      </c>
      <c r="M5348" s="398">
        <v>2.6185961237023152E-2</v>
      </c>
      <c r="N5348" s="398">
        <v>2.6156268095455473E-2</v>
      </c>
    </row>
    <row r="5349" spans="8:14">
      <c r="H5349" s="8">
        <v>5346</v>
      </c>
      <c r="I5349" s="396">
        <v>2.4567079037363621E-2</v>
      </c>
      <c r="J5349" s="396">
        <v>2.4568822172156821E-2</v>
      </c>
      <c r="K5349" s="52">
        <v>0.69779942512775939</v>
      </c>
      <c r="L5349" s="52">
        <v>0.6977816098694023</v>
      </c>
      <c r="M5349" s="398">
        <v>2.6186567219408527E-2</v>
      </c>
      <c r="N5349" s="398">
        <v>2.6156268095333893E-2</v>
      </c>
    </row>
    <row r="5350" spans="8:14">
      <c r="H5350" s="8">
        <v>5347</v>
      </c>
      <c r="I5350" s="396">
        <v>2.4567382028604423E-2</v>
      </c>
      <c r="J5350" s="396">
        <v>2.4569119057498732E-2</v>
      </c>
      <c r="K5350" s="52">
        <v>0.69774936282939448</v>
      </c>
      <c r="L5350" s="52">
        <v>0.69773160792715616</v>
      </c>
      <c r="M5350" s="398">
        <v>2.6187173201997538E-2</v>
      </c>
      <c r="N5350" s="398">
        <v>2.6156268095374417E-2</v>
      </c>
    </row>
    <row r="5351" spans="8:14">
      <c r="H5351" s="8">
        <v>5348</v>
      </c>
      <c r="I5351" s="396">
        <v>2.4567685019845225E-2</v>
      </c>
      <c r="J5351" s="396">
        <v>2.4569415831813966E-2</v>
      </c>
      <c r="K5351" s="52">
        <v>0.69769930296431604</v>
      </c>
      <c r="L5351" s="52">
        <v>0.69768160956797121</v>
      </c>
      <c r="M5351" s="398">
        <v>2.6187779184384922E-2</v>
      </c>
      <c r="N5351" s="398">
        <v>2.6156268095374417E-2</v>
      </c>
    </row>
    <row r="5352" spans="8:14">
      <c r="H5352" s="8">
        <v>5349</v>
      </c>
      <c r="I5352" s="396">
        <v>2.4567988011086027E-2</v>
      </c>
      <c r="J5352" s="396">
        <v>2.4569712495164788E-2</v>
      </c>
      <c r="K5352" s="52">
        <v>0.69764924553251539</v>
      </c>
      <c r="L5352" s="52">
        <v>0.69763161479159075</v>
      </c>
      <c r="M5352" s="398">
        <v>2.6188385166935422E-2</v>
      </c>
      <c r="N5352" s="398">
        <v>2.6156268095374417E-2</v>
      </c>
    </row>
    <row r="5353" spans="8:14">
      <c r="H5353" s="8">
        <v>5350</v>
      </c>
      <c r="I5353" s="396">
        <v>2.4568291002326829E-2</v>
      </c>
      <c r="J5353" s="396">
        <v>2.4570009047613424E-2</v>
      </c>
      <c r="K5353" s="52">
        <v>0.69759919053398434</v>
      </c>
      <c r="L5353" s="52">
        <v>0.69758162359775799</v>
      </c>
      <c r="M5353" s="398">
        <v>2.6188991149405871E-2</v>
      </c>
      <c r="N5353" s="398">
        <v>2.6156268095374417E-2</v>
      </c>
    </row>
    <row r="5354" spans="8:14">
      <c r="H5354" s="8">
        <v>5351</v>
      </c>
      <c r="I5354" s="396">
        <v>2.4568593993567631E-2</v>
      </c>
      <c r="J5354" s="396">
        <v>2.4570305489222063E-2</v>
      </c>
      <c r="K5354" s="52">
        <v>0.69754913796871454</v>
      </c>
      <c r="L5354" s="52">
        <v>0.69753163598621615</v>
      </c>
      <c r="M5354" s="398">
        <v>2.6189597131836797E-2</v>
      </c>
      <c r="N5354" s="398">
        <v>2.6156268095414943E-2</v>
      </c>
    </row>
    <row r="5355" spans="8:14">
      <c r="H5355" s="8">
        <v>5352</v>
      </c>
      <c r="I5355" s="396">
        <v>2.4568896984808433E-2</v>
      </c>
      <c r="J5355" s="396">
        <v>2.4570601820052808E-2</v>
      </c>
      <c r="K5355" s="52">
        <v>0.69749908783669745</v>
      </c>
      <c r="L5355" s="52">
        <v>0.69748165195670875</v>
      </c>
      <c r="M5355" s="398">
        <v>2.6190203114349789E-2</v>
      </c>
      <c r="N5355" s="398">
        <v>2.6156268095333893E-2</v>
      </c>
    </row>
    <row r="5356" spans="8:14">
      <c r="H5356" s="8">
        <v>5353</v>
      </c>
      <c r="I5356" s="396">
        <v>2.4569199976049234E-2</v>
      </c>
      <c r="J5356" s="396">
        <v>2.4570898040167759E-2</v>
      </c>
      <c r="K5356" s="52">
        <v>0.69744904013792475</v>
      </c>
      <c r="L5356" s="52">
        <v>0.69743167150897889</v>
      </c>
      <c r="M5356" s="398">
        <v>2.6190809096823257E-2</v>
      </c>
      <c r="N5356" s="398">
        <v>2.6156268095414943E-2</v>
      </c>
    </row>
    <row r="5357" spans="8:14">
      <c r="H5357" s="8">
        <v>5354</v>
      </c>
      <c r="I5357" s="396">
        <v>2.4569502967290036E-2</v>
      </c>
      <c r="J5357" s="396">
        <v>2.4571194149628953E-2</v>
      </c>
      <c r="K5357" s="52">
        <v>0.69739899487238799</v>
      </c>
      <c r="L5357" s="52">
        <v>0.69738169464277</v>
      </c>
      <c r="M5357" s="398">
        <v>2.6191415079297731E-2</v>
      </c>
      <c r="N5357" s="398">
        <v>2.6156268095374417E-2</v>
      </c>
    </row>
    <row r="5358" spans="8:14">
      <c r="H5358" s="8">
        <v>5355</v>
      </c>
      <c r="I5358" s="396">
        <v>2.4569805958530838E-2</v>
      </c>
      <c r="J5358" s="396">
        <v>2.4571490148498378E-2</v>
      </c>
      <c r="K5358" s="52">
        <v>0.69734895204007885</v>
      </c>
      <c r="L5358" s="52">
        <v>0.6973317213578254</v>
      </c>
      <c r="M5358" s="398">
        <v>2.6192021061732688E-2</v>
      </c>
      <c r="N5358" s="398">
        <v>2.6156268095414943E-2</v>
      </c>
    </row>
    <row r="5359" spans="8:14">
      <c r="H5359" s="8">
        <v>5356</v>
      </c>
      <c r="I5359" s="396">
        <v>2.457010894977164E-2</v>
      </c>
      <c r="J5359" s="396">
        <v>2.4571786036837958E-2</v>
      </c>
      <c r="K5359" s="52">
        <v>0.69729891164098867</v>
      </c>
      <c r="L5359" s="52">
        <v>0.69728175165388873</v>
      </c>
      <c r="M5359" s="398">
        <v>2.6192627044290224E-2</v>
      </c>
      <c r="N5359" s="398">
        <v>2.6156268095293363E-2</v>
      </c>
    </row>
    <row r="5360" spans="8:14">
      <c r="H5360" s="8">
        <v>5357</v>
      </c>
      <c r="I5360" s="396">
        <v>2.4570411941012442E-2</v>
      </c>
      <c r="J5360" s="396">
        <v>2.4572081814709636E-2</v>
      </c>
      <c r="K5360" s="52">
        <v>0.69724887367510913</v>
      </c>
      <c r="L5360" s="52">
        <v>0.69723178553070286</v>
      </c>
      <c r="M5360" s="398">
        <v>2.619323302676772E-2</v>
      </c>
      <c r="N5360" s="398">
        <v>2.6156268095414943E-2</v>
      </c>
    </row>
    <row r="5361" spans="8:14">
      <c r="H5361" s="8">
        <v>5358</v>
      </c>
      <c r="I5361" s="396">
        <v>2.4570714932253244E-2</v>
      </c>
      <c r="J5361" s="396">
        <v>2.457237748217524E-2</v>
      </c>
      <c r="K5361" s="52">
        <v>0.69719883814243178</v>
      </c>
      <c r="L5361" s="52">
        <v>0.69718182298801146</v>
      </c>
      <c r="M5361" s="398">
        <v>2.6193839009246218E-2</v>
      </c>
      <c r="N5361" s="398">
        <v>2.6156268095414943E-2</v>
      </c>
    </row>
    <row r="5362" spans="8:14">
      <c r="H5362" s="8">
        <v>5359</v>
      </c>
      <c r="I5362" s="396">
        <v>2.4571017923494049E-2</v>
      </c>
      <c r="J5362" s="396">
        <v>2.4572673039296562E-2</v>
      </c>
      <c r="K5362" s="52">
        <v>0.69714880504294807</v>
      </c>
      <c r="L5362" s="52">
        <v>0.69713186402555816</v>
      </c>
      <c r="M5362" s="398">
        <v>2.619444499172572E-2</v>
      </c>
      <c r="N5362" s="398">
        <v>2.6156268095333893E-2</v>
      </c>
    </row>
    <row r="5363" spans="8:14">
      <c r="H5363" s="8">
        <v>5360</v>
      </c>
      <c r="I5363" s="396">
        <v>2.4571320914734851E-2</v>
      </c>
      <c r="J5363" s="396">
        <v>2.4572968486135369E-2</v>
      </c>
      <c r="K5363" s="52">
        <v>0.69709877437664969</v>
      </c>
      <c r="L5363" s="52">
        <v>0.69708190864308628</v>
      </c>
      <c r="M5363" s="398">
        <v>2.6195050974165704E-2</v>
      </c>
      <c r="N5363" s="398">
        <v>2.6156268095293363E-2</v>
      </c>
    </row>
    <row r="5364" spans="8:14">
      <c r="H5364" s="8">
        <v>5361</v>
      </c>
      <c r="I5364" s="396">
        <v>2.4571623905975653E-2</v>
      </c>
      <c r="J5364" s="396">
        <v>2.4573263822753409E-2</v>
      </c>
      <c r="K5364" s="52">
        <v>0.69704874614352796</v>
      </c>
      <c r="L5364" s="52">
        <v>0.69703195684033892</v>
      </c>
      <c r="M5364" s="398">
        <v>2.6195656956647221E-2</v>
      </c>
      <c r="N5364" s="398">
        <v>2.6156268095455473E-2</v>
      </c>
    </row>
    <row r="5365" spans="8:14">
      <c r="H5365" s="8">
        <v>5362</v>
      </c>
      <c r="I5365" s="396">
        <v>2.4571926897216455E-2</v>
      </c>
      <c r="J5365" s="396">
        <v>2.4573559049212317E-2</v>
      </c>
      <c r="K5365" s="52">
        <v>0.69699872034357435</v>
      </c>
      <c r="L5365" s="52">
        <v>0.69698200861705994</v>
      </c>
      <c r="M5365" s="398">
        <v>2.6196262939210797E-2</v>
      </c>
      <c r="N5365" s="398">
        <v>2.6156268095414943E-2</v>
      </c>
    </row>
    <row r="5366" spans="8:14">
      <c r="H5366" s="8">
        <v>5363</v>
      </c>
      <c r="I5366" s="396">
        <v>2.4572229888457257E-2</v>
      </c>
      <c r="J5366" s="396">
        <v>2.4573854165573717E-2</v>
      </c>
      <c r="K5366" s="52">
        <v>0.69694869697678052</v>
      </c>
      <c r="L5366" s="52">
        <v>0.69693206397299279</v>
      </c>
      <c r="M5366" s="398">
        <v>2.6196868921613273E-2</v>
      </c>
      <c r="N5366" s="398">
        <v>2.6156268095414943E-2</v>
      </c>
    </row>
    <row r="5367" spans="8:14">
      <c r="H5367" s="8">
        <v>5364</v>
      </c>
      <c r="I5367" s="396">
        <v>2.4572532879698059E-2</v>
      </c>
      <c r="J5367" s="396">
        <v>2.4574149171899165E-2</v>
      </c>
      <c r="K5367" s="52">
        <v>0.69689867604313782</v>
      </c>
      <c r="L5367" s="52">
        <v>0.69688212290788121</v>
      </c>
      <c r="M5367" s="398">
        <v>2.6197474904097809E-2</v>
      </c>
      <c r="N5367" s="398">
        <v>2.6156268095293363E-2</v>
      </c>
    </row>
    <row r="5368" spans="8:14">
      <c r="H5368" s="8">
        <v>5365</v>
      </c>
      <c r="I5368" s="396">
        <v>2.457283587093886E-2</v>
      </c>
      <c r="J5368" s="396">
        <v>2.4574444068250247E-2</v>
      </c>
      <c r="K5368" s="52">
        <v>0.69684865754263769</v>
      </c>
      <c r="L5368" s="52">
        <v>0.69683218542146819</v>
      </c>
      <c r="M5368" s="398">
        <v>2.619808088658335E-2</v>
      </c>
      <c r="N5368" s="398">
        <v>2.6156268095414943E-2</v>
      </c>
    </row>
    <row r="5369" spans="8:14">
      <c r="H5369" s="8">
        <v>5366</v>
      </c>
      <c r="I5369" s="396">
        <v>2.4573138862179662E-2</v>
      </c>
      <c r="J5369" s="396">
        <v>2.4574738854688392E-2</v>
      </c>
      <c r="K5369" s="52">
        <v>0.6967986414752716</v>
      </c>
      <c r="L5369" s="52">
        <v>0.69678225151349771</v>
      </c>
      <c r="M5369" s="398">
        <v>2.6198686869110425E-2</v>
      </c>
      <c r="N5369" s="398">
        <v>2.6156268095374417E-2</v>
      </c>
    </row>
    <row r="5370" spans="8:14">
      <c r="H5370" s="8">
        <v>5367</v>
      </c>
      <c r="I5370" s="396">
        <v>2.4573441853420464E-2</v>
      </c>
      <c r="J5370" s="396">
        <v>2.4575033531275072E-2</v>
      </c>
      <c r="K5370" s="52">
        <v>0.69674862784103098</v>
      </c>
      <c r="L5370" s="52">
        <v>0.6967323211837132</v>
      </c>
      <c r="M5370" s="398">
        <v>2.6199292851557449E-2</v>
      </c>
      <c r="N5370" s="398">
        <v>2.6156268095374417E-2</v>
      </c>
    </row>
    <row r="5371" spans="8:14">
      <c r="H5371" s="8">
        <v>5368</v>
      </c>
      <c r="I5371" s="396">
        <v>2.4573744844661266E-2</v>
      </c>
      <c r="J5371" s="396">
        <v>2.4575328098071655E-2</v>
      </c>
      <c r="K5371" s="52">
        <v>0.69669861663990729</v>
      </c>
      <c r="L5371" s="52">
        <v>0.69668239443185831</v>
      </c>
      <c r="M5371" s="398">
        <v>2.6199898834046009E-2</v>
      </c>
      <c r="N5371" s="398">
        <v>2.6156268095374417E-2</v>
      </c>
    </row>
    <row r="5372" spans="8:14">
      <c r="H5372" s="8">
        <v>5369</v>
      </c>
      <c r="I5372" s="396">
        <v>2.4574047835902068E-2</v>
      </c>
      <c r="J5372" s="396">
        <v>2.4575622555139526E-2</v>
      </c>
      <c r="K5372" s="52">
        <v>0.69664860787189187</v>
      </c>
      <c r="L5372" s="52">
        <v>0.69663247125767647</v>
      </c>
      <c r="M5372" s="398">
        <v>2.6200504816535571E-2</v>
      </c>
      <c r="N5372" s="398">
        <v>2.6156268095455473E-2</v>
      </c>
    </row>
    <row r="5373" spans="8:14">
      <c r="H5373" s="8">
        <v>5370</v>
      </c>
      <c r="I5373" s="396">
        <v>2.457435082714287E-2</v>
      </c>
      <c r="J5373" s="396">
        <v>2.4575916902539945E-2</v>
      </c>
      <c r="K5373" s="52">
        <v>0.69659860153697617</v>
      </c>
      <c r="L5373" s="52">
        <v>0.69658255166091154</v>
      </c>
      <c r="M5373" s="398">
        <v>2.6201110799026147E-2</v>
      </c>
      <c r="N5373" s="398">
        <v>2.6156268095374417E-2</v>
      </c>
    </row>
    <row r="5374" spans="8:14">
      <c r="H5374" s="8">
        <v>5371</v>
      </c>
      <c r="I5374" s="396">
        <v>2.4574653818383675E-2</v>
      </c>
      <c r="J5374" s="396">
        <v>2.4576211140334172E-2</v>
      </c>
      <c r="K5374" s="52">
        <v>0.69654859763515153</v>
      </c>
      <c r="L5374" s="52">
        <v>0.69653263564130719</v>
      </c>
      <c r="M5374" s="398">
        <v>2.6201716781517725E-2</v>
      </c>
      <c r="N5374" s="398">
        <v>2.6156268095333893E-2</v>
      </c>
    </row>
    <row r="5375" spans="8:14">
      <c r="H5375" s="8">
        <v>5372</v>
      </c>
      <c r="I5375" s="396">
        <v>2.4574956809624477E-2</v>
      </c>
      <c r="J5375" s="396">
        <v>2.4576505268583446E-2</v>
      </c>
      <c r="K5375" s="52">
        <v>0.69649859616640941</v>
      </c>
      <c r="L5375" s="52">
        <v>0.69648272319860682</v>
      </c>
      <c r="M5375" s="398">
        <v>2.6202322763969783E-2</v>
      </c>
      <c r="N5375" s="398">
        <v>2.6156268095414943E-2</v>
      </c>
    </row>
    <row r="5376" spans="8:14">
      <c r="H5376" s="8">
        <v>5373</v>
      </c>
      <c r="I5376" s="396">
        <v>2.4575259800865279E-2</v>
      </c>
      <c r="J5376" s="396">
        <v>2.4576799287348898E-2</v>
      </c>
      <c r="K5376" s="52">
        <v>0.69644859713074114</v>
      </c>
      <c r="L5376" s="52">
        <v>0.69643281433255444</v>
      </c>
      <c r="M5376" s="398">
        <v>2.6202928746422844E-2</v>
      </c>
      <c r="N5376" s="398">
        <v>2.6156268095333893E-2</v>
      </c>
    </row>
    <row r="5377" spans="8:14">
      <c r="H5377" s="8">
        <v>5374</v>
      </c>
      <c r="I5377" s="396">
        <v>2.4575562792106081E-2</v>
      </c>
      <c r="J5377" s="396">
        <v>2.4577093196691668E-2</v>
      </c>
      <c r="K5377" s="52">
        <v>0.69639860052813796</v>
      </c>
      <c r="L5377" s="52">
        <v>0.69638290904289346</v>
      </c>
      <c r="M5377" s="398">
        <v>2.6203534728957967E-2</v>
      </c>
      <c r="N5377" s="398">
        <v>2.6156268095414943E-2</v>
      </c>
    </row>
    <row r="5378" spans="8:14">
      <c r="H5378" s="8">
        <v>5375</v>
      </c>
      <c r="I5378" s="396">
        <v>2.4575865783346883E-2</v>
      </c>
      <c r="J5378" s="396">
        <v>2.4577386996672806E-2</v>
      </c>
      <c r="K5378" s="52">
        <v>0.69634860635859142</v>
      </c>
      <c r="L5378" s="52">
        <v>0.69633300732936787</v>
      </c>
      <c r="M5378" s="398">
        <v>2.6204140711372517E-2</v>
      </c>
      <c r="N5378" s="398">
        <v>2.6156268095333893E-2</v>
      </c>
    </row>
    <row r="5379" spans="8:14">
      <c r="H5379" s="8">
        <v>5376</v>
      </c>
      <c r="I5379" s="396">
        <v>2.4576168774587685E-2</v>
      </c>
      <c r="J5379" s="396">
        <v>2.4577680687353373E-2</v>
      </c>
      <c r="K5379" s="52">
        <v>0.69629861462209264</v>
      </c>
      <c r="L5379" s="52">
        <v>0.69628310919172121</v>
      </c>
      <c r="M5379" s="398">
        <v>2.6204746693909653E-2</v>
      </c>
      <c r="N5379" s="398">
        <v>2.6156268095374417E-2</v>
      </c>
    </row>
    <row r="5380" spans="8:14">
      <c r="H5380" s="8">
        <v>5377</v>
      </c>
      <c r="I5380" s="396">
        <v>2.4576471765828486E-2</v>
      </c>
      <c r="J5380" s="396">
        <v>2.457797426879434E-2</v>
      </c>
      <c r="K5380" s="52">
        <v>0.69624862531863307</v>
      </c>
      <c r="L5380" s="52">
        <v>0.69623321462969712</v>
      </c>
      <c r="M5380" s="398">
        <v>2.6205352676366738E-2</v>
      </c>
      <c r="N5380" s="398">
        <v>2.6156268095455473E-2</v>
      </c>
    </row>
    <row r="5381" spans="8:14">
      <c r="H5381" s="8">
        <v>5378</v>
      </c>
      <c r="I5381" s="396">
        <v>2.4576774757069288E-2</v>
      </c>
      <c r="J5381" s="396">
        <v>2.457826774105663E-2</v>
      </c>
      <c r="K5381" s="52">
        <v>0.69619863844820395</v>
      </c>
      <c r="L5381" s="52">
        <v>0.6961833236430397</v>
      </c>
      <c r="M5381" s="398">
        <v>2.620595865886536E-2</v>
      </c>
      <c r="N5381" s="398">
        <v>2.6156268095374417E-2</v>
      </c>
    </row>
    <row r="5382" spans="8:14">
      <c r="H5382" s="8">
        <v>5379</v>
      </c>
      <c r="I5382" s="396">
        <v>2.457707774831009E-2</v>
      </c>
      <c r="J5382" s="396">
        <v>2.457856110420114E-2</v>
      </c>
      <c r="K5382" s="52">
        <v>0.69614865401079662</v>
      </c>
      <c r="L5382" s="52">
        <v>0.6961334362314926</v>
      </c>
      <c r="M5382" s="398">
        <v>2.6206564641364984E-2</v>
      </c>
      <c r="N5382" s="398">
        <v>2.6156268095374417E-2</v>
      </c>
    </row>
    <row r="5383" spans="8:14">
      <c r="H5383" s="8">
        <v>5380</v>
      </c>
      <c r="I5383" s="396">
        <v>2.4577380739550892E-2</v>
      </c>
      <c r="J5383" s="396">
        <v>2.4578854358288715E-2</v>
      </c>
      <c r="K5383" s="52">
        <v>0.69609867200640241</v>
      </c>
      <c r="L5383" s="52">
        <v>0.69608355239479969</v>
      </c>
      <c r="M5383" s="398">
        <v>2.6207170623784564E-2</v>
      </c>
      <c r="N5383" s="398">
        <v>2.6156268095333893E-2</v>
      </c>
    </row>
    <row r="5384" spans="8:14">
      <c r="H5384" s="8">
        <v>5381</v>
      </c>
      <c r="I5384" s="396">
        <v>2.4577683730791694E-2</v>
      </c>
      <c r="J5384" s="396">
        <v>2.457914750338016E-2</v>
      </c>
      <c r="K5384" s="52">
        <v>0.69604869243501244</v>
      </c>
      <c r="L5384" s="52">
        <v>0.69603367213270473</v>
      </c>
      <c r="M5384" s="398">
        <v>2.620777660632673E-2</v>
      </c>
      <c r="N5384" s="398">
        <v>2.6156268095374417E-2</v>
      </c>
    </row>
    <row r="5385" spans="8:14">
      <c r="H5385" s="8">
        <v>5382</v>
      </c>
      <c r="I5385" s="396">
        <v>2.4577986722032496E-2</v>
      </c>
      <c r="J5385" s="396">
        <v>2.457944053953624E-2</v>
      </c>
      <c r="K5385" s="52">
        <v>0.69599871529661805</v>
      </c>
      <c r="L5385" s="52">
        <v>0.69598379544495148</v>
      </c>
      <c r="M5385" s="398">
        <v>2.6208382588788846E-2</v>
      </c>
      <c r="N5385" s="398">
        <v>2.6156268095414943E-2</v>
      </c>
    </row>
    <row r="5386" spans="8:14">
      <c r="H5386" s="8">
        <v>5383</v>
      </c>
      <c r="I5386" s="396">
        <v>2.4578289713273298E-2</v>
      </c>
      <c r="J5386" s="396">
        <v>2.4579733466817657E-2</v>
      </c>
      <c r="K5386" s="52">
        <v>0.69594874059121048</v>
      </c>
      <c r="L5386" s="52">
        <v>0.69593392233128393</v>
      </c>
      <c r="M5386" s="398">
        <v>2.6208988571292498E-2</v>
      </c>
      <c r="N5386" s="398">
        <v>2.6156268095414943E-2</v>
      </c>
    </row>
    <row r="5387" spans="8:14">
      <c r="H5387" s="8">
        <v>5384</v>
      </c>
      <c r="I5387" s="396">
        <v>2.4578592704514103E-2</v>
      </c>
      <c r="J5387" s="396">
        <v>2.4580026285285064E-2</v>
      </c>
      <c r="K5387" s="52">
        <v>0.69589876831878106</v>
      </c>
      <c r="L5387" s="52">
        <v>0.69588405279144605</v>
      </c>
      <c r="M5387" s="398">
        <v>2.6209594553716103E-2</v>
      </c>
      <c r="N5387" s="398">
        <v>2.6156268095333893E-2</v>
      </c>
    </row>
    <row r="5388" spans="8:14">
      <c r="H5388" s="8">
        <v>5385</v>
      </c>
      <c r="I5388" s="396">
        <v>2.4578895695754905E-2</v>
      </c>
      <c r="J5388" s="396">
        <v>2.4580318994999111E-2</v>
      </c>
      <c r="K5388" s="52">
        <v>0.69584879847932091</v>
      </c>
      <c r="L5388" s="52">
        <v>0.6958341868251815</v>
      </c>
      <c r="M5388" s="398">
        <v>2.6210200536221764E-2</v>
      </c>
      <c r="N5388" s="398">
        <v>2.6156268095414943E-2</v>
      </c>
    </row>
    <row r="5389" spans="8:14">
      <c r="H5389" s="8">
        <v>5386</v>
      </c>
      <c r="I5389" s="396">
        <v>2.4579198686995707E-2</v>
      </c>
      <c r="J5389" s="396">
        <v>2.4580611596020353E-2</v>
      </c>
      <c r="K5389" s="52">
        <v>0.69579883107282126</v>
      </c>
      <c r="L5389" s="52">
        <v>0.69578432443223437</v>
      </c>
      <c r="M5389" s="398">
        <v>2.6210806518728435E-2</v>
      </c>
      <c r="N5389" s="398">
        <v>2.6156268095414943E-2</v>
      </c>
    </row>
    <row r="5390" spans="8:14">
      <c r="H5390" s="8">
        <v>5387</v>
      </c>
      <c r="I5390" s="396">
        <v>2.4579501678236509E-2</v>
      </c>
      <c r="J5390" s="396">
        <v>2.4580904088409305E-2</v>
      </c>
      <c r="K5390" s="52">
        <v>0.69574886609927333</v>
      </c>
      <c r="L5390" s="52">
        <v>0.69573446561234875</v>
      </c>
      <c r="M5390" s="398">
        <v>2.6211412501195581E-2</v>
      </c>
      <c r="N5390" s="398">
        <v>2.6156268095333893E-2</v>
      </c>
    </row>
    <row r="5391" spans="8:14">
      <c r="H5391" s="8">
        <v>5388</v>
      </c>
      <c r="I5391" s="396">
        <v>2.4579804669477311E-2</v>
      </c>
      <c r="J5391" s="396">
        <v>2.4581196472226494E-2</v>
      </c>
      <c r="K5391" s="52">
        <v>0.69569890355866826</v>
      </c>
      <c r="L5391" s="52">
        <v>0.6956846103652683</v>
      </c>
      <c r="M5391" s="398">
        <v>2.6212018483704264E-2</v>
      </c>
      <c r="N5391" s="398">
        <v>2.6156268095374417E-2</v>
      </c>
    </row>
    <row r="5392" spans="8:14">
      <c r="H5392" s="8">
        <v>5389</v>
      </c>
      <c r="I5392" s="396">
        <v>2.4580107660718113E-2</v>
      </c>
      <c r="J5392" s="396">
        <v>2.4581488747532326E-2</v>
      </c>
      <c r="K5392" s="52">
        <v>0.69564894345099737</v>
      </c>
      <c r="L5392" s="52">
        <v>0.6956347586907371</v>
      </c>
      <c r="M5392" s="398">
        <v>2.6212624466132897E-2</v>
      </c>
      <c r="N5392" s="398">
        <v>2.6156268095414943E-2</v>
      </c>
    </row>
    <row r="5393" spans="8:14">
      <c r="H5393" s="8">
        <v>5390</v>
      </c>
      <c r="I5393" s="396">
        <v>2.4580410651958914E-2</v>
      </c>
      <c r="J5393" s="396">
        <v>2.4581780914387223E-2</v>
      </c>
      <c r="K5393" s="52">
        <v>0.69559898577625168</v>
      </c>
      <c r="L5393" s="52">
        <v>0.69558491058849914</v>
      </c>
      <c r="M5393" s="398">
        <v>2.6213230448643592E-2</v>
      </c>
      <c r="N5393" s="398">
        <v>2.6156268095414943E-2</v>
      </c>
    </row>
    <row r="5394" spans="8:14">
      <c r="H5394" s="8">
        <v>5391</v>
      </c>
      <c r="I5394" s="396">
        <v>2.4580713643199716E-2</v>
      </c>
      <c r="J5394" s="396">
        <v>2.4582072972851508E-2</v>
      </c>
      <c r="K5394" s="52">
        <v>0.69554903053442241</v>
      </c>
      <c r="L5394" s="52">
        <v>0.69553506605829862</v>
      </c>
      <c r="M5394" s="398">
        <v>2.6213836431114766E-2</v>
      </c>
      <c r="N5394" s="398">
        <v>2.6156268095333893E-2</v>
      </c>
    </row>
    <row r="5395" spans="8:14">
      <c r="H5395" s="8">
        <v>5392</v>
      </c>
      <c r="I5395" s="396">
        <v>2.4581016634440518E-2</v>
      </c>
      <c r="J5395" s="396">
        <v>2.4582364922985513E-2</v>
      </c>
      <c r="K5395" s="52">
        <v>0.69549907772550068</v>
      </c>
      <c r="L5395" s="52">
        <v>0.69548522509987931</v>
      </c>
      <c r="M5395" s="398">
        <v>2.621444241358694E-2</v>
      </c>
      <c r="N5395" s="398">
        <v>2.6156268095414943E-2</v>
      </c>
    </row>
    <row r="5396" spans="8:14">
      <c r="H5396" s="8">
        <v>5393</v>
      </c>
      <c r="I5396" s="396">
        <v>2.458131962568132E-2</v>
      </c>
      <c r="J5396" s="396">
        <v>2.4582656764849477E-2</v>
      </c>
      <c r="K5396" s="52">
        <v>0.69544912734947761</v>
      </c>
      <c r="L5396" s="52">
        <v>0.69543538771298541</v>
      </c>
      <c r="M5396" s="398">
        <v>2.6215048396100657E-2</v>
      </c>
      <c r="N5396" s="398">
        <v>2.6156268095374417E-2</v>
      </c>
    </row>
    <row r="5397" spans="8:14">
      <c r="H5397" s="8">
        <v>5394</v>
      </c>
      <c r="I5397" s="396">
        <v>2.4581622616922122E-2</v>
      </c>
      <c r="J5397" s="396">
        <v>2.4582948498503635E-2</v>
      </c>
      <c r="K5397" s="52">
        <v>0.69539917940634444</v>
      </c>
      <c r="L5397" s="52">
        <v>0.69538555389736101</v>
      </c>
      <c r="M5397" s="398">
        <v>2.6215654378534316E-2</v>
      </c>
      <c r="N5397" s="398">
        <v>2.6156268095333893E-2</v>
      </c>
    </row>
    <row r="5398" spans="8:14">
      <c r="H5398" s="8">
        <v>5395</v>
      </c>
      <c r="I5398" s="396">
        <v>2.4581925608162924E-2</v>
      </c>
      <c r="J5398" s="396">
        <v>2.4583240124008161E-2</v>
      </c>
      <c r="K5398" s="52">
        <v>0.69534923389609204</v>
      </c>
      <c r="L5398" s="52">
        <v>0.69533572365274998</v>
      </c>
      <c r="M5398" s="398">
        <v>2.6216260361090569E-2</v>
      </c>
      <c r="N5398" s="398">
        <v>2.6156268095414943E-2</v>
      </c>
    </row>
    <row r="5399" spans="8:14">
      <c r="H5399" s="8">
        <v>5396</v>
      </c>
      <c r="I5399" s="396">
        <v>2.4582228599403726E-2</v>
      </c>
      <c r="J5399" s="396">
        <v>2.4583531641423156E-2</v>
      </c>
      <c r="K5399" s="52">
        <v>0.69529929081871178</v>
      </c>
      <c r="L5399" s="52">
        <v>0.69528589697889676</v>
      </c>
      <c r="M5399" s="398">
        <v>2.6216866343526244E-2</v>
      </c>
      <c r="N5399" s="398">
        <v>2.6156268095333893E-2</v>
      </c>
    </row>
    <row r="5400" spans="8:14">
      <c r="H5400" s="8">
        <v>5397</v>
      </c>
      <c r="I5400" s="396">
        <v>2.4582531590644531E-2</v>
      </c>
      <c r="J5400" s="396">
        <v>2.4583823050808737E-2</v>
      </c>
      <c r="K5400" s="52">
        <v>0.69524935017419465</v>
      </c>
      <c r="L5400" s="52">
        <v>0.6952360738755452</v>
      </c>
      <c r="M5400" s="398">
        <v>2.6217472326003455E-2</v>
      </c>
      <c r="N5400" s="398">
        <v>2.6156268095374417E-2</v>
      </c>
    </row>
    <row r="5401" spans="8:14">
      <c r="H5401" s="8">
        <v>5398</v>
      </c>
      <c r="I5401" s="396">
        <v>2.4582834581885333E-2</v>
      </c>
      <c r="J5401" s="396">
        <v>2.4584114352224927E-2</v>
      </c>
      <c r="K5401" s="52">
        <v>0.69519941196253165</v>
      </c>
      <c r="L5401" s="52">
        <v>0.69518625434243952</v>
      </c>
      <c r="M5401" s="398">
        <v>2.6218078308481666E-2</v>
      </c>
      <c r="N5401" s="398">
        <v>2.6156268095414943E-2</v>
      </c>
    </row>
    <row r="5402" spans="8:14">
      <c r="H5402" s="8">
        <v>5399</v>
      </c>
      <c r="I5402" s="396">
        <v>2.4583137573126135E-2</v>
      </c>
      <c r="J5402" s="396">
        <v>2.458440554573171E-2</v>
      </c>
      <c r="K5402" s="52">
        <v>0.69514947618371392</v>
      </c>
      <c r="L5402" s="52">
        <v>0.69513643837932404</v>
      </c>
      <c r="M5402" s="398">
        <v>2.6218684290960886E-2</v>
      </c>
      <c r="N5402" s="398">
        <v>2.6156268095333893E-2</v>
      </c>
    </row>
    <row r="5403" spans="8:14">
      <c r="H5403" s="8">
        <v>5400</v>
      </c>
      <c r="I5403" s="396">
        <v>2.4583440564366937E-2</v>
      </c>
      <c r="J5403" s="396">
        <v>2.4584696631389052E-2</v>
      </c>
      <c r="K5403" s="52">
        <v>0.69509954283773245</v>
      </c>
      <c r="L5403" s="52">
        <v>0.69508662598594273</v>
      </c>
      <c r="M5403" s="398">
        <v>2.6219290273481646E-2</v>
      </c>
      <c r="N5403" s="398">
        <v>2.6156268095374417E-2</v>
      </c>
    </row>
    <row r="5404" spans="8:14">
      <c r="H5404" s="8">
        <v>5401</v>
      </c>
      <c r="I5404" s="396">
        <v>2.4583743555607739E-2</v>
      </c>
      <c r="J5404" s="396">
        <v>2.458498760925687E-2</v>
      </c>
      <c r="K5404" s="52">
        <v>0.69504961192457837</v>
      </c>
      <c r="L5404" s="52">
        <v>0.69503681716203969</v>
      </c>
      <c r="M5404" s="398">
        <v>2.6219896255962875E-2</v>
      </c>
      <c r="N5404" s="398">
        <v>2.6156268095455473E-2</v>
      </c>
    </row>
    <row r="5405" spans="8:14">
      <c r="H5405" s="8">
        <v>5402</v>
      </c>
      <c r="I5405" s="396">
        <v>2.458404654684854E-2</v>
      </c>
      <c r="J5405" s="396">
        <v>2.4585278479394981E-2</v>
      </c>
      <c r="K5405" s="52">
        <v>0.69499968344424268</v>
      </c>
      <c r="L5405" s="52">
        <v>0.69498701190735956</v>
      </c>
      <c r="M5405" s="398">
        <v>2.6220502238404591E-2</v>
      </c>
      <c r="N5405" s="398">
        <v>2.6156268095333893E-2</v>
      </c>
    </row>
    <row r="5406" spans="8:14">
      <c r="H5406" s="8">
        <v>5403</v>
      </c>
      <c r="I5406" s="396">
        <v>2.4584349538089342E-2</v>
      </c>
      <c r="J5406" s="396">
        <v>2.4585569241863239E-2</v>
      </c>
      <c r="K5406" s="52">
        <v>0.69494975739671638</v>
      </c>
      <c r="L5406" s="52">
        <v>0.69493721022164623</v>
      </c>
      <c r="M5406" s="398">
        <v>2.6221108220887839E-2</v>
      </c>
      <c r="N5406" s="398">
        <v>2.6156268095414943E-2</v>
      </c>
    </row>
    <row r="5407" spans="8:14">
      <c r="H5407" s="8">
        <v>5404</v>
      </c>
      <c r="I5407" s="396">
        <v>2.4584652529330144E-2</v>
      </c>
      <c r="J5407" s="396">
        <v>2.45858598967214E-2</v>
      </c>
      <c r="K5407" s="52">
        <v>0.69489983378199049</v>
      </c>
      <c r="L5407" s="52">
        <v>0.69488741210464411</v>
      </c>
      <c r="M5407" s="398">
        <v>2.622171420337209E-2</v>
      </c>
      <c r="N5407" s="398">
        <v>2.6156268095374417E-2</v>
      </c>
    </row>
    <row r="5408" spans="8:14">
      <c r="H5408" s="8">
        <v>5405</v>
      </c>
      <c r="I5408" s="396">
        <v>2.4584955520570946E-2</v>
      </c>
      <c r="J5408" s="396">
        <v>2.4586150444029196E-2</v>
      </c>
      <c r="K5408" s="52">
        <v>0.69484991260005602</v>
      </c>
      <c r="L5408" s="52">
        <v>0.69483761755609741</v>
      </c>
      <c r="M5408" s="398">
        <v>2.6222320185857344E-2</v>
      </c>
      <c r="N5408" s="398">
        <v>2.6156268095374417E-2</v>
      </c>
    </row>
    <row r="5409" spans="8:14">
      <c r="H5409" s="8">
        <v>5406</v>
      </c>
      <c r="I5409" s="396">
        <v>2.4585258511811748E-2</v>
      </c>
      <c r="J5409" s="396">
        <v>2.4586440883846324E-2</v>
      </c>
      <c r="K5409" s="52">
        <v>0.69479999385090396</v>
      </c>
      <c r="L5409" s="52">
        <v>0.69478782657575033</v>
      </c>
      <c r="M5409" s="398">
        <v>2.622292616830308E-2</v>
      </c>
      <c r="N5409" s="398">
        <v>2.6156268095414943E-2</v>
      </c>
    </row>
    <row r="5410" spans="8:14">
      <c r="H5410" s="8">
        <v>5407</v>
      </c>
      <c r="I5410" s="396">
        <v>2.458556150305255E-2</v>
      </c>
      <c r="J5410" s="396">
        <v>2.4586731216232397E-2</v>
      </c>
      <c r="K5410" s="52">
        <v>0.69475007753452511</v>
      </c>
      <c r="L5410" s="52">
        <v>0.69473803916334742</v>
      </c>
      <c r="M5410" s="398">
        <v>2.6223532150871406E-2</v>
      </c>
      <c r="N5410" s="398">
        <v>2.6156268095333893E-2</v>
      </c>
    </row>
    <row r="5411" spans="8:14">
      <c r="H5411" s="8">
        <v>5408</v>
      </c>
      <c r="I5411" s="396">
        <v>2.4585864494293352E-2</v>
      </c>
      <c r="J5411" s="396">
        <v>2.4587021441247033E-2</v>
      </c>
      <c r="K5411" s="52">
        <v>0.69470016365091081</v>
      </c>
      <c r="L5411" s="52">
        <v>0.69468825531863276</v>
      </c>
      <c r="M5411" s="398">
        <v>2.6224138133238106E-2</v>
      </c>
      <c r="N5411" s="398">
        <v>2.6156268095374417E-2</v>
      </c>
    </row>
    <row r="5412" spans="8:14">
      <c r="H5412" s="8">
        <v>5409</v>
      </c>
      <c r="I5412" s="396">
        <v>2.4586167485534157E-2</v>
      </c>
      <c r="J5412" s="396">
        <v>2.458731155894979E-2</v>
      </c>
      <c r="K5412" s="52">
        <v>0.69465025220005161</v>
      </c>
      <c r="L5412" s="52">
        <v>0.69463847504135068</v>
      </c>
      <c r="M5412" s="398">
        <v>2.622474411580844E-2</v>
      </c>
      <c r="N5412" s="398">
        <v>2.6156268095455473E-2</v>
      </c>
    </row>
    <row r="5413" spans="8:14">
      <c r="H5413" s="8">
        <v>5410</v>
      </c>
      <c r="I5413" s="396">
        <v>2.4586470476774959E-2</v>
      </c>
      <c r="J5413" s="396">
        <v>2.4587601569400142E-2</v>
      </c>
      <c r="K5413" s="52">
        <v>0.69460034318193864</v>
      </c>
      <c r="L5413" s="52">
        <v>0.69458869833124581</v>
      </c>
      <c r="M5413" s="398">
        <v>2.6225350098298725E-2</v>
      </c>
      <c r="N5413" s="398">
        <v>2.6156268095374417E-2</v>
      </c>
    </row>
    <row r="5414" spans="8:14">
      <c r="H5414" s="8">
        <v>5411</v>
      </c>
      <c r="I5414" s="396">
        <v>2.4586773468015761E-2</v>
      </c>
      <c r="J5414" s="396">
        <v>2.4587891472657563E-2</v>
      </c>
      <c r="K5414" s="52">
        <v>0.69455043659656279</v>
      </c>
      <c r="L5414" s="52">
        <v>0.69453892518806248</v>
      </c>
      <c r="M5414" s="398">
        <v>2.6225956080790022E-2</v>
      </c>
      <c r="N5414" s="398">
        <v>2.6156268095333893E-2</v>
      </c>
    </row>
    <row r="5415" spans="8:14">
      <c r="H5415" s="8">
        <v>5412</v>
      </c>
      <c r="I5415" s="396">
        <v>2.4587076459256563E-2</v>
      </c>
      <c r="J5415" s="396">
        <v>2.4588181268781494E-2</v>
      </c>
      <c r="K5415" s="52">
        <v>0.69450053244391508</v>
      </c>
      <c r="L5415" s="52">
        <v>0.69448915561154489</v>
      </c>
      <c r="M5415" s="398">
        <v>2.6226562063201269E-2</v>
      </c>
      <c r="N5415" s="398">
        <v>2.6156268095374417E-2</v>
      </c>
    </row>
    <row r="5416" spans="8:14">
      <c r="H5416" s="8">
        <v>5413</v>
      </c>
      <c r="I5416" s="396">
        <v>2.4587379450497365E-2</v>
      </c>
      <c r="J5416" s="396">
        <v>2.4588470957831308E-2</v>
      </c>
      <c r="K5416" s="52">
        <v>0.69445063072398627</v>
      </c>
      <c r="L5416" s="52">
        <v>0.69443938960143747</v>
      </c>
      <c r="M5416" s="398">
        <v>2.6227168045735102E-2</v>
      </c>
      <c r="N5416" s="398">
        <v>2.6156268095414943E-2</v>
      </c>
    </row>
    <row r="5417" spans="8:14">
      <c r="H5417" s="8">
        <v>5414</v>
      </c>
      <c r="I5417" s="396">
        <v>2.4587682441738166E-2</v>
      </c>
      <c r="J5417" s="396">
        <v>2.4588760539866323E-2</v>
      </c>
      <c r="K5417" s="52">
        <v>0.69440073143676728</v>
      </c>
      <c r="L5417" s="52">
        <v>0.69438962715748476</v>
      </c>
      <c r="M5417" s="398">
        <v>2.6227774028229414E-2</v>
      </c>
      <c r="N5417" s="398">
        <v>2.6156268095414943E-2</v>
      </c>
    </row>
    <row r="5418" spans="8:14">
      <c r="H5418" s="8">
        <v>5415</v>
      </c>
      <c r="I5418" s="396">
        <v>2.4587985432978968E-2</v>
      </c>
      <c r="J5418" s="396">
        <v>2.4589050014945813E-2</v>
      </c>
      <c r="K5418" s="52">
        <v>0.69435083458224911</v>
      </c>
      <c r="L5418" s="52">
        <v>0.69433986827943139</v>
      </c>
      <c r="M5418" s="398">
        <v>2.6228380010643683E-2</v>
      </c>
      <c r="N5418" s="398">
        <v>2.6156268095293363E-2</v>
      </c>
    </row>
    <row r="5419" spans="8:14">
      <c r="H5419" s="8">
        <v>5416</v>
      </c>
      <c r="I5419" s="396">
        <v>2.458828842421977E-2</v>
      </c>
      <c r="J5419" s="396">
        <v>2.4589339383129055E-2</v>
      </c>
      <c r="K5419" s="52">
        <v>0.69430094016042243</v>
      </c>
      <c r="L5419" s="52">
        <v>0.69429011296702148</v>
      </c>
      <c r="M5419" s="398">
        <v>2.6228985993180531E-2</v>
      </c>
      <c r="N5419" s="398">
        <v>2.6156268095374417E-2</v>
      </c>
    </row>
    <row r="5420" spans="8:14">
      <c r="H5420" s="8">
        <v>5417</v>
      </c>
      <c r="I5420" s="396">
        <v>2.4588591415460572E-2</v>
      </c>
      <c r="J5420" s="396">
        <v>2.458962864447525E-2</v>
      </c>
      <c r="K5420" s="52">
        <v>0.69425104817127836</v>
      </c>
      <c r="L5420" s="52">
        <v>0.69424036121999955</v>
      </c>
      <c r="M5420" s="398">
        <v>2.6229591975596812E-2</v>
      </c>
      <c r="N5420" s="398">
        <v>2.6156268095455473E-2</v>
      </c>
    </row>
    <row r="5421" spans="8:14">
      <c r="H5421" s="8">
        <v>5418</v>
      </c>
      <c r="I5421" s="396">
        <v>2.4588894406701374E-2</v>
      </c>
      <c r="J5421" s="396">
        <v>2.4589917799043515E-2</v>
      </c>
      <c r="K5421" s="52">
        <v>0.69420115861480747</v>
      </c>
      <c r="L5421" s="52">
        <v>0.69419061303811047</v>
      </c>
      <c r="M5421" s="398">
        <v>2.6230197958135675E-2</v>
      </c>
      <c r="N5421" s="398">
        <v>2.6156268095333893E-2</v>
      </c>
    </row>
    <row r="5422" spans="8:14">
      <c r="H5422" s="8">
        <v>5419</v>
      </c>
      <c r="I5422" s="396">
        <v>2.4589197397942176E-2</v>
      </c>
      <c r="J5422" s="396">
        <v>2.4590206846892997E-2</v>
      </c>
      <c r="K5422" s="52">
        <v>0.69415127149100075</v>
      </c>
      <c r="L5422" s="52">
        <v>0.69414086842109846</v>
      </c>
      <c r="M5422" s="398">
        <v>2.6230803940594488E-2</v>
      </c>
      <c r="N5422" s="398">
        <v>2.6156268095374417E-2</v>
      </c>
    </row>
    <row r="5423" spans="8:14">
      <c r="H5423" s="8">
        <v>5420</v>
      </c>
      <c r="I5423" s="396">
        <v>2.4589500389182978E-2</v>
      </c>
      <c r="J5423" s="396">
        <v>2.4590495788082756E-2</v>
      </c>
      <c r="K5423" s="52">
        <v>0.69410138679984901</v>
      </c>
      <c r="L5423" s="52">
        <v>0.69409112736870815</v>
      </c>
      <c r="M5423" s="398">
        <v>2.6231409923094837E-2</v>
      </c>
      <c r="N5423" s="398">
        <v>2.6156268095374417E-2</v>
      </c>
    </row>
    <row r="5424" spans="8:14">
      <c r="H5424" s="8">
        <v>5421</v>
      </c>
      <c r="I5424" s="396">
        <v>2.458980338042378E-2</v>
      </c>
      <c r="J5424" s="396">
        <v>2.4590784622671818E-2</v>
      </c>
      <c r="K5424" s="52">
        <v>0.69405150454134301</v>
      </c>
      <c r="L5424" s="52">
        <v>0.69404138988068409</v>
      </c>
      <c r="M5424" s="398">
        <v>2.6232015905596189E-2</v>
      </c>
      <c r="N5424" s="398">
        <v>2.6156268095374417E-2</v>
      </c>
    </row>
    <row r="5425" spans="8:14">
      <c r="H5425" s="8">
        <v>5422</v>
      </c>
      <c r="I5425" s="396">
        <v>2.4590106371664585E-2</v>
      </c>
      <c r="J5425" s="396">
        <v>2.4591073350719164E-2</v>
      </c>
      <c r="K5425" s="52">
        <v>0.69400162471547366</v>
      </c>
      <c r="L5425" s="52">
        <v>0.69399165595677093</v>
      </c>
      <c r="M5425" s="398">
        <v>2.6232621888017501E-2</v>
      </c>
      <c r="N5425" s="398">
        <v>2.6156268095374417E-2</v>
      </c>
    </row>
    <row r="5426" spans="8:14">
      <c r="H5426" s="8">
        <v>5423</v>
      </c>
      <c r="I5426" s="396">
        <v>2.4590409362905387E-2</v>
      </c>
      <c r="J5426" s="396">
        <v>2.4591361972283728E-2</v>
      </c>
      <c r="K5426" s="52">
        <v>0.69395174732223164</v>
      </c>
      <c r="L5426" s="52">
        <v>0.69394192559671319</v>
      </c>
      <c r="M5426" s="398">
        <v>2.6233227870561395E-2</v>
      </c>
      <c r="N5426" s="398">
        <v>2.6156268095374417E-2</v>
      </c>
    </row>
    <row r="5427" spans="8:14">
      <c r="H5427" s="8">
        <v>5424</v>
      </c>
      <c r="I5427" s="396">
        <v>2.4590712354146189E-2</v>
      </c>
      <c r="J5427" s="396">
        <v>2.4591650487424413E-2</v>
      </c>
      <c r="K5427" s="52">
        <v>0.69390187236160772</v>
      </c>
      <c r="L5427" s="52">
        <v>0.69389219880025554</v>
      </c>
      <c r="M5427" s="398">
        <v>2.6233833853065769E-2</v>
      </c>
      <c r="N5427" s="398">
        <v>2.6156268095374417E-2</v>
      </c>
    </row>
    <row r="5428" spans="8:14">
      <c r="H5428" s="8">
        <v>5425</v>
      </c>
      <c r="I5428" s="396">
        <v>2.4591015345386991E-2</v>
      </c>
      <c r="J5428" s="396">
        <v>2.4591938896200087E-2</v>
      </c>
      <c r="K5428" s="52">
        <v>0.6938519998335928</v>
      </c>
      <c r="L5428" s="52">
        <v>0.6938424755671424</v>
      </c>
      <c r="M5428" s="398">
        <v>2.6234439835490096E-2</v>
      </c>
      <c r="N5428" s="398">
        <v>2.6156268095455473E-2</v>
      </c>
    </row>
    <row r="5429" spans="8:14">
      <c r="H5429" s="8">
        <v>5426</v>
      </c>
      <c r="I5429" s="396">
        <v>2.4591318336627793E-2</v>
      </c>
      <c r="J5429" s="396">
        <v>2.459222719866952E-2</v>
      </c>
      <c r="K5429" s="52">
        <v>0.69380212973817745</v>
      </c>
      <c r="L5429" s="52">
        <v>0.69379275589711886</v>
      </c>
      <c r="M5429" s="398">
        <v>2.6235045818037008E-2</v>
      </c>
      <c r="N5429" s="398">
        <v>2.6156268095333893E-2</v>
      </c>
    </row>
    <row r="5430" spans="8:14">
      <c r="H5430" s="8">
        <v>5427</v>
      </c>
      <c r="I5430" s="396">
        <v>2.4591621327868594E-2</v>
      </c>
      <c r="J5430" s="396">
        <v>2.4592515394891507E-2</v>
      </c>
      <c r="K5430" s="52">
        <v>0.69375226207535268</v>
      </c>
      <c r="L5430" s="52">
        <v>0.69374303978992924</v>
      </c>
      <c r="M5430" s="398">
        <v>2.623565180042282E-2</v>
      </c>
      <c r="N5430" s="398">
        <v>2.6156268095414943E-2</v>
      </c>
    </row>
    <row r="5431" spans="8:14">
      <c r="H5431" s="8">
        <v>5428</v>
      </c>
      <c r="I5431" s="396">
        <v>2.4591924319109396E-2</v>
      </c>
      <c r="J5431" s="396">
        <v>2.459280348492475E-2</v>
      </c>
      <c r="K5431" s="52">
        <v>0.69370239684510893</v>
      </c>
      <c r="L5431" s="52">
        <v>0.69369332724531851</v>
      </c>
      <c r="M5431" s="398">
        <v>2.6236257782971745E-2</v>
      </c>
      <c r="N5431" s="398">
        <v>2.6156268095293363E-2</v>
      </c>
    </row>
    <row r="5432" spans="8:14">
      <c r="H5432" s="8">
        <v>5429</v>
      </c>
      <c r="I5432" s="396">
        <v>2.4592227310350198E-2</v>
      </c>
      <c r="J5432" s="396">
        <v>2.4593091468827953E-2</v>
      </c>
      <c r="K5432" s="52">
        <v>0.6936525340474371</v>
      </c>
      <c r="L5432" s="52">
        <v>0.693643618263031</v>
      </c>
      <c r="M5432" s="398">
        <v>2.6236863765400093E-2</v>
      </c>
      <c r="N5432" s="398">
        <v>2.6156268095414943E-2</v>
      </c>
    </row>
    <row r="5433" spans="8:14">
      <c r="H5433" s="8">
        <v>5430</v>
      </c>
      <c r="I5433" s="396">
        <v>2.4592530301591E-2</v>
      </c>
      <c r="J5433" s="396">
        <v>2.4593379346659727E-2</v>
      </c>
      <c r="K5433" s="52">
        <v>0.69360267368232786</v>
      </c>
      <c r="L5433" s="52">
        <v>0.6935939128428118</v>
      </c>
      <c r="M5433" s="398">
        <v>2.6237469747910504E-2</v>
      </c>
      <c r="N5433" s="398">
        <v>2.6156268095374417E-2</v>
      </c>
    </row>
    <row r="5434" spans="8:14">
      <c r="H5434" s="8">
        <v>5431</v>
      </c>
      <c r="I5434" s="396">
        <v>2.4592833292831802E-2</v>
      </c>
      <c r="J5434" s="396">
        <v>2.4593667118478685E-2</v>
      </c>
      <c r="K5434" s="52">
        <v>0.6935528157497719</v>
      </c>
      <c r="L5434" s="52">
        <v>0.69354421098440544</v>
      </c>
      <c r="M5434" s="398">
        <v>2.6238075730381394E-2</v>
      </c>
      <c r="N5434" s="398">
        <v>2.6156268095414943E-2</v>
      </c>
    </row>
    <row r="5435" spans="8:14">
      <c r="H5435" s="8">
        <v>5432</v>
      </c>
      <c r="I5435" s="396">
        <v>2.4593136284072604E-2</v>
      </c>
      <c r="J5435" s="396">
        <v>2.4593954784343355E-2</v>
      </c>
      <c r="K5435" s="52">
        <v>0.69350296024975988</v>
      </c>
      <c r="L5435" s="52">
        <v>0.6934945126875568</v>
      </c>
      <c r="M5435" s="398">
        <v>2.623868171285329E-2</v>
      </c>
      <c r="N5435" s="398">
        <v>2.6156268095374417E-2</v>
      </c>
    </row>
    <row r="5436" spans="8:14">
      <c r="H5436" s="8">
        <v>5433</v>
      </c>
      <c r="I5436" s="396">
        <v>2.4593439275313406E-2</v>
      </c>
      <c r="J5436" s="396">
        <v>2.4594242344312265E-2</v>
      </c>
      <c r="K5436" s="52">
        <v>0.69345310718228248</v>
      </c>
      <c r="L5436" s="52">
        <v>0.69344481795201052</v>
      </c>
      <c r="M5436" s="398">
        <v>2.6239287695366716E-2</v>
      </c>
      <c r="N5436" s="398">
        <v>2.6156268095414943E-2</v>
      </c>
    </row>
    <row r="5437" spans="8:14">
      <c r="H5437" s="8">
        <v>5434</v>
      </c>
      <c r="I5437" s="396">
        <v>2.4593742266554211E-2</v>
      </c>
      <c r="J5437" s="396">
        <v>2.4594529798443857E-2</v>
      </c>
      <c r="K5437" s="52">
        <v>0.69340325654733037</v>
      </c>
      <c r="L5437" s="52">
        <v>0.69339512677751158</v>
      </c>
      <c r="M5437" s="398">
        <v>2.6239893677840624E-2</v>
      </c>
      <c r="N5437" s="398">
        <v>2.6156268095374417E-2</v>
      </c>
    </row>
    <row r="5438" spans="8:14">
      <c r="H5438" s="8">
        <v>5435</v>
      </c>
      <c r="I5438" s="396">
        <v>2.4594045257795013E-2</v>
      </c>
      <c r="J5438" s="396">
        <v>2.4594817146796562E-2</v>
      </c>
      <c r="K5438" s="52">
        <v>0.69335340834489423</v>
      </c>
      <c r="L5438" s="52">
        <v>0.69334543916380476</v>
      </c>
      <c r="M5438" s="398">
        <v>2.6240499660315535E-2</v>
      </c>
      <c r="N5438" s="398">
        <v>2.6156268095374417E-2</v>
      </c>
    </row>
    <row r="5439" spans="8:14">
      <c r="H5439" s="8">
        <v>5436</v>
      </c>
      <c r="I5439" s="396">
        <v>2.4594348249035815E-2</v>
      </c>
      <c r="J5439" s="396">
        <v>2.4595104389428746E-2</v>
      </c>
      <c r="K5439" s="52">
        <v>0.69330356257496473</v>
      </c>
      <c r="L5439" s="52">
        <v>0.6932957551106349</v>
      </c>
      <c r="M5439" s="398">
        <v>2.6241105642791456E-2</v>
      </c>
      <c r="N5439" s="398">
        <v>2.6156268095374417E-2</v>
      </c>
    </row>
    <row r="5440" spans="8:14">
      <c r="H5440" s="8">
        <v>5437</v>
      </c>
      <c r="I5440" s="396">
        <v>2.4594651240276617E-2</v>
      </c>
      <c r="J5440" s="396">
        <v>2.4595391526398759E-2</v>
      </c>
      <c r="K5440" s="52">
        <v>0.69325371923753243</v>
      </c>
      <c r="L5440" s="52">
        <v>0.69324607461774679</v>
      </c>
      <c r="M5440" s="398">
        <v>2.6241711625268383E-2</v>
      </c>
      <c r="N5440" s="398">
        <v>2.6156268095374417E-2</v>
      </c>
    </row>
    <row r="5441" spans="8:14">
      <c r="H5441" s="8">
        <v>5438</v>
      </c>
      <c r="I5441" s="396">
        <v>2.4594954231517419E-2</v>
      </c>
      <c r="J5441" s="396">
        <v>2.4595678557764875E-2</v>
      </c>
      <c r="K5441" s="52">
        <v>0.6932038783325879</v>
      </c>
      <c r="L5441" s="52">
        <v>0.69319639768488539</v>
      </c>
      <c r="M5441" s="398">
        <v>2.6242317607786839E-2</v>
      </c>
      <c r="N5441" s="398">
        <v>2.6156268095374417E-2</v>
      </c>
    </row>
    <row r="5442" spans="8:14">
      <c r="H5442" s="8">
        <v>5439</v>
      </c>
      <c r="I5442" s="396">
        <v>2.459525722275822E-2</v>
      </c>
      <c r="J5442" s="396">
        <v>2.4595965483585353E-2</v>
      </c>
      <c r="K5442" s="52">
        <v>0.69315403986012203</v>
      </c>
      <c r="L5442" s="52">
        <v>0.69314672431179558</v>
      </c>
      <c r="M5442" s="398">
        <v>2.6242923590184729E-2</v>
      </c>
      <c r="N5442" s="398">
        <v>2.6156268095333893E-2</v>
      </c>
    </row>
    <row r="5443" spans="8:14">
      <c r="H5443" s="8">
        <v>5440</v>
      </c>
      <c r="I5443" s="396">
        <v>2.4595560213999022E-2</v>
      </c>
      <c r="J5443" s="396">
        <v>2.4596252303918414E-2</v>
      </c>
      <c r="K5443" s="52">
        <v>0.69310420382012505</v>
      </c>
      <c r="L5443" s="52">
        <v>0.69309705449822212</v>
      </c>
      <c r="M5443" s="398">
        <v>2.6243529572745724E-2</v>
      </c>
      <c r="N5443" s="398">
        <v>2.6156268095414943E-2</v>
      </c>
    </row>
    <row r="5444" spans="8:14">
      <c r="H5444" s="8">
        <v>5441</v>
      </c>
      <c r="I5444" s="396">
        <v>2.4595863205239824E-2</v>
      </c>
      <c r="J5444" s="396">
        <v>2.4596539018822191E-2</v>
      </c>
      <c r="K5444" s="52">
        <v>0.69305437021258776</v>
      </c>
      <c r="L5444" s="52">
        <v>0.6930473882439101</v>
      </c>
      <c r="M5444" s="398">
        <v>2.6244135555186145E-2</v>
      </c>
      <c r="N5444" s="398">
        <v>2.6156268095374417E-2</v>
      </c>
    </row>
    <row r="5445" spans="8:14">
      <c r="H5445" s="8">
        <v>5442</v>
      </c>
      <c r="I5445" s="396">
        <v>2.4596166196480626E-2</v>
      </c>
      <c r="J5445" s="396">
        <v>2.4596825628354812E-2</v>
      </c>
      <c r="K5445" s="52">
        <v>0.69300453903750059</v>
      </c>
      <c r="L5445" s="52">
        <v>0.6929977255486045</v>
      </c>
      <c r="M5445" s="398">
        <v>2.624474153770863E-2</v>
      </c>
      <c r="N5445" s="398">
        <v>2.6156268095333893E-2</v>
      </c>
    </row>
    <row r="5446" spans="8:14">
      <c r="H5446" s="8">
        <v>5443</v>
      </c>
      <c r="I5446" s="396">
        <v>2.4596469187721428E-2</v>
      </c>
      <c r="J5446" s="396">
        <v>2.4597112132574362E-2</v>
      </c>
      <c r="K5446" s="52">
        <v>0.69295471029485423</v>
      </c>
      <c r="L5446" s="52">
        <v>0.6929480664120502</v>
      </c>
      <c r="M5446" s="398">
        <v>2.6245347520151063E-2</v>
      </c>
      <c r="N5446" s="398">
        <v>2.6156268095374417E-2</v>
      </c>
    </row>
    <row r="5447" spans="8:14">
      <c r="H5447" s="8">
        <v>5444</v>
      </c>
      <c r="I5447" s="396">
        <v>2.459677217896223E-2</v>
      </c>
      <c r="J5447" s="396">
        <v>2.4597398531538882E-2</v>
      </c>
      <c r="K5447" s="52">
        <v>0.69290488398463912</v>
      </c>
      <c r="L5447" s="52">
        <v>0.69289841083399206</v>
      </c>
      <c r="M5447" s="398">
        <v>2.624595350267556E-2</v>
      </c>
      <c r="N5447" s="398">
        <v>2.6156268095414943E-2</v>
      </c>
    </row>
    <row r="5448" spans="8:14">
      <c r="H5448" s="8">
        <v>5445</v>
      </c>
      <c r="I5448" s="396">
        <v>2.4597075170203032E-2</v>
      </c>
      <c r="J5448" s="396">
        <v>2.4597684825306349E-2</v>
      </c>
      <c r="K5448" s="52">
        <v>0.69285506010684605</v>
      </c>
      <c r="L5448" s="52">
        <v>0.69284875881417529</v>
      </c>
      <c r="M5448" s="398">
        <v>2.6246559485079483E-2</v>
      </c>
      <c r="N5448" s="398">
        <v>2.6156268095414943E-2</v>
      </c>
    </row>
    <row r="5449" spans="8:14">
      <c r="H5449" s="8">
        <v>5446</v>
      </c>
      <c r="I5449" s="396">
        <v>2.4597378161443834E-2</v>
      </c>
      <c r="J5449" s="396">
        <v>2.4597971013934714E-2</v>
      </c>
      <c r="K5449" s="52">
        <v>0.69280523866146515</v>
      </c>
      <c r="L5449" s="52">
        <v>0.69279911035234487</v>
      </c>
      <c r="M5449" s="398">
        <v>2.6247165467646515E-2</v>
      </c>
      <c r="N5449" s="398">
        <v>2.6156268095374417E-2</v>
      </c>
    </row>
    <row r="5450" spans="8:14">
      <c r="H5450" s="8">
        <v>5447</v>
      </c>
      <c r="I5450" s="396">
        <v>2.4597681152684639E-2</v>
      </c>
      <c r="J5450" s="396">
        <v>2.4598257097481882E-2</v>
      </c>
      <c r="K5450" s="52">
        <v>0.69275541964848719</v>
      </c>
      <c r="L5450" s="52">
        <v>0.69274946544824589</v>
      </c>
      <c r="M5450" s="398">
        <v>2.6247771450092976E-2</v>
      </c>
      <c r="N5450" s="398">
        <v>2.6156268095333893E-2</v>
      </c>
    </row>
    <row r="5451" spans="8:14">
      <c r="H5451" s="8">
        <v>5448</v>
      </c>
      <c r="I5451" s="396">
        <v>2.4597984143925441E-2</v>
      </c>
      <c r="J5451" s="396">
        <v>2.459854307600573E-2</v>
      </c>
      <c r="K5451" s="52">
        <v>0.69270560306790263</v>
      </c>
      <c r="L5451" s="52">
        <v>0.69269982410162323</v>
      </c>
      <c r="M5451" s="398">
        <v>2.6248377432580967E-2</v>
      </c>
      <c r="N5451" s="398">
        <v>2.6156268095414943E-2</v>
      </c>
    </row>
    <row r="5452" spans="8:14">
      <c r="H5452" s="8">
        <v>5449</v>
      </c>
      <c r="I5452" s="396">
        <v>2.4598287135166243E-2</v>
      </c>
      <c r="J5452" s="396">
        <v>2.4598828949564066E-2</v>
      </c>
      <c r="K5452" s="52">
        <v>0.69265578891970203</v>
      </c>
      <c r="L5452" s="52">
        <v>0.69265018631222208</v>
      </c>
      <c r="M5452" s="398">
        <v>2.6248983415029441E-2</v>
      </c>
      <c r="N5452" s="398">
        <v>2.6156268095414943E-2</v>
      </c>
    </row>
    <row r="5453" spans="8:14">
      <c r="H5453" s="8">
        <v>5450</v>
      </c>
      <c r="I5453" s="396">
        <v>2.4598590126407045E-2</v>
      </c>
      <c r="J5453" s="396">
        <v>2.4599114718214677E-2</v>
      </c>
      <c r="K5453" s="52">
        <v>0.69260597720387573</v>
      </c>
      <c r="L5453" s="52">
        <v>0.69260055207978755</v>
      </c>
      <c r="M5453" s="398">
        <v>2.6249589397559975E-2</v>
      </c>
      <c r="N5453" s="398">
        <v>2.6156268095374417E-2</v>
      </c>
    </row>
    <row r="5454" spans="8:14">
      <c r="H5454" s="8">
        <v>5451</v>
      </c>
      <c r="I5454" s="396">
        <v>2.4598893117647846E-2</v>
      </c>
      <c r="J5454" s="396">
        <v>2.4599400382015295E-2</v>
      </c>
      <c r="K5454" s="52">
        <v>0.6925561679204143</v>
      </c>
      <c r="L5454" s="52">
        <v>0.69255092140406471</v>
      </c>
      <c r="M5454" s="398">
        <v>2.6250195380010458E-2</v>
      </c>
      <c r="N5454" s="398">
        <v>2.6156268095374417E-2</v>
      </c>
    </row>
    <row r="5455" spans="8:14">
      <c r="H5455" s="8">
        <v>5452</v>
      </c>
      <c r="I5455" s="396">
        <v>2.4599196108888648E-2</v>
      </c>
      <c r="J5455" s="396">
        <v>2.4599685941023602E-2</v>
      </c>
      <c r="K5455" s="52">
        <v>0.69250636106930819</v>
      </c>
      <c r="L5455" s="52">
        <v>0.6925012942847989</v>
      </c>
      <c r="M5455" s="398">
        <v>2.6250801362502473E-2</v>
      </c>
      <c r="N5455" s="398">
        <v>2.6156268095293363E-2</v>
      </c>
    </row>
    <row r="5456" spans="8:14">
      <c r="H5456" s="8">
        <v>5453</v>
      </c>
      <c r="I5456" s="396">
        <v>2.459949910012945E-2</v>
      </c>
      <c r="J5456" s="396">
        <v>2.4599971395297286E-2</v>
      </c>
      <c r="K5456" s="52">
        <v>0.69245655665054784</v>
      </c>
      <c r="L5456" s="52">
        <v>0.69245167072173486</v>
      </c>
      <c r="M5456" s="398">
        <v>2.6251407344954972E-2</v>
      </c>
      <c r="N5456" s="398">
        <v>2.6156268095414943E-2</v>
      </c>
    </row>
    <row r="5457" spans="8:14">
      <c r="H5457" s="8">
        <v>5454</v>
      </c>
      <c r="I5457" s="396">
        <v>2.4599802091370252E-2</v>
      </c>
      <c r="J5457" s="396">
        <v>2.4600256744893929E-2</v>
      </c>
      <c r="K5457" s="52">
        <v>0.6924067546641236</v>
      </c>
      <c r="L5457" s="52">
        <v>0.69240205071461802</v>
      </c>
      <c r="M5457" s="398">
        <v>2.6252013327489526E-2</v>
      </c>
      <c r="N5457" s="398">
        <v>2.6156268095374417E-2</v>
      </c>
    </row>
    <row r="5458" spans="8:14">
      <c r="H5458" s="8">
        <v>5455</v>
      </c>
      <c r="I5458" s="396">
        <v>2.4600105082611054E-2</v>
      </c>
      <c r="J5458" s="396">
        <v>2.4600541989871102E-2</v>
      </c>
      <c r="K5458" s="52">
        <v>0.69235695511002604</v>
      </c>
      <c r="L5458" s="52">
        <v>0.69235243426319359</v>
      </c>
      <c r="M5458" s="398">
        <v>2.625261930990351E-2</v>
      </c>
      <c r="N5458" s="398">
        <v>2.6156268095374417E-2</v>
      </c>
    </row>
    <row r="5459" spans="8:14">
      <c r="H5459" s="8">
        <v>5456</v>
      </c>
      <c r="I5459" s="396">
        <v>2.4600408073851856E-2</v>
      </c>
      <c r="J5459" s="396">
        <v>2.4600827130286322E-2</v>
      </c>
      <c r="K5459" s="52">
        <v>0.69230715798824538</v>
      </c>
      <c r="L5459" s="52">
        <v>0.69230282136720678</v>
      </c>
      <c r="M5459" s="398">
        <v>2.6253225292440077E-2</v>
      </c>
      <c r="N5459" s="398">
        <v>2.6156268095333893E-2</v>
      </c>
    </row>
    <row r="5460" spans="8:14">
      <c r="H5460" s="8">
        <v>5457</v>
      </c>
      <c r="I5460" s="396">
        <v>2.4600711065092658E-2</v>
      </c>
      <c r="J5460" s="396">
        <v>2.4601112166197103E-2</v>
      </c>
      <c r="K5460" s="52">
        <v>0.69225736329877219</v>
      </c>
      <c r="L5460" s="52">
        <v>0.69225321202640255</v>
      </c>
      <c r="M5460" s="398">
        <v>2.6253831274896597E-2</v>
      </c>
      <c r="N5460" s="398">
        <v>2.6156268095414943E-2</v>
      </c>
    </row>
    <row r="5461" spans="8:14">
      <c r="H5461" s="8">
        <v>5458</v>
      </c>
      <c r="I5461" s="396">
        <v>2.460101405633346E-2</v>
      </c>
      <c r="J5461" s="396">
        <v>2.4601397097660873E-2</v>
      </c>
      <c r="K5461" s="52">
        <v>0.6922075710415968</v>
      </c>
      <c r="L5461" s="52">
        <v>0.69220360624052635</v>
      </c>
      <c r="M5461" s="398">
        <v>2.6254437257394649E-2</v>
      </c>
      <c r="N5461" s="398">
        <v>2.6156268095414943E-2</v>
      </c>
    </row>
    <row r="5462" spans="8:14">
      <c r="H5462" s="8">
        <v>5459</v>
      </c>
      <c r="I5462" s="396">
        <v>2.4601317047574262E-2</v>
      </c>
      <c r="J5462" s="396">
        <v>2.4601681924734997E-2</v>
      </c>
      <c r="K5462" s="52">
        <v>0.69215778121670968</v>
      </c>
      <c r="L5462" s="52">
        <v>0.69215400400932359</v>
      </c>
      <c r="M5462" s="398">
        <v>2.6255043239853185E-2</v>
      </c>
      <c r="N5462" s="398">
        <v>2.6156268095333893E-2</v>
      </c>
    </row>
    <row r="5463" spans="8:14">
      <c r="H5463" s="8">
        <v>5460</v>
      </c>
      <c r="I5463" s="396">
        <v>2.4601620038815067E-2</v>
      </c>
      <c r="J5463" s="396">
        <v>2.4601966647476881E-2</v>
      </c>
      <c r="K5463" s="52">
        <v>0.69210799382410104</v>
      </c>
      <c r="L5463" s="52">
        <v>0.69210440533253925</v>
      </c>
      <c r="M5463" s="398">
        <v>2.6255649222353249E-2</v>
      </c>
      <c r="N5463" s="398">
        <v>2.6156268095414943E-2</v>
      </c>
    </row>
    <row r="5464" spans="8:14">
      <c r="H5464" s="8">
        <v>5461</v>
      </c>
      <c r="I5464" s="396">
        <v>2.4601923030055869E-2</v>
      </c>
      <c r="J5464" s="396">
        <v>2.4602251265943811E-2</v>
      </c>
      <c r="K5464" s="52">
        <v>0.69205820886376124</v>
      </c>
      <c r="L5464" s="52">
        <v>0.69205481020991877</v>
      </c>
      <c r="M5464" s="398">
        <v>2.625625520485432E-2</v>
      </c>
      <c r="N5464" s="398">
        <v>2.6156268095414943E-2</v>
      </c>
    </row>
    <row r="5465" spans="8:14">
      <c r="H5465" s="8">
        <v>5462</v>
      </c>
      <c r="I5465" s="396">
        <v>2.4602226021296671E-2</v>
      </c>
      <c r="J5465" s="396">
        <v>2.4602535780193072E-2</v>
      </c>
      <c r="K5465" s="52">
        <v>0.69200842633568072</v>
      </c>
      <c r="L5465" s="52">
        <v>0.69200521864120745</v>
      </c>
      <c r="M5465" s="398">
        <v>2.6256861187315871E-2</v>
      </c>
      <c r="N5465" s="398">
        <v>2.6156268095414943E-2</v>
      </c>
    </row>
    <row r="5466" spans="8:14">
      <c r="H5466" s="8">
        <v>5463</v>
      </c>
      <c r="I5466" s="396">
        <v>2.4602529012537473E-2</v>
      </c>
      <c r="J5466" s="396">
        <v>2.4602820190281878E-2</v>
      </c>
      <c r="K5466" s="52">
        <v>0.69195864623984982</v>
      </c>
      <c r="L5466" s="52">
        <v>0.69195563062615073</v>
      </c>
      <c r="M5466" s="398">
        <v>2.6257467169778431E-2</v>
      </c>
      <c r="N5466" s="398">
        <v>2.6156268095333893E-2</v>
      </c>
    </row>
    <row r="5467" spans="8:14">
      <c r="H5467" s="8">
        <v>5464</v>
      </c>
      <c r="I5467" s="396">
        <v>2.4602832003778274E-2</v>
      </c>
      <c r="J5467" s="396">
        <v>2.4603104496267427E-2</v>
      </c>
      <c r="K5467" s="52">
        <v>0.69190886857625888</v>
      </c>
      <c r="L5467" s="52">
        <v>0.69190604616449392</v>
      </c>
      <c r="M5467" s="398">
        <v>2.6258073152241993E-2</v>
      </c>
      <c r="N5467" s="398">
        <v>2.6156268095293363E-2</v>
      </c>
    </row>
    <row r="5468" spans="8:14">
      <c r="H5468" s="8">
        <v>5465</v>
      </c>
      <c r="I5468" s="396">
        <v>2.4603134995019076E-2</v>
      </c>
      <c r="J5468" s="396">
        <v>2.4603388698206899E-2</v>
      </c>
      <c r="K5468" s="52">
        <v>0.69185909334489804</v>
      </c>
      <c r="L5468" s="52">
        <v>0.69185646525598199</v>
      </c>
      <c r="M5468" s="398">
        <v>2.6258679134787615E-2</v>
      </c>
      <c r="N5468" s="398">
        <v>2.6156268095495996E-2</v>
      </c>
    </row>
    <row r="5469" spans="8:14">
      <c r="H5469" s="8">
        <v>5466</v>
      </c>
      <c r="I5469" s="396">
        <v>2.4603437986259878E-2</v>
      </c>
      <c r="J5469" s="396">
        <v>2.4603672796157345E-2</v>
      </c>
      <c r="K5469" s="52">
        <v>0.69180932054575783</v>
      </c>
      <c r="L5469" s="52">
        <v>0.69180688790036093</v>
      </c>
      <c r="M5469" s="398">
        <v>2.6259285117212667E-2</v>
      </c>
      <c r="N5469" s="398">
        <v>2.6156268095333893E-2</v>
      </c>
    </row>
    <row r="5470" spans="8:14">
      <c r="H5470" s="8">
        <v>5467</v>
      </c>
      <c r="I5470" s="396">
        <v>2.460374097750068E-2</v>
      </c>
      <c r="J5470" s="396">
        <v>2.4603956790175869E-2</v>
      </c>
      <c r="K5470" s="52">
        <v>0.69175955017882829</v>
      </c>
      <c r="L5470" s="52">
        <v>0.69175731409737573</v>
      </c>
      <c r="M5470" s="398">
        <v>2.6259891099760301E-2</v>
      </c>
      <c r="N5470" s="398">
        <v>2.6156268095414943E-2</v>
      </c>
    </row>
    <row r="5471" spans="8:14">
      <c r="H5471" s="8">
        <v>5468</v>
      </c>
      <c r="I5471" s="396">
        <v>2.4604043968741482E-2</v>
      </c>
      <c r="J5471" s="396">
        <v>2.460424068031946E-2</v>
      </c>
      <c r="K5471" s="52">
        <v>0.69170978224409985</v>
      </c>
      <c r="L5471" s="52">
        <v>0.69170774384677214</v>
      </c>
      <c r="M5471" s="398">
        <v>2.6260497082227885E-2</v>
      </c>
      <c r="N5471" s="398">
        <v>2.6156268095333893E-2</v>
      </c>
    </row>
    <row r="5472" spans="8:14">
      <c r="H5472" s="8">
        <v>5469</v>
      </c>
      <c r="I5472" s="396">
        <v>2.4604346959982284E-2</v>
      </c>
      <c r="J5472" s="396">
        <v>2.4604524466645131E-2</v>
      </c>
      <c r="K5472" s="52">
        <v>0.69166001674156286</v>
      </c>
      <c r="L5472" s="52">
        <v>0.69165817714829525</v>
      </c>
      <c r="M5472" s="398">
        <v>2.6261103064655955E-2</v>
      </c>
      <c r="N5472" s="398">
        <v>2.6156268095414943E-2</v>
      </c>
    </row>
    <row r="5473" spans="8:14">
      <c r="H5473" s="8">
        <v>5470</v>
      </c>
      <c r="I5473" s="396">
        <v>2.4604649951223086E-2</v>
      </c>
      <c r="J5473" s="396">
        <v>2.4604808149209793E-2</v>
      </c>
      <c r="K5473" s="52">
        <v>0.69161025367120732</v>
      </c>
      <c r="L5473" s="52">
        <v>0.69160861400169082</v>
      </c>
      <c r="M5473" s="398">
        <v>2.6261709047206608E-2</v>
      </c>
      <c r="N5473" s="398">
        <v>2.6156268095333893E-2</v>
      </c>
    </row>
    <row r="5474" spans="8:14">
      <c r="H5474" s="8">
        <v>5471</v>
      </c>
      <c r="I5474" s="396">
        <v>2.4604952942463888E-2</v>
      </c>
      <c r="J5474" s="396">
        <v>2.460509172807036E-2</v>
      </c>
      <c r="K5474" s="52">
        <v>0.69156049303302369</v>
      </c>
      <c r="L5474" s="52">
        <v>0.69155905440670418</v>
      </c>
      <c r="M5474" s="398">
        <v>2.626231502963669E-2</v>
      </c>
      <c r="N5474" s="398">
        <v>2.6156268095374417E-2</v>
      </c>
    </row>
    <row r="5475" spans="8:14">
      <c r="H5475" s="8">
        <v>5472</v>
      </c>
      <c r="I5475" s="396">
        <v>2.4605255933704693E-2</v>
      </c>
      <c r="J5475" s="396">
        <v>2.4605375203283691E-2</v>
      </c>
      <c r="K5475" s="52">
        <v>0.69151073482700198</v>
      </c>
      <c r="L5475" s="52">
        <v>0.69150949836308073</v>
      </c>
      <c r="M5475" s="398">
        <v>2.6262921012189355E-2</v>
      </c>
      <c r="N5475" s="398">
        <v>2.6156268095414943E-2</v>
      </c>
    </row>
    <row r="5476" spans="8:14">
      <c r="H5476" s="8">
        <v>5473</v>
      </c>
      <c r="I5476" s="396">
        <v>2.4605558924945495E-2</v>
      </c>
      <c r="J5476" s="396">
        <v>2.460565857490659E-2</v>
      </c>
      <c r="K5476" s="52">
        <v>0.69146097905313264</v>
      </c>
      <c r="L5476" s="52">
        <v>0.69145994587056614</v>
      </c>
      <c r="M5476" s="398">
        <v>2.6263526994621443E-2</v>
      </c>
      <c r="N5476" s="398">
        <v>2.6156268095414943E-2</v>
      </c>
    </row>
    <row r="5477" spans="8:14">
      <c r="H5477" s="8">
        <v>5474</v>
      </c>
      <c r="I5477" s="396">
        <v>2.4605861916186297E-2</v>
      </c>
      <c r="J5477" s="396">
        <v>2.4605941842995815E-2</v>
      </c>
      <c r="K5477" s="52">
        <v>0.6914112257114059</v>
      </c>
      <c r="L5477" s="52">
        <v>0.69141039692890605</v>
      </c>
      <c r="M5477" s="398">
        <v>2.6264132977054541E-2</v>
      </c>
      <c r="N5477" s="398">
        <v>2.6156268095333893E-2</v>
      </c>
    </row>
    <row r="5478" spans="8:14">
      <c r="H5478" s="8">
        <v>5475</v>
      </c>
      <c r="I5478" s="396">
        <v>2.4606164907427099E-2</v>
      </c>
      <c r="J5478" s="396">
        <v>2.4606225007608125E-2</v>
      </c>
      <c r="K5478" s="52">
        <v>0.69136147480181165</v>
      </c>
      <c r="L5478" s="52">
        <v>0.69136085153784577</v>
      </c>
      <c r="M5478" s="398">
        <v>2.6264738959610227E-2</v>
      </c>
      <c r="N5478" s="398">
        <v>2.6156268095374417E-2</v>
      </c>
    </row>
    <row r="5479" spans="8:14">
      <c r="H5479" s="8">
        <v>5476</v>
      </c>
      <c r="I5479" s="396">
        <v>2.46064678986679E-2</v>
      </c>
      <c r="J5479" s="396">
        <v>2.4606508068800197E-2</v>
      </c>
      <c r="K5479" s="52">
        <v>0.69131172632434035</v>
      </c>
      <c r="L5479" s="52">
        <v>0.69131130969713095</v>
      </c>
      <c r="M5479" s="398">
        <v>2.6265344942045334E-2</v>
      </c>
      <c r="N5479" s="398">
        <v>2.6156268095374417E-2</v>
      </c>
    </row>
    <row r="5480" spans="8:14">
      <c r="H5480" s="8">
        <v>5477</v>
      </c>
      <c r="I5480" s="396">
        <v>2.4606770889908702E-2</v>
      </c>
      <c r="J5480" s="396">
        <v>2.4606791026628671E-2</v>
      </c>
      <c r="K5480" s="52">
        <v>0.69126198027898211</v>
      </c>
      <c r="L5480" s="52">
        <v>0.69126177140650724</v>
      </c>
      <c r="M5480" s="398">
        <v>2.6265950924521976E-2</v>
      </c>
      <c r="N5480" s="398">
        <v>2.6156268095374417E-2</v>
      </c>
    </row>
    <row r="5481" spans="8:14">
      <c r="H5481" s="8">
        <v>5478</v>
      </c>
      <c r="I5481" s="396">
        <v>2.4607073881149504E-2</v>
      </c>
      <c r="J5481" s="396">
        <v>2.4607073881149504E-2</v>
      </c>
      <c r="K5481" s="52">
        <v>0.69121223666572706</v>
      </c>
      <c r="L5481" s="52">
        <v>0.69121223666572706</v>
      </c>
      <c r="M5481" s="398">
        <v>2.6266556906999625E-2</v>
      </c>
      <c r="N5481" s="398">
        <v>2.6156268091727077E-2</v>
      </c>
    </row>
    <row r="5482" spans="8:14">
      <c r="H5482" s="8">
        <v>5479</v>
      </c>
      <c r="I5482" s="396">
        <v>2.4606655212428989E-2</v>
      </c>
      <c r="J5482" s="396">
        <v>2.4606627321557842E-2</v>
      </c>
      <c r="K5482" s="52">
        <v>0.69116998275574493</v>
      </c>
      <c r="L5482" s="52">
        <v>0.69117027212705795</v>
      </c>
      <c r="M5482" s="398">
        <v>2.2313187961495524E-2</v>
      </c>
      <c r="N5482" s="398">
        <v>2.2160373878425059E-2</v>
      </c>
    </row>
    <row r="5483" spans="8:14">
      <c r="H5483" s="8">
        <v>5480</v>
      </c>
      <c r="I5483" s="396">
        <v>2.4606236543708478E-2</v>
      </c>
      <c r="J5483" s="396">
        <v>2.460618092494414E-2</v>
      </c>
      <c r="K5483" s="52">
        <v>0.6911277330142499</v>
      </c>
      <c r="L5483" s="52">
        <v>0.69112831013611931</v>
      </c>
      <c r="M5483" s="398">
        <v>2.2312350623979085E-2</v>
      </c>
      <c r="N5483" s="398">
        <v>2.2160373878465582E-2</v>
      </c>
    </row>
    <row r="5484" spans="8:14">
      <c r="H5484" s="8">
        <v>5481</v>
      </c>
      <c r="I5484" s="396">
        <v>2.4605817874987963E-2</v>
      </c>
      <c r="J5484" s="396">
        <v>2.4605734691219183E-2</v>
      </c>
      <c r="K5484" s="52">
        <v>0.69108548744079312</v>
      </c>
      <c r="L5484" s="52">
        <v>0.69108635069275648</v>
      </c>
      <c r="M5484" s="398">
        <v>2.2311513286586152E-2</v>
      </c>
      <c r="N5484" s="398">
        <v>2.2160373878465582E-2</v>
      </c>
    </row>
    <row r="5485" spans="8:14">
      <c r="H5485" s="8">
        <v>5482</v>
      </c>
      <c r="I5485" s="396">
        <v>2.4605399206267448E-2</v>
      </c>
      <c r="J5485" s="396">
        <v>2.460528862029384E-2</v>
      </c>
      <c r="K5485" s="52">
        <v>0.69104324603492595</v>
      </c>
      <c r="L5485" s="52">
        <v>0.69104439379681482</v>
      </c>
      <c r="M5485" s="398">
        <v>2.2310675949195138E-2</v>
      </c>
      <c r="N5485" s="398">
        <v>2.2160373878465582E-2</v>
      </c>
    </row>
    <row r="5486" spans="8:14">
      <c r="H5486" s="8">
        <v>5483</v>
      </c>
      <c r="I5486" s="396">
        <v>2.4604980537546936E-2</v>
      </c>
      <c r="J5486" s="396">
        <v>2.4604842712079012E-2</v>
      </c>
      <c r="K5486" s="52">
        <v>0.69100100879620008</v>
      </c>
      <c r="L5486" s="52">
        <v>0.69100243944813977</v>
      </c>
      <c r="M5486" s="398">
        <v>2.2309838611684462E-2</v>
      </c>
      <c r="N5486" s="398">
        <v>2.2160373878425059E-2</v>
      </c>
    </row>
    <row r="5487" spans="8:14">
      <c r="H5487" s="8">
        <v>5484</v>
      </c>
      <c r="I5487" s="396">
        <v>2.4604561868826421E-2</v>
      </c>
      <c r="J5487" s="396">
        <v>2.4604396966485729E-2</v>
      </c>
      <c r="K5487" s="52">
        <v>0.69095877572416697</v>
      </c>
      <c r="L5487" s="52">
        <v>0.69096048764657647</v>
      </c>
      <c r="M5487" s="398">
        <v>2.2309001274216242E-2</v>
      </c>
      <c r="N5487" s="398">
        <v>2.2160373878465582E-2</v>
      </c>
    </row>
    <row r="5488" spans="8:14">
      <c r="H5488" s="8">
        <v>5485</v>
      </c>
      <c r="I5488" s="396">
        <v>2.4604143200105909E-2</v>
      </c>
      <c r="J5488" s="396">
        <v>2.4603951383425016E-2</v>
      </c>
      <c r="K5488" s="52">
        <v>0.690916546818378</v>
      </c>
      <c r="L5488" s="52">
        <v>0.69091853839197037</v>
      </c>
      <c r="M5488" s="398">
        <v>2.230816393683099E-2</v>
      </c>
      <c r="N5488" s="398">
        <v>2.2160373878506109E-2</v>
      </c>
    </row>
    <row r="5489" spans="8:14">
      <c r="H5489" s="8">
        <v>5486</v>
      </c>
      <c r="I5489" s="396">
        <v>2.4603724531385394E-2</v>
      </c>
      <c r="J5489" s="396">
        <v>2.4603505962807987E-2</v>
      </c>
      <c r="K5489" s="52">
        <v>0.69087432207838495</v>
      </c>
      <c r="L5489" s="52">
        <v>0.69087659168416704</v>
      </c>
      <c r="M5489" s="398">
        <v>2.2307326599366607E-2</v>
      </c>
      <c r="N5489" s="398">
        <v>2.2160373878384532E-2</v>
      </c>
    </row>
    <row r="5490" spans="8:14">
      <c r="H5490" s="8">
        <v>5487</v>
      </c>
      <c r="I5490" s="396">
        <v>2.4603305862664879E-2</v>
      </c>
      <c r="J5490" s="396">
        <v>2.4603060704545859E-2</v>
      </c>
      <c r="K5490" s="52">
        <v>0.69083210150373953</v>
      </c>
      <c r="L5490" s="52">
        <v>0.69083464752301149</v>
      </c>
      <c r="M5490" s="398">
        <v>2.2306489261904143E-2</v>
      </c>
      <c r="N5490" s="398">
        <v>2.2160373878506109E-2</v>
      </c>
    </row>
    <row r="5491" spans="8:14">
      <c r="H5491" s="8">
        <v>5488</v>
      </c>
      <c r="I5491" s="396">
        <v>2.4602887193944368E-2</v>
      </c>
      <c r="J5491" s="396">
        <v>2.4602615608549847E-2</v>
      </c>
      <c r="K5491" s="52">
        <v>0.69078988509399342</v>
      </c>
      <c r="L5491" s="52">
        <v>0.6907927059083494</v>
      </c>
      <c r="M5491" s="398">
        <v>2.2305651924484124E-2</v>
      </c>
      <c r="N5491" s="398">
        <v>2.2160373878465582E-2</v>
      </c>
    </row>
    <row r="5492" spans="8:14">
      <c r="H5492" s="8">
        <v>5489</v>
      </c>
      <c r="I5492" s="396">
        <v>2.4602468525223853E-2</v>
      </c>
      <c r="J5492" s="396">
        <v>2.4602170674731277E-2</v>
      </c>
      <c r="K5492" s="52">
        <v>0.69074767284869842</v>
      </c>
      <c r="L5492" s="52">
        <v>0.69075076684002612</v>
      </c>
      <c r="M5492" s="398">
        <v>2.2304814587025504E-2</v>
      </c>
      <c r="N5492" s="398">
        <v>2.2160373878425059E-2</v>
      </c>
    </row>
    <row r="5493" spans="8:14">
      <c r="H5493" s="8">
        <v>5490</v>
      </c>
      <c r="I5493" s="396">
        <v>2.4602049856503338E-2</v>
      </c>
      <c r="J5493" s="396">
        <v>2.4601725903001533E-2</v>
      </c>
      <c r="K5493" s="52">
        <v>0.69070546476740635</v>
      </c>
      <c r="L5493" s="52">
        <v>0.69070883031788699</v>
      </c>
      <c r="M5493" s="398">
        <v>2.2303977249609332E-2</v>
      </c>
      <c r="N5493" s="398">
        <v>2.2160373878425059E-2</v>
      </c>
    </row>
    <row r="5494" spans="8:14">
      <c r="H5494" s="8">
        <v>5491</v>
      </c>
      <c r="I5494" s="396">
        <v>2.4601631187782826E-2</v>
      </c>
      <c r="J5494" s="396">
        <v>2.4601281293272072E-2</v>
      </c>
      <c r="K5494" s="52">
        <v>0.69066326084966911</v>
      </c>
      <c r="L5494" s="52">
        <v>0.69066689634177725</v>
      </c>
      <c r="M5494" s="398">
        <v>2.2303139912195083E-2</v>
      </c>
      <c r="N5494" s="398">
        <v>2.2160373878546635E-2</v>
      </c>
    </row>
    <row r="5495" spans="8:14">
      <c r="H5495" s="8">
        <v>5492</v>
      </c>
      <c r="I5495" s="396">
        <v>2.4601212519062311E-2</v>
      </c>
      <c r="J5495" s="396">
        <v>2.460083684545436E-2</v>
      </c>
      <c r="K5495" s="52">
        <v>0.69062106109503885</v>
      </c>
      <c r="L5495" s="52">
        <v>0.69062496491154279</v>
      </c>
      <c r="M5495" s="398">
        <v>2.2302302574701695E-2</v>
      </c>
      <c r="N5495" s="398">
        <v>2.2160373878384532E-2</v>
      </c>
    </row>
    <row r="5496" spans="8:14">
      <c r="H5496" s="8">
        <v>5493</v>
      </c>
      <c r="I5496" s="396">
        <v>2.46007938503418E-2</v>
      </c>
      <c r="J5496" s="396">
        <v>2.4600392559460008E-2</v>
      </c>
      <c r="K5496" s="52">
        <v>0.69057886550306735</v>
      </c>
      <c r="L5496" s="52">
        <v>0.69058303602702864</v>
      </c>
      <c r="M5496" s="398">
        <v>2.2301465237291287E-2</v>
      </c>
      <c r="N5496" s="398">
        <v>2.2160373878465582E-2</v>
      </c>
    </row>
    <row r="5497" spans="8:14">
      <c r="H5497" s="8">
        <v>5494</v>
      </c>
      <c r="I5497" s="396">
        <v>2.4600375181621285E-2</v>
      </c>
      <c r="J5497" s="396">
        <v>2.4599948435200639E-2</v>
      </c>
      <c r="K5497" s="52">
        <v>0.69053667407330688</v>
      </c>
      <c r="L5497" s="52">
        <v>0.69054110968808036</v>
      </c>
      <c r="M5497" s="398">
        <v>2.2300627899801743E-2</v>
      </c>
      <c r="N5497" s="398">
        <v>2.2160373878465582E-2</v>
      </c>
    </row>
    <row r="5498" spans="8:14">
      <c r="H5498" s="8">
        <v>5495</v>
      </c>
      <c r="I5498" s="396">
        <v>2.459995651290077E-2</v>
      </c>
      <c r="J5498" s="396">
        <v>2.4599504472587939E-2</v>
      </c>
      <c r="K5498" s="52">
        <v>0.69049448680530934</v>
      </c>
      <c r="L5498" s="52">
        <v>0.69049918589454351</v>
      </c>
      <c r="M5498" s="398">
        <v>2.2299790562435702E-2</v>
      </c>
      <c r="N5498" s="398">
        <v>2.2160373878425059E-2</v>
      </c>
    </row>
    <row r="5499" spans="8:14">
      <c r="H5499" s="8">
        <v>5496</v>
      </c>
      <c r="I5499" s="396">
        <v>2.4599537844180258E-2</v>
      </c>
      <c r="J5499" s="396">
        <v>2.4599060671533696E-2</v>
      </c>
      <c r="K5499" s="52">
        <v>0.69045230369862709</v>
      </c>
      <c r="L5499" s="52">
        <v>0.69045726464626345</v>
      </c>
      <c r="M5499" s="398">
        <v>2.2298953224950003E-2</v>
      </c>
      <c r="N5499" s="398">
        <v>2.2160373878465582E-2</v>
      </c>
    </row>
    <row r="5500" spans="8:14">
      <c r="H5500" s="8">
        <v>5497</v>
      </c>
      <c r="I5500" s="396">
        <v>2.4599119175459743E-2</v>
      </c>
      <c r="J5500" s="396">
        <v>2.4598617031949727E-2</v>
      </c>
      <c r="K5500" s="52">
        <v>0.69041012475281238</v>
      </c>
      <c r="L5500" s="52">
        <v>0.69041534594308562</v>
      </c>
      <c r="M5500" s="398">
        <v>2.2298115887506749E-2</v>
      </c>
      <c r="N5500" s="398">
        <v>2.2160373878465582E-2</v>
      </c>
    </row>
    <row r="5501" spans="8:14">
      <c r="H5501" s="8">
        <v>5498</v>
      </c>
      <c r="I5501" s="396">
        <v>2.4598700506739228E-2</v>
      </c>
      <c r="J5501" s="396">
        <v>2.4598173553747934E-2</v>
      </c>
      <c r="K5501" s="52">
        <v>0.69036794996741746</v>
      </c>
      <c r="L5501" s="52">
        <v>0.69037342978485561</v>
      </c>
      <c r="M5501" s="398">
        <v>2.2297278550065417E-2</v>
      </c>
      <c r="N5501" s="398">
        <v>2.2160373878465582E-2</v>
      </c>
    </row>
    <row r="5502" spans="8:14">
      <c r="H5502" s="8">
        <v>5499</v>
      </c>
      <c r="I5502" s="396">
        <v>2.4598281838018717E-2</v>
      </c>
      <c r="J5502" s="396">
        <v>2.4597730236840261E-2</v>
      </c>
      <c r="K5502" s="52">
        <v>0.69032577934199468</v>
      </c>
      <c r="L5502" s="52">
        <v>0.69033151617141886</v>
      </c>
      <c r="M5502" s="398">
        <v>2.2296441212626007E-2</v>
      </c>
      <c r="N5502" s="398">
        <v>2.2160373878465582E-2</v>
      </c>
    </row>
    <row r="5503" spans="8:14">
      <c r="H5503" s="8">
        <v>5500</v>
      </c>
      <c r="I5503" s="396">
        <v>2.4597863169298202E-2</v>
      </c>
      <c r="J5503" s="396">
        <v>2.459728708113874E-2</v>
      </c>
      <c r="K5503" s="52">
        <v>0.69028361287609641</v>
      </c>
      <c r="L5503" s="52">
        <v>0.69028960510262083</v>
      </c>
      <c r="M5503" s="398">
        <v>2.2295603875229039E-2</v>
      </c>
      <c r="N5503" s="398">
        <v>2.2160373878465582E-2</v>
      </c>
    </row>
    <row r="5504" spans="8:14">
      <c r="H5504" s="8">
        <v>5501</v>
      </c>
      <c r="I5504" s="396">
        <v>2.4597444500577686E-2</v>
      </c>
      <c r="J5504" s="396">
        <v>2.459684408655544E-2</v>
      </c>
      <c r="K5504" s="52">
        <v>0.69024145056927533</v>
      </c>
      <c r="L5504" s="52">
        <v>0.6902476965783072</v>
      </c>
      <c r="M5504" s="398">
        <v>2.229476653771242E-2</v>
      </c>
      <c r="N5504" s="398">
        <v>2.2160373878425059E-2</v>
      </c>
    </row>
    <row r="5505" spans="8:14">
      <c r="H5505" s="8">
        <v>5502</v>
      </c>
      <c r="I5505" s="396">
        <v>2.4597025831857175E-2</v>
      </c>
      <c r="J5505" s="396">
        <v>2.4596401253002539E-2</v>
      </c>
      <c r="K5505" s="52">
        <v>0.69019929242108369</v>
      </c>
      <c r="L5505" s="52">
        <v>0.69020579059832321</v>
      </c>
      <c r="M5505" s="398">
        <v>2.22939292003193E-2</v>
      </c>
      <c r="N5505" s="398">
        <v>2.2160373878506109E-2</v>
      </c>
    </row>
    <row r="5506" spans="8:14">
      <c r="H5506" s="8">
        <v>5503</v>
      </c>
      <c r="I5506" s="396">
        <v>2.459660716313666E-2</v>
      </c>
      <c r="J5506" s="396">
        <v>2.4595958580392228E-2</v>
      </c>
      <c r="K5506" s="52">
        <v>0.69015713843107418</v>
      </c>
      <c r="L5506" s="52">
        <v>0.69016388716251464</v>
      </c>
      <c r="M5506" s="398">
        <v>2.2293091862887571E-2</v>
      </c>
      <c r="N5506" s="398">
        <v>2.2160373878465582E-2</v>
      </c>
    </row>
    <row r="5507" spans="8:14">
      <c r="H5507" s="8">
        <v>5504</v>
      </c>
      <c r="I5507" s="396">
        <v>2.4596188494416148E-2</v>
      </c>
      <c r="J5507" s="396">
        <v>2.4595516068636785E-2</v>
      </c>
      <c r="K5507" s="52">
        <v>0.69011498859879949</v>
      </c>
      <c r="L5507" s="52">
        <v>0.69012198627072696</v>
      </c>
      <c r="M5507" s="398">
        <v>2.2292254525417238E-2</v>
      </c>
      <c r="N5507" s="398">
        <v>2.2160373878425059E-2</v>
      </c>
    </row>
    <row r="5508" spans="8:14">
      <c r="H5508" s="8">
        <v>5505</v>
      </c>
      <c r="I5508" s="396">
        <v>2.4595769825695633E-2</v>
      </c>
      <c r="J5508" s="396">
        <v>2.4595073717648564E-2</v>
      </c>
      <c r="K5508" s="52">
        <v>0.69007284292381221</v>
      </c>
      <c r="L5508" s="52">
        <v>0.69008008792280562</v>
      </c>
      <c r="M5508" s="398">
        <v>2.2291417187989358E-2</v>
      </c>
      <c r="N5508" s="398">
        <v>2.2160373878465582E-2</v>
      </c>
    </row>
    <row r="5509" spans="8:14">
      <c r="H5509" s="8">
        <v>5506</v>
      </c>
      <c r="I5509" s="396">
        <v>2.4595351156975118E-2</v>
      </c>
      <c r="J5509" s="396">
        <v>2.4594631527339955E-2</v>
      </c>
      <c r="K5509" s="52">
        <v>0.69003070140566514</v>
      </c>
      <c r="L5509" s="52">
        <v>0.69003819211859629</v>
      </c>
      <c r="M5509" s="398">
        <v>2.2290579850563388E-2</v>
      </c>
      <c r="N5509" s="398">
        <v>2.2160373878465582E-2</v>
      </c>
    </row>
    <row r="5510" spans="8:14">
      <c r="H5510" s="8">
        <v>5507</v>
      </c>
      <c r="I5510" s="396">
        <v>2.4594932488254607E-2</v>
      </c>
      <c r="J5510" s="396">
        <v>2.4594189497623428E-2</v>
      </c>
      <c r="K5510" s="52">
        <v>0.68998856404391118</v>
      </c>
      <c r="L5510" s="52">
        <v>0.68999629885794456</v>
      </c>
      <c r="M5510" s="398">
        <v>2.2289742513058295E-2</v>
      </c>
      <c r="N5510" s="398">
        <v>2.2160373878425059E-2</v>
      </c>
    </row>
    <row r="5511" spans="8:14">
      <c r="H5511" s="8">
        <v>5508</v>
      </c>
      <c r="I5511" s="396">
        <v>2.4594513819534092E-2</v>
      </c>
      <c r="J5511" s="396">
        <v>2.4593747628411527E-2</v>
      </c>
      <c r="K5511" s="52">
        <v>0.68994643083810303</v>
      </c>
      <c r="L5511" s="52">
        <v>0.68995440814069586</v>
      </c>
      <c r="M5511" s="398">
        <v>2.2288905175676697E-2</v>
      </c>
      <c r="N5511" s="398">
        <v>2.2160373878465582E-2</v>
      </c>
    </row>
    <row r="5512" spans="8:14">
      <c r="H5512" s="8">
        <v>5509</v>
      </c>
      <c r="I5512" s="396">
        <v>2.4594095150813577E-2</v>
      </c>
      <c r="J5512" s="396">
        <v>2.459330591961683E-2</v>
      </c>
      <c r="K5512" s="52">
        <v>0.68990430178779372</v>
      </c>
      <c r="L5512" s="52">
        <v>0.68991251996669589</v>
      </c>
      <c r="M5512" s="398">
        <v>2.2288067838215971E-2</v>
      </c>
      <c r="N5512" s="398">
        <v>2.2160373878465582E-2</v>
      </c>
    </row>
    <row r="5513" spans="8:14">
      <c r="H5513" s="8">
        <v>5510</v>
      </c>
      <c r="I5513" s="396">
        <v>2.4593676482093065E-2</v>
      </c>
      <c r="J5513" s="396">
        <v>2.4592864371152007E-2</v>
      </c>
      <c r="K5513" s="52">
        <v>0.68986217689253604</v>
      </c>
      <c r="L5513" s="52">
        <v>0.68987063433579021</v>
      </c>
      <c r="M5513" s="398">
        <v>2.2287230500838213E-2</v>
      </c>
      <c r="N5513" s="398">
        <v>2.2160373878465582E-2</v>
      </c>
    </row>
    <row r="5514" spans="8:14">
      <c r="H5514" s="8">
        <v>5511</v>
      </c>
      <c r="I5514" s="396">
        <v>2.459325781337255E-2</v>
      </c>
      <c r="J5514" s="396">
        <v>2.4592422982929789E-2</v>
      </c>
      <c r="K5514" s="52">
        <v>0.68982005615188324</v>
      </c>
      <c r="L5514" s="52">
        <v>0.68982875124782439</v>
      </c>
      <c r="M5514" s="398">
        <v>2.2286393163340804E-2</v>
      </c>
      <c r="N5514" s="398">
        <v>2.2160373878465582E-2</v>
      </c>
    </row>
    <row r="5515" spans="8:14">
      <c r="H5515" s="8">
        <v>5512</v>
      </c>
      <c r="I5515" s="396">
        <v>2.4592839144652039E-2</v>
      </c>
      <c r="J5515" s="396">
        <v>2.4591981754862931E-2</v>
      </c>
      <c r="K5515" s="52">
        <v>0.68977793956538824</v>
      </c>
      <c r="L5515" s="52">
        <v>0.68978687070264422</v>
      </c>
      <c r="M5515" s="398">
        <v>2.2285555825926364E-2</v>
      </c>
      <c r="N5515" s="398">
        <v>2.2160373878425059E-2</v>
      </c>
    </row>
    <row r="5516" spans="8:14">
      <c r="H5516" s="8">
        <v>5513</v>
      </c>
      <c r="I5516" s="396">
        <v>2.4592420475931524E-2</v>
      </c>
      <c r="J5516" s="396">
        <v>2.4591540686864314E-2</v>
      </c>
      <c r="K5516" s="52">
        <v>0.68973582713260428</v>
      </c>
      <c r="L5516" s="52">
        <v>0.68974499270009504</v>
      </c>
      <c r="M5516" s="398">
        <v>2.2284718488473323E-2</v>
      </c>
      <c r="N5516" s="398">
        <v>2.2160373878506109E-2</v>
      </c>
    </row>
    <row r="5517" spans="8:14">
      <c r="H5517" s="8">
        <v>5514</v>
      </c>
      <c r="I5517" s="396">
        <v>2.4592001807211009E-2</v>
      </c>
      <c r="J5517" s="396">
        <v>2.4591099778846826E-2</v>
      </c>
      <c r="K5517" s="52">
        <v>0.68969371885308461</v>
      </c>
      <c r="L5517" s="52">
        <v>0.68970311724002276</v>
      </c>
      <c r="M5517" s="398">
        <v>2.2283881150981674E-2</v>
      </c>
      <c r="N5517" s="398">
        <v>2.2160373878425059E-2</v>
      </c>
    </row>
    <row r="5518" spans="8:14">
      <c r="H5518" s="8">
        <v>5515</v>
      </c>
      <c r="I5518" s="396">
        <v>2.4591583138490497E-2</v>
      </c>
      <c r="J5518" s="396">
        <v>2.4590659030723452E-2</v>
      </c>
      <c r="K5518" s="52">
        <v>0.68965161472638237</v>
      </c>
      <c r="L5518" s="52">
        <v>0.68966124432227283</v>
      </c>
      <c r="M5518" s="398">
        <v>2.2283043813572996E-2</v>
      </c>
      <c r="N5518" s="398">
        <v>2.2160373878465582E-2</v>
      </c>
    </row>
    <row r="5519" spans="8:14">
      <c r="H5519" s="8">
        <v>5516</v>
      </c>
      <c r="I5519" s="396">
        <v>2.4591164469769982E-2</v>
      </c>
      <c r="J5519" s="396">
        <v>2.459021844240724E-2</v>
      </c>
      <c r="K5519" s="52">
        <v>0.68960951475205079</v>
      </c>
      <c r="L5519" s="52">
        <v>0.68961937394669093</v>
      </c>
      <c r="M5519" s="398">
        <v>2.2282206476166241E-2</v>
      </c>
      <c r="N5519" s="398">
        <v>2.2160373878465582E-2</v>
      </c>
    </row>
    <row r="5520" spans="8:14">
      <c r="H5520" s="8">
        <v>5517</v>
      </c>
      <c r="I5520" s="396">
        <v>2.4590745801049467E-2</v>
      </c>
      <c r="J5520" s="396">
        <v>2.4589778013811275E-2</v>
      </c>
      <c r="K5520" s="52">
        <v>0.68956741892964346</v>
      </c>
      <c r="L5520" s="52">
        <v>0.68957750611312274</v>
      </c>
      <c r="M5520" s="398">
        <v>2.2281369138680354E-2</v>
      </c>
      <c r="N5520" s="398">
        <v>2.2160373878465582E-2</v>
      </c>
    </row>
    <row r="5521" spans="8:14">
      <c r="H5521" s="8">
        <v>5518</v>
      </c>
      <c r="I5521" s="396">
        <v>2.4590327132328955E-2</v>
      </c>
      <c r="J5521" s="396">
        <v>2.458933774484872E-2</v>
      </c>
      <c r="K5521" s="52">
        <v>0.68952532725871363</v>
      </c>
      <c r="L5521" s="52">
        <v>0.68953564082141405</v>
      </c>
      <c r="M5521" s="398">
        <v>2.2280531801236913E-2</v>
      </c>
      <c r="N5521" s="398">
        <v>2.2160373878425059E-2</v>
      </c>
    </row>
    <row r="5522" spans="8:14">
      <c r="H5522" s="8">
        <v>5519</v>
      </c>
      <c r="I5522" s="396">
        <v>2.458990846360844E-2</v>
      </c>
      <c r="J5522" s="396">
        <v>2.4588897635432806E-2</v>
      </c>
      <c r="K5522" s="52">
        <v>0.68948323973881476</v>
      </c>
      <c r="L5522" s="52">
        <v>0.68949377807141043</v>
      </c>
      <c r="M5522" s="398">
        <v>2.227969446383592E-2</v>
      </c>
      <c r="N5522" s="398">
        <v>2.2160373878425059E-2</v>
      </c>
    </row>
    <row r="5523" spans="8:14">
      <c r="H5523" s="8">
        <v>5520</v>
      </c>
      <c r="I5523" s="396">
        <v>2.4589489794887925E-2</v>
      </c>
      <c r="J5523" s="396">
        <v>2.4588457685476833E-2</v>
      </c>
      <c r="K5523" s="52">
        <v>0.68944115636950054</v>
      </c>
      <c r="L5523" s="52">
        <v>0.68945191786295756</v>
      </c>
      <c r="M5523" s="398">
        <v>2.2278857126355796E-2</v>
      </c>
      <c r="N5523" s="398">
        <v>2.2160373878465582E-2</v>
      </c>
    </row>
    <row r="5524" spans="8:14">
      <c r="H5524" s="8">
        <v>5521</v>
      </c>
      <c r="I5524" s="396">
        <v>2.4589071126167414E-2</v>
      </c>
      <c r="J5524" s="396">
        <v>2.4588017894894149E-2</v>
      </c>
      <c r="K5524" s="52">
        <v>0.68939907715032434</v>
      </c>
      <c r="L5524" s="52">
        <v>0.68941006019590112</v>
      </c>
      <c r="M5524" s="398">
        <v>2.2278019788958648E-2</v>
      </c>
      <c r="N5524" s="398">
        <v>2.2160373878465582E-2</v>
      </c>
    </row>
    <row r="5525" spans="8:14">
      <c r="H5525" s="8">
        <v>5522</v>
      </c>
      <c r="I5525" s="396">
        <v>2.4588652457446899E-2</v>
      </c>
      <c r="J5525" s="396">
        <v>2.4587578263598159E-2</v>
      </c>
      <c r="K5525" s="52">
        <v>0.68935700208083994</v>
      </c>
      <c r="L5525" s="52">
        <v>0.68936820507008689</v>
      </c>
      <c r="M5525" s="398">
        <v>2.2277182451482368E-2</v>
      </c>
      <c r="N5525" s="398">
        <v>2.2160373878465582E-2</v>
      </c>
    </row>
    <row r="5526" spans="8:14">
      <c r="H5526" s="8">
        <v>5523</v>
      </c>
      <c r="I5526" s="396">
        <v>2.4588233788726387E-2</v>
      </c>
      <c r="J5526" s="396">
        <v>2.4587138791502365E-2</v>
      </c>
      <c r="K5526" s="52">
        <v>0.68931493116060105</v>
      </c>
      <c r="L5526" s="52">
        <v>0.68932635248536045</v>
      </c>
      <c r="M5526" s="398">
        <v>2.2276345114048531E-2</v>
      </c>
      <c r="N5526" s="398">
        <v>2.2160373878506109E-2</v>
      </c>
    </row>
    <row r="5527" spans="8:14">
      <c r="H5527" s="8">
        <v>5524</v>
      </c>
      <c r="I5527" s="396">
        <v>2.4587815120005872E-2</v>
      </c>
      <c r="J5527" s="396">
        <v>2.4586699478520276E-2</v>
      </c>
      <c r="K5527" s="52">
        <v>0.68927286438916135</v>
      </c>
      <c r="L5527" s="52">
        <v>0.68928450244156769</v>
      </c>
      <c r="M5527" s="398">
        <v>2.2275507776616618E-2</v>
      </c>
      <c r="N5527" s="398">
        <v>2.2160373878465582E-2</v>
      </c>
    </row>
    <row r="5528" spans="8:14">
      <c r="H5528" s="8">
        <v>5525</v>
      </c>
      <c r="I5528" s="396">
        <v>2.4587396451285357E-2</v>
      </c>
      <c r="J5528" s="396">
        <v>2.4586260324565505E-2</v>
      </c>
      <c r="K5528" s="52">
        <v>0.68923080176607476</v>
      </c>
      <c r="L5528" s="52">
        <v>0.68924265493855441</v>
      </c>
      <c r="M5528" s="398">
        <v>2.2274670439146101E-2</v>
      </c>
      <c r="N5528" s="398">
        <v>2.2160373878425059E-2</v>
      </c>
    </row>
    <row r="5529" spans="8:14">
      <c r="H5529" s="8">
        <v>5526</v>
      </c>
      <c r="I5529" s="396">
        <v>2.4586977782564846E-2</v>
      </c>
      <c r="J5529" s="396">
        <v>2.4585821329551727E-2</v>
      </c>
      <c r="K5529" s="52">
        <v>0.68918874329089486</v>
      </c>
      <c r="L5529" s="52">
        <v>0.68920080997616617</v>
      </c>
      <c r="M5529" s="398">
        <v>2.2273833101799079E-2</v>
      </c>
      <c r="N5529" s="398">
        <v>2.2160373878425059E-2</v>
      </c>
    </row>
    <row r="5530" spans="8:14">
      <c r="H5530" s="8">
        <v>5527</v>
      </c>
      <c r="I5530" s="396">
        <v>2.4586559113844331E-2</v>
      </c>
      <c r="J5530" s="396">
        <v>2.458538249339268E-2</v>
      </c>
      <c r="K5530" s="52">
        <v>0.68914668896317599</v>
      </c>
      <c r="L5530" s="52">
        <v>0.68915896755424866</v>
      </c>
      <c r="M5530" s="398">
        <v>2.2272995764251353E-2</v>
      </c>
      <c r="N5530" s="398">
        <v>2.2160373878506109E-2</v>
      </c>
    </row>
    <row r="5531" spans="8:14">
      <c r="H5531" s="8">
        <v>5528</v>
      </c>
      <c r="I5531" s="396">
        <v>2.4586140445123816E-2</v>
      </c>
      <c r="J5531" s="396">
        <v>2.4584943816002135E-2</v>
      </c>
      <c r="K5531" s="52">
        <v>0.68910463878247186</v>
      </c>
      <c r="L5531" s="52">
        <v>0.68911712767264788</v>
      </c>
      <c r="M5531" s="398">
        <v>2.2272158426827119E-2</v>
      </c>
      <c r="N5531" s="398">
        <v>2.2160373878465582E-2</v>
      </c>
    </row>
    <row r="5532" spans="8:14">
      <c r="H5532" s="8">
        <v>5529</v>
      </c>
      <c r="I5532" s="396">
        <v>2.4585721776403304E-2</v>
      </c>
      <c r="J5532" s="396">
        <v>2.4584505297293949E-2</v>
      </c>
      <c r="K5532" s="52">
        <v>0.68906259274833648</v>
      </c>
      <c r="L5532" s="52">
        <v>0.68907529033120951</v>
      </c>
      <c r="M5532" s="398">
        <v>2.227132108944534E-2</v>
      </c>
      <c r="N5532" s="398">
        <v>2.2160373878425059E-2</v>
      </c>
    </row>
    <row r="5533" spans="8:14">
      <c r="H5533" s="8">
        <v>5530</v>
      </c>
      <c r="I5533" s="396">
        <v>2.4585303107682789E-2</v>
      </c>
      <c r="J5533" s="396">
        <v>2.4584066937182045E-2</v>
      </c>
      <c r="K5533" s="52">
        <v>0.6890205508603241</v>
      </c>
      <c r="L5533" s="52">
        <v>0.68903345552977924</v>
      </c>
      <c r="M5533" s="398">
        <v>2.2270483751943897E-2</v>
      </c>
      <c r="N5533" s="398">
        <v>2.2160373878465582E-2</v>
      </c>
    </row>
    <row r="5534" spans="8:14">
      <c r="H5534" s="8">
        <v>5531</v>
      </c>
      <c r="I5534" s="396">
        <v>2.4584884438962278E-2</v>
      </c>
      <c r="J5534" s="396">
        <v>2.4583628735580398E-2</v>
      </c>
      <c r="K5534" s="52">
        <v>0.68897851311798863</v>
      </c>
      <c r="L5534" s="52">
        <v>0.68899162326820296</v>
      </c>
      <c r="M5534" s="398">
        <v>2.2269646414565959E-2</v>
      </c>
      <c r="N5534" s="398">
        <v>2.2160373878465582E-2</v>
      </c>
    </row>
    <row r="5535" spans="8:14">
      <c r="H5535" s="8">
        <v>5532</v>
      </c>
      <c r="I5535" s="396">
        <v>2.4584465770241763E-2</v>
      </c>
      <c r="J5535" s="396">
        <v>2.4583190692403046E-2</v>
      </c>
      <c r="K5535" s="52">
        <v>0.68893647952088455</v>
      </c>
      <c r="L5535" s="52">
        <v>0.68894979354632646</v>
      </c>
      <c r="M5535" s="398">
        <v>2.2268809077068359E-2</v>
      </c>
      <c r="N5535" s="398">
        <v>2.2160373878465582E-2</v>
      </c>
    </row>
    <row r="5536" spans="8:14">
      <c r="H5536" s="8">
        <v>5533</v>
      </c>
      <c r="I5536" s="396">
        <v>2.4584047101521248E-2</v>
      </c>
      <c r="J5536" s="396">
        <v>2.4582752807564088E-2</v>
      </c>
      <c r="K5536" s="52">
        <v>0.68889445006856598</v>
      </c>
      <c r="L5536" s="52">
        <v>0.68890796636399554</v>
      </c>
      <c r="M5536" s="398">
        <v>2.2267971739613208E-2</v>
      </c>
      <c r="N5536" s="398">
        <v>2.2160373878465582E-2</v>
      </c>
    </row>
    <row r="5537" spans="8:14">
      <c r="H5537" s="8">
        <v>5534</v>
      </c>
      <c r="I5537" s="396">
        <v>2.4583628432800736E-2</v>
      </c>
      <c r="J5537" s="396">
        <v>2.4582315080977697E-2</v>
      </c>
      <c r="K5537" s="52">
        <v>0.68885242476058717</v>
      </c>
      <c r="L5537" s="52">
        <v>0.68886614172105598</v>
      </c>
      <c r="M5537" s="398">
        <v>2.2267134402200503E-2</v>
      </c>
      <c r="N5537" s="398">
        <v>2.2160373878465582E-2</v>
      </c>
    </row>
    <row r="5538" spans="8:14">
      <c r="H5538" s="8">
        <v>5535</v>
      </c>
      <c r="I5538" s="396">
        <v>2.4583209764080221E-2</v>
      </c>
      <c r="J5538" s="396">
        <v>2.4581877512558081E-2</v>
      </c>
      <c r="K5538" s="52">
        <v>0.68881040359650259</v>
      </c>
      <c r="L5538" s="52">
        <v>0.6888243196173538</v>
      </c>
      <c r="M5538" s="398">
        <v>2.2266297064749193E-2</v>
      </c>
      <c r="N5538" s="398">
        <v>2.2160373878425059E-2</v>
      </c>
    </row>
    <row r="5539" spans="8:14">
      <c r="H5539" s="8">
        <v>5536</v>
      </c>
      <c r="I5539" s="396">
        <v>2.4582791095359706E-2</v>
      </c>
      <c r="J5539" s="396">
        <v>2.4581440102219555E-2</v>
      </c>
      <c r="K5539" s="52">
        <v>0.68876838657586659</v>
      </c>
      <c r="L5539" s="52">
        <v>0.68878250005273456</v>
      </c>
      <c r="M5539" s="398">
        <v>2.2265459727299805E-2</v>
      </c>
      <c r="N5539" s="398">
        <v>2.2160373878465582E-2</v>
      </c>
    </row>
    <row r="5540" spans="8:14">
      <c r="H5540" s="8">
        <v>5537</v>
      </c>
      <c r="I5540" s="396">
        <v>2.4582372426639194E-2</v>
      </c>
      <c r="J5540" s="396">
        <v>2.4581002849876452E-2</v>
      </c>
      <c r="K5540" s="52">
        <v>0.68872637369823364</v>
      </c>
      <c r="L5540" s="52">
        <v>0.68874068302704428</v>
      </c>
      <c r="M5540" s="398">
        <v>2.2264622389892862E-2</v>
      </c>
      <c r="N5540" s="398">
        <v>2.2160373878465582E-2</v>
      </c>
    </row>
    <row r="5541" spans="8:14">
      <c r="H5541" s="8">
        <v>5538</v>
      </c>
      <c r="I5541" s="396">
        <v>2.4581953757918679E-2</v>
      </c>
      <c r="J5541" s="396">
        <v>2.4580565755443186E-2</v>
      </c>
      <c r="K5541" s="52">
        <v>0.68868436496315844</v>
      </c>
      <c r="L5541" s="52">
        <v>0.68869886854012874</v>
      </c>
      <c r="M5541" s="398">
        <v>2.2263785052406792E-2</v>
      </c>
      <c r="N5541" s="398">
        <v>2.2160373878465582E-2</v>
      </c>
    </row>
    <row r="5542" spans="8:14">
      <c r="H5542" s="8">
        <v>5539</v>
      </c>
      <c r="I5542" s="396">
        <v>2.4581535089198164E-2</v>
      </c>
      <c r="J5542" s="396">
        <v>2.458012881883424E-2</v>
      </c>
      <c r="K5542" s="52">
        <v>0.68864236037019533</v>
      </c>
      <c r="L5542" s="52">
        <v>0.68865705659183385</v>
      </c>
      <c r="M5542" s="398">
        <v>2.2262947715003693E-2</v>
      </c>
      <c r="N5542" s="398">
        <v>2.2160373878465582E-2</v>
      </c>
    </row>
    <row r="5543" spans="8:14">
      <c r="H5543" s="8">
        <v>5540</v>
      </c>
      <c r="I5543" s="396">
        <v>2.4581116420477653E-2</v>
      </c>
      <c r="J5543" s="396">
        <v>2.4579692039964133E-2</v>
      </c>
      <c r="K5543" s="52">
        <v>0.68860035991889901</v>
      </c>
      <c r="L5543" s="52">
        <v>0.68861524718200551</v>
      </c>
      <c r="M5543" s="398">
        <v>2.2262110377602513E-2</v>
      </c>
      <c r="N5543" s="398">
        <v>2.2160373878465582E-2</v>
      </c>
    </row>
    <row r="5544" spans="8:14">
      <c r="H5544" s="8">
        <v>5541</v>
      </c>
      <c r="I5544" s="396">
        <v>2.4580697751757138E-2</v>
      </c>
      <c r="J5544" s="396">
        <v>2.4579255418747472E-2</v>
      </c>
      <c r="K5544" s="52">
        <v>0.68855836360882439</v>
      </c>
      <c r="L5544" s="52">
        <v>0.68857344031048962</v>
      </c>
      <c r="M5544" s="398">
        <v>2.2261273040081676E-2</v>
      </c>
      <c r="N5544" s="398">
        <v>2.2160373878425059E-2</v>
      </c>
    </row>
    <row r="5545" spans="8:14">
      <c r="H5545" s="8">
        <v>5542</v>
      </c>
      <c r="I5545" s="396">
        <v>2.4580279083036626E-2</v>
      </c>
      <c r="J5545" s="396">
        <v>2.4578818955098915E-2</v>
      </c>
      <c r="K5545" s="52">
        <v>0.68851637143952593</v>
      </c>
      <c r="L5545" s="52">
        <v>0.68853163597713196</v>
      </c>
      <c r="M5545" s="398">
        <v>2.2260435702724866E-2</v>
      </c>
      <c r="N5545" s="398">
        <v>2.2160373878465582E-2</v>
      </c>
    </row>
    <row r="5546" spans="8:14">
      <c r="H5546" s="8">
        <v>5543</v>
      </c>
      <c r="I5546" s="396">
        <v>2.4579860414316111E-2</v>
      </c>
      <c r="J5546" s="396">
        <v>2.4578382648933181E-2</v>
      </c>
      <c r="K5546" s="52">
        <v>0.68847438341055878</v>
      </c>
      <c r="L5546" s="52">
        <v>0.68848983418177856</v>
      </c>
      <c r="M5546" s="398">
        <v>2.2259598365167346E-2</v>
      </c>
      <c r="N5546" s="398">
        <v>2.2160373878425059E-2</v>
      </c>
    </row>
    <row r="5547" spans="8:14">
      <c r="H5547" s="8">
        <v>5544</v>
      </c>
      <c r="I5547" s="396">
        <v>2.4579441745595596E-2</v>
      </c>
      <c r="J5547" s="396">
        <v>2.4577946500165062E-2</v>
      </c>
      <c r="K5547" s="52">
        <v>0.6884323995214775</v>
      </c>
      <c r="L5547" s="52">
        <v>0.6884480349242752</v>
      </c>
      <c r="M5547" s="398">
        <v>2.2258761027773851E-2</v>
      </c>
      <c r="N5547" s="398">
        <v>2.2160373878465582E-2</v>
      </c>
    </row>
    <row r="5548" spans="8:14">
      <c r="H5548" s="8">
        <v>5545</v>
      </c>
      <c r="I5548" s="396">
        <v>2.4579023076875085E-2</v>
      </c>
      <c r="J5548" s="396">
        <v>2.4577510508709391E-2</v>
      </c>
      <c r="K5548" s="52">
        <v>0.68839041977183713</v>
      </c>
      <c r="L5548" s="52">
        <v>0.68840623820446789</v>
      </c>
      <c r="M5548" s="398">
        <v>2.2257923690341751E-2</v>
      </c>
      <c r="N5548" s="398">
        <v>2.2160373878465582E-2</v>
      </c>
    </row>
    <row r="5549" spans="8:14">
      <c r="H5549" s="8">
        <v>5546</v>
      </c>
      <c r="I5549" s="396">
        <v>2.457860440815457E-2</v>
      </c>
      <c r="J5549" s="396">
        <v>2.4577074674481069E-2</v>
      </c>
      <c r="K5549" s="52">
        <v>0.68834844416119267</v>
      </c>
      <c r="L5549" s="52">
        <v>0.68836444402220265</v>
      </c>
      <c r="M5549" s="398">
        <v>2.2257086352911574E-2</v>
      </c>
      <c r="N5549" s="398">
        <v>2.2160373878425059E-2</v>
      </c>
    </row>
    <row r="5550" spans="8:14">
      <c r="H5550" s="8">
        <v>5547</v>
      </c>
      <c r="I5550" s="396">
        <v>2.4578185739434055E-2</v>
      </c>
      <c r="J5550" s="396">
        <v>2.4576638997395071E-2</v>
      </c>
      <c r="K5550" s="52">
        <v>0.68830647268909917</v>
      </c>
      <c r="L5550" s="52">
        <v>0.68832265237732526</v>
      </c>
      <c r="M5550" s="398">
        <v>2.2256249015442788E-2</v>
      </c>
      <c r="N5550" s="398">
        <v>2.2160373878465582E-2</v>
      </c>
    </row>
    <row r="5551" spans="8:14">
      <c r="H5551" s="8">
        <v>5548</v>
      </c>
      <c r="I5551" s="396">
        <v>2.4577767070713543E-2</v>
      </c>
      <c r="J5551" s="396">
        <v>2.4576203477366425E-2</v>
      </c>
      <c r="K5551" s="52">
        <v>0.68826450535511152</v>
      </c>
      <c r="L5551" s="52">
        <v>0.68828086326968174</v>
      </c>
      <c r="M5551" s="398">
        <v>2.2255411678097501E-2</v>
      </c>
      <c r="N5551" s="398">
        <v>2.2160373878465582E-2</v>
      </c>
    </row>
    <row r="5552" spans="8:14">
      <c r="H5552" s="8">
        <v>5549</v>
      </c>
      <c r="I5552" s="396">
        <v>2.4577348401993028E-2</v>
      </c>
      <c r="J5552" s="396">
        <v>2.4575768114310208E-2</v>
      </c>
      <c r="K5552" s="52">
        <v>0.6882225421587852</v>
      </c>
      <c r="L5552" s="52">
        <v>0.6882390766991181</v>
      </c>
      <c r="M5552" s="398">
        <v>2.225457434055151E-2</v>
      </c>
      <c r="N5552" s="398">
        <v>2.2160373878425059E-2</v>
      </c>
    </row>
    <row r="5553" spans="8:14">
      <c r="H5553" s="8">
        <v>5550</v>
      </c>
      <c r="I5553" s="396">
        <v>2.4576929733272516E-2</v>
      </c>
      <c r="J5553" s="396">
        <v>2.4575332908141588E-2</v>
      </c>
      <c r="K5553" s="52">
        <v>0.68818058309967522</v>
      </c>
      <c r="L5553" s="52">
        <v>0.68819729266548024</v>
      </c>
      <c r="M5553" s="398">
        <v>2.2253737003129014E-2</v>
      </c>
      <c r="N5553" s="398">
        <v>2.2160373878425059E-2</v>
      </c>
    </row>
    <row r="5554" spans="8:14">
      <c r="H5554" s="8">
        <v>5551</v>
      </c>
      <c r="I5554" s="396">
        <v>2.4576511064552001E-2</v>
      </c>
      <c r="J5554" s="396">
        <v>2.4574897858775771E-2</v>
      </c>
      <c r="K5554" s="52">
        <v>0.68813862817733673</v>
      </c>
      <c r="L5554" s="52">
        <v>0.68815551116861406</v>
      </c>
      <c r="M5554" s="398">
        <v>2.2252899665748962E-2</v>
      </c>
      <c r="N5554" s="398">
        <v>2.2160373878506109E-2</v>
      </c>
    </row>
    <row r="5555" spans="8:14">
      <c r="H5555" s="8">
        <v>5552</v>
      </c>
      <c r="I5555" s="396">
        <v>2.4576092395831486E-2</v>
      </c>
      <c r="J5555" s="396">
        <v>2.4574462966128023E-2</v>
      </c>
      <c r="K5555" s="52">
        <v>0.6880966773913253</v>
      </c>
      <c r="L5555" s="52">
        <v>0.68811373220836569</v>
      </c>
      <c r="M5555" s="398">
        <v>2.2252062328249257E-2</v>
      </c>
      <c r="N5555" s="398">
        <v>2.2160373878465582E-2</v>
      </c>
    </row>
    <row r="5556" spans="8:14">
      <c r="H5556" s="8">
        <v>5553</v>
      </c>
      <c r="I5556" s="396">
        <v>2.4575673727110975E-2</v>
      </c>
      <c r="J5556" s="396">
        <v>2.4574028230113659E-2</v>
      </c>
      <c r="K5556" s="52">
        <v>0.68805473074119605</v>
      </c>
      <c r="L5556" s="52">
        <v>0.68807195578458125</v>
      </c>
      <c r="M5556" s="398">
        <v>2.2251224990832527E-2</v>
      </c>
      <c r="N5556" s="398">
        <v>2.2160373878384532E-2</v>
      </c>
    </row>
    <row r="5557" spans="8:14">
      <c r="H5557" s="8">
        <v>5554</v>
      </c>
      <c r="I5557" s="396">
        <v>2.457525505839046E-2</v>
      </c>
      <c r="J5557" s="396">
        <v>2.457359365064812E-2</v>
      </c>
      <c r="K5557" s="52">
        <v>0.68801278822650469</v>
      </c>
      <c r="L5557" s="52">
        <v>0.68803018189710641</v>
      </c>
      <c r="M5557" s="398">
        <v>2.2250387653336662E-2</v>
      </c>
      <c r="N5557" s="398">
        <v>2.2160373878465582E-2</v>
      </c>
    </row>
    <row r="5558" spans="8:14">
      <c r="H5558" s="8">
        <v>5555</v>
      </c>
      <c r="I5558" s="396">
        <v>2.4574836389669945E-2</v>
      </c>
      <c r="J5558" s="396">
        <v>2.4573159227646819E-2</v>
      </c>
      <c r="K5558" s="52">
        <v>0.68797084984680645</v>
      </c>
      <c r="L5558" s="52">
        <v>0.68798841054578741</v>
      </c>
      <c r="M5558" s="398">
        <v>2.2249550315923773E-2</v>
      </c>
      <c r="N5558" s="398">
        <v>2.2160373878465582E-2</v>
      </c>
    </row>
    <row r="5559" spans="8:14">
      <c r="H5559" s="8">
        <v>5556</v>
      </c>
      <c r="I5559" s="396">
        <v>2.4574417720949433E-2</v>
      </c>
      <c r="J5559" s="396">
        <v>2.4572724961025302E-2</v>
      </c>
      <c r="K5559" s="52">
        <v>0.68792891560165681</v>
      </c>
      <c r="L5559" s="52">
        <v>0.68794664173047015</v>
      </c>
      <c r="M5559" s="398">
        <v>2.2248712978553326E-2</v>
      </c>
      <c r="N5559" s="398">
        <v>2.2160373878506109E-2</v>
      </c>
    </row>
    <row r="5560" spans="8:14">
      <c r="H5560" s="8">
        <v>5557</v>
      </c>
      <c r="I5560" s="396">
        <v>2.4573999052228918E-2</v>
      </c>
      <c r="J5560" s="396">
        <v>2.4572290850699122E-2</v>
      </c>
      <c r="K5560" s="52">
        <v>0.68788698549061167</v>
      </c>
      <c r="L5560" s="52">
        <v>0.68790487545100087</v>
      </c>
      <c r="M5560" s="398">
        <v>2.2247875641022704E-2</v>
      </c>
      <c r="N5560" s="398">
        <v>2.2160373878425059E-2</v>
      </c>
    </row>
    <row r="5561" spans="8:14">
      <c r="H5561" s="8">
        <v>5558</v>
      </c>
      <c r="I5561" s="396">
        <v>2.4573580383508407E-2</v>
      </c>
      <c r="J5561" s="396">
        <v>2.4571856896583925E-2</v>
      </c>
      <c r="K5561" s="52">
        <v>0.68784505951322628</v>
      </c>
      <c r="L5561" s="52">
        <v>0.68786311170722547</v>
      </c>
      <c r="M5561" s="398">
        <v>2.2247038303696627E-2</v>
      </c>
      <c r="N5561" s="398">
        <v>2.2160373878425059E-2</v>
      </c>
    </row>
    <row r="5562" spans="8:14">
      <c r="H5562" s="8">
        <v>5559</v>
      </c>
      <c r="I5562" s="396">
        <v>2.4573161714787892E-2</v>
      </c>
      <c r="J5562" s="396">
        <v>2.4571423098595415E-2</v>
      </c>
      <c r="K5562" s="52">
        <v>0.68780313766905676</v>
      </c>
      <c r="L5562" s="52">
        <v>0.68782135049898996</v>
      </c>
      <c r="M5562" s="398">
        <v>2.2246200966129313E-2</v>
      </c>
      <c r="N5562" s="398">
        <v>2.2160373878465582E-2</v>
      </c>
    </row>
    <row r="5563" spans="8:14">
      <c r="H5563" s="8">
        <v>5560</v>
      </c>
      <c r="I5563" s="396">
        <v>2.4572743046067377E-2</v>
      </c>
      <c r="J5563" s="396">
        <v>2.4570989456649348E-2</v>
      </c>
      <c r="K5563" s="52">
        <v>0.6877612199576586</v>
      </c>
      <c r="L5563" s="52">
        <v>0.68777959182614046</v>
      </c>
      <c r="M5563" s="398">
        <v>2.224536362872603E-2</v>
      </c>
      <c r="N5563" s="398">
        <v>2.2160373878465582E-2</v>
      </c>
    </row>
    <row r="5564" spans="8:14">
      <c r="H5564" s="8">
        <v>5561</v>
      </c>
      <c r="I5564" s="396">
        <v>2.4572324377346865E-2</v>
      </c>
      <c r="J5564" s="396">
        <v>2.4570555970661552E-2</v>
      </c>
      <c r="K5564" s="52">
        <v>0.68771930637858758</v>
      </c>
      <c r="L5564" s="52">
        <v>0.68773783568852298</v>
      </c>
      <c r="M5564" s="398">
        <v>2.2244526291324663E-2</v>
      </c>
      <c r="N5564" s="398">
        <v>2.2160373878506109E-2</v>
      </c>
    </row>
    <row r="5565" spans="8:14">
      <c r="H5565" s="8">
        <v>5562</v>
      </c>
      <c r="I5565" s="396">
        <v>2.457190570862635E-2</v>
      </c>
      <c r="J5565" s="396">
        <v>2.4570122640547875E-2</v>
      </c>
      <c r="K5565" s="52">
        <v>0.68767739693139984</v>
      </c>
      <c r="L5565" s="52">
        <v>0.68769608208598387</v>
      </c>
      <c r="M5565" s="398">
        <v>2.2243688953803641E-2</v>
      </c>
      <c r="N5565" s="398">
        <v>2.2160373878384532E-2</v>
      </c>
    </row>
    <row r="5566" spans="8:14">
      <c r="H5566" s="8">
        <v>5563</v>
      </c>
      <c r="I5566" s="396">
        <v>2.4571487039905835E-2</v>
      </c>
      <c r="J5566" s="396">
        <v>2.4569689466224301E-2</v>
      </c>
      <c r="K5566" s="52">
        <v>0.68763549161565107</v>
      </c>
      <c r="L5566" s="52">
        <v>0.68765433101836881</v>
      </c>
      <c r="M5566" s="398">
        <v>2.2242851616406118E-2</v>
      </c>
      <c r="N5566" s="398">
        <v>2.2160373878506109E-2</v>
      </c>
    </row>
    <row r="5567" spans="8:14">
      <c r="H5567" s="8">
        <v>5564</v>
      </c>
      <c r="I5567" s="396">
        <v>2.4571068371185324E-2</v>
      </c>
      <c r="J5567" s="396">
        <v>2.4569256447606797E-2</v>
      </c>
      <c r="K5567" s="52">
        <v>0.68759359043089729</v>
      </c>
      <c r="L5567" s="52">
        <v>0.68761258248552426</v>
      </c>
      <c r="M5567" s="398">
        <v>2.224201427896999E-2</v>
      </c>
      <c r="N5567" s="398">
        <v>2.2160373878425059E-2</v>
      </c>
    </row>
    <row r="5568" spans="8:14">
      <c r="H5568" s="8">
        <v>5565</v>
      </c>
      <c r="I5568" s="396">
        <v>2.4570649702464809E-2</v>
      </c>
      <c r="J5568" s="396">
        <v>2.4568823584611446E-2</v>
      </c>
      <c r="K5568" s="52">
        <v>0.68755169337669453</v>
      </c>
      <c r="L5568" s="52">
        <v>0.68757083648729611</v>
      </c>
      <c r="M5568" s="398">
        <v>2.2241176941535781E-2</v>
      </c>
      <c r="N5568" s="398">
        <v>2.2160373878465582E-2</v>
      </c>
    </row>
    <row r="5569" spans="8:14">
      <c r="H5569" s="8">
        <v>5566</v>
      </c>
      <c r="I5569" s="396">
        <v>2.4570231033744293E-2</v>
      </c>
      <c r="J5569" s="396">
        <v>2.4568390877154359E-2</v>
      </c>
      <c r="K5569" s="52">
        <v>0.68750980045259891</v>
      </c>
      <c r="L5569" s="52">
        <v>0.6875290930235306</v>
      </c>
      <c r="M5569" s="398">
        <v>2.2240339604103494E-2</v>
      </c>
      <c r="N5569" s="398">
        <v>2.2160373878425059E-2</v>
      </c>
    </row>
    <row r="5570" spans="8:14">
      <c r="H5570" s="8">
        <v>5567</v>
      </c>
      <c r="I5570" s="396">
        <v>2.4569812365023782E-2</v>
      </c>
      <c r="J5570" s="396">
        <v>2.4567958325151719E-2</v>
      </c>
      <c r="K5570" s="52">
        <v>0.68746791165816656</v>
      </c>
      <c r="L5570" s="52">
        <v>0.68748735209407374</v>
      </c>
      <c r="M5570" s="398">
        <v>2.2239502266632606E-2</v>
      </c>
      <c r="N5570" s="398">
        <v>2.2160373878465582E-2</v>
      </c>
    </row>
    <row r="5571" spans="8:14">
      <c r="H5571" s="8">
        <v>5568</v>
      </c>
      <c r="I5571" s="396">
        <v>2.4569393696303267E-2</v>
      </c>
      <c r="J5571" s="396">
        <v>2.4567525928519771E-2</v>
      </c>
      <c r="K5571" s="52">
        <v>0.68742602699295374</v>
      </c>
      <c r="L5571" s="52">
        <v>0.68744561369877177</v>
      </c>
      <c r="M5571" s="398">
        <v>2.2238664929163633E-2</v>
      </c>
      <c r="N5571" s="398">
        <v>2.2160373878465582E-2</v>
      </c>
    </row>
    <row r="5572" spans="8:14">
      <c r="H5572" s="8">
        <v>5569</v>
      </c>
      <c r="I5572" s="396">
        <v>2.4568975027582755E-2</v>
      </c>
      <c r="J5572" s="396">
        <v>2.4567093687174805E-2</v>
      </c>
      <c r="K5572" s="52">
        <v>0.68738414645651658</v>
      </c>
      <c r="L5572" s="52">
        <v>0.68740387783747092</v>
      </c>
      <c r="M5572" s="398">
        <v>2.2237827591777636E-2</v>
      </c>
      <c r="N5572" s="398">
        <v>2.2160373878425059E-2</v>
      </c>
    </row>
    <row r="5573" spans="8:14">
      <c r="H5573" s="8">
        <v>5570</v>
      </c>
      <c r="I5573" s="396">
        <v>2.456855635886224E-2</v>
      </c>
      <c r="J5573" s="396">
        <v>2.4566661601033209E-2</v>
      </c>
      <c r="K5573" s="52">
        <v>0.68734227004841153</v>
      </c>
      <c r="L5573" s="52">
        <v>0.68736214451001709</v>
      </c>
      <c r="M5573" s="398">
        <v>2.2236990254312507E-2</v>
      </c>
      <c r="N5573" s="398">
        <v>2.2160373878465582E-2</v>
      </c>
    </row>
    <row r="5574" spans="8:14">
      <c r="H5574" s="8">
        <v>5571</v>
      </c>
      <c r="I5574" s="396">
        <v>2.4568137690141725E-2</v>
      </c>
      <c r="J5574" s="396">
        <v>2.4566229670011385E-2</v>
      </c>
      <c r="K5574" s="52">
        <v>0.68730039776819474</v>
      </c>
      <c r="L5574" s="52">
        <v>0.68732041371625663</v>
      </c>
      <c r="M5574" s="398">
        <v>2.2236152916930353E-2</v>
      </c>
      <c r="N5574" s="398">
        <v>2.2160373878465582E-2</v>
      </c>
    </row>
    <row r="5575" spans="8:14">
      <c r="H5575" s="8">
        <v>5572</v>
      </c>
      <c r="I5575" s="396">
        <v>2.4567719021421214E-2</v>
      </c>
      <c r="J5575" s="396">
        <v>2.4565797894025819E-2</v>
      </c>
      <c r="K5575" s="52">
        <v>0.68725852961542289</v>
      </c>
      <c r="L5575" s="52">
        <v>0.68727868545603577</v>
      </c>
      <c r="M5575" s="398">
        <v>2.2235315579428538E-2</v>
      </c>
      <c r="N5575" s="398">
        <v>2.2160373878425059E-2</v>
      </c>
    </row>
    <row r="5576" spans="8:14">
      <c r="H5576" s="8">
        <v>5573</v>
      </c>
      <c r="I5576" s="396">
        <v>2.4567300352700699E-2</v>
      </c>
      <c r="J5576" s="396">
        <v>2.4565366272993071E-2</v>
      </c>
      <c r="K5576" s="52">
        <v>0.68721666558965233</v>
      </c>
      <c r="L5576" s="52">
        <v>0.6872369597292004</v>
      </c>
      <c r="M5576" s="398">
        <v>2.2234478242009695E-2</v>
      </c>
      <c r="N5576" s="398">
        <v>2.2160373878506109E-2</v>
      </c>
    </row>
    <row r="5577" spans="8:14">
      <c r="H5577" s="8">
        <v>5574</v>
      </c>
      <c r="I5577" s="396">
        <v>2.4566881683980184E-2</v>
      </c>
      <c r="J5577" s="396">
        <v>2.4564934806829707E-2</v>
      </c>
      <c r="K5577" s="52">
        <v>0.68717480569043965</v>
      </c>
      <c r="L5577" s="52">
        <v>0.68719523653559711</v>
      </c>
      <c r="M5577" s="398">
        <v>2.2233640904552255E-2</v>
      </c>
      <c r="N5577" s="398">
        <v>2.2160373878425059E-2</v>
      </c>
    </row>
    <row r="5578" spans="8:14">
      <c r="H5578" s="8">
        <v>5575</v>
      </c>
      <c r="I5578" s="396">
        <v>2.4566463015259672E-2</v>
      </c>
      <c r="J5578" s="396">
        <v>2.4564503495452424E-2</v>
      </c>
      <c r="K5578" s="52">
        <v>0.68713294991734131</v>
      </c>
      <c r="L5578" s="52">
        <v>0.68715351587507179</v>
      </c>
      <c r="M5578" s="398">
        <v>2.2232803567137256E-2</v>
      </c>
      <c r="N5578" s="398">
        <v>2.2160373878465582E-2</v>
      </c>
    </row>
    <row r="5579" spans="8:14">
      <c r="H5579" s="8">
        <v>5576</v>
      </c>
      <c r="I5579" s="396">
        <v>2.4566044346539157E-2</v>
      </c>
      <c r="J5579" s="396">
        <v>2.4564072338777918E-2</v>
      </c>
      <c r="K5579" s="52">
        <v>0.6870910982699141</v>
      </c>
      <c r="L5579" s="52">
        <v>0.68711179774747089</v>
      </c>
      <c r="M5579" s="398">
        <v>2.2231966229683653E-2</v>
      </c>
      <c r="N5579" s="398">
        <v>2.2160373878425059E-2</v>
      </c>
    </row>
    <row r="5580" spans="8:14">
      <c r="H5580" s="8">
        <v>5577</v>
      </c>
      <c r="I5580" s="396">
        <v>2.4565625677818646E-2</v>
      </c>
      <c r="J5580" s="396">
        <v>2.4563641336722994E-2</v>
      </c>
      <c r="K5580" s="52">
        <v>0.68704925074771472</v>
      </c>
      <c r="L5580" s="52">
        <v>0.68707008215264043</v>
      </c>
      <c r="M5580" s="398">
        <v>2.2231128892191445E-2</v>
      </c>
      <c r="N5580" s="398">
        <v>2.2160373878465582E-2</v>
      </c>
    </row>
    <row r="5581" spans="8:14">
      <c r="H5581" s="8">
        <v>5578</v>
      </c>
      <c r="I5581" s="396">
        <v>2.4565207009098131E-2</v>
      </c>
      <c r="J5581" s="396">
        <v>2.4563210489204478E-2</v>
      </c>
      <c r="K5581" s="52">
        <v>0.68700740735029986</v>
      </c>
      <c r="L5581" s="52">
        <v>0.68702836909042675</v>
      </c>
      <c r="M5581" s="398">
        <v>2.2230291554782209E-2</v>
      </c>
      <c r="N5581" s="398">
        <v>2.2160373878425059E-2</v>
      </c>
    </row>
    <row r="5582" spans="8:14">
      <c r="H5582" s="8">
        <v>5579</v>
      </c>
      <c r="I5582" s="396">
        <v>2.4564788340377616E-2</v>
      </c>
      <c r="J5582" s="396">
        <v>2.4562779796139283E-2</v>
      </c>
      <c r="K5582" s="52">
        <v>0.68696556807722631</v>
      </c>
      <c r="L5582" s="52">
        <v>0.68698665856067598</v>
      </c>
      <c r="M5582" s="398">
        <v>2.2229454217334368E-2</v>
      </c>
      <c r="N5582" s="398">
        <v>2.2160373878506109E-2</v>
      </c>
    </row>
    <row r="5583" spans="8:14">
      <c r="H5583" s="8">
        <v>5580</v>
      </c>
      <c r="I5583" s="396">
        <v>2.4564369671657104E-2</v>
      </c>
      <c r="J5583" s="396">
        <v>2.4562349257444351E-2</v>
      </c>
      <c r="K5583" s="52">
        <v>0.68692373292805087</v>
      </c>
      <c r="L5583" s="52">
        <v>0.68694495056323457</v>
      </c>
      <c r="M5583" s="398">
        <v>2.22286168799695E-2</v>
      </c>
      <c r="N5583" s="398">
        <v>2.2160373878425059E-2</v>
      </c>
    </row>
    <row r="5584" spans="8:14">
      <c r="H5584" s="8">
        <v>5581</v>
      </c>
      <c r="I5584" s="396">
        <v>2.4563951002936589E-2</v>
      </c>
      <c r="J5584" s="396">
        <v>2.4561918873036721E-2</v>
      </c>
      <c r="K5584" s="52">
        <v>0.68688190190233067</v>
      </c>
      <c r="L5584" s="52">
        <v>0.68690324509794864</v>
      </c>
      <c r="M5584" s="398">
        <v>2.222777954244445E-2</v>
      </c>
      <c r="N5584" s="398">
        <v>2.2160373878425059E-2</v>
      </c>
    </row>
    <row r="5585" spans="8:14">
      <c r="H5585" s="8">
        <v>5582</v>
      </c>
      <c r="I5585" s="396">
        <v>2.4563532334216074E-2</v>
      </c>
      <c r="J5585" s="396">
        <v>2.456148864283347E-2</v>
      </c>
      <c r="K5585" s="52">
        <v>0.68684007499962252</v>
      </c>
      <c r="L5585" s="52">
        <v>0.68686154216466444</v>
      </c>
      <c r="M5585" s="398">
        <v>2.2226942205042899E-2</v>
      </c>
      <c r="N5585" s="398">
        <v>2.2160373878465582E-2</v>
      </c>
    </row>
    <row r="5586" spans="8:14">
      <c r="H5586" s="8">
        <v>5583</v>
      </c>
      <c r="I5586" s="396">
        <v>2.4563113665495562E-2</v>
      </c>
      <c r="J5586" s="396">
        <v>2.4561058566751726E-2</v>
      </c>
      <c r="K5586" s="52">
        <v>0.68679825221948343</v>
      </c>
      <c r="L5586" s="52">
        <v>0.6868198417632283</v>
      </c>
      <c r="M5586" s="398">
        <v>2.2226104867643266E-2</v>
      </c>
      <c r="N5586" s="398">
        <v>2.2160373878465582E-2</v>
      </c>
    </row>
    <row r="5587" spans="8:14">
      <c r="H5587" s="8">
        <v>5584</v>
      </c>
      <c r="I5587" s="396">
        <v>2.4562694996775047E-2</v>
      </c>
      <c r="J5587" s="396">
        <v>2.456062864470869E-2</v>
      </c>
      <c r="K5587" s="52">
        <v>0.68675643356147076</v>
      </c>
      <c r="L5587" s="52">
        <v>0.68677814389348657</v>
      </c>
      <c r="M5587" s="398">
        <v>2.2225267530083453E-2</v>
      </c>
      <c r="N5587" s="398">
        <v>2.2160373878425059E-2</v>
      </c>
    </row>
    <row r="5588" spans="8:14">
      <c r="H5588" s="8">
        <v>5585</v>
      </c>
      <c r="I5588" s="396">
        <v>2.4562276328054532E-2</v>
      </c>
      <c r="J5588" s="396">
        <v>2.4560198876621621E-2</v>
      </c>
      <c r="K5588" s="52">
        <v>0.6867146190251413</v>
      </c>
      <c r="L5588" s="52">
        <v>0.68673644855528548</v>
      </c>
      <c r="M5588" s="398">
        <v>2.2224430192728191E-2</v>
      </c>
      <c r="N5588" s="398">
        <v>2.2160373878425059E-2</v>
      </c>
    </row>
    <row r="5589" spans="8:14">
      <c r="H5589" s="8">
        <v>5586</v>
      </c>
      <c r="I5589" s="396">
        <v>2.4561857659334021E-2</v>
      </c>
      <c r="J5589" s="396">
        <v>2.4559769262407841E-2</v>
      </c>
      <c r="K5589" s="52">
        <v>0.68667280861005242</v>
      </c>
      <c r="L5589" s="52">
        <v>0.68669475574847127</v>
      </c>
      <c r="M5589" s="398">
        <v>2.2223592855253271E-2</v>
      </c>
      <c r="N5589" s="398">
        <v>2.2160373878465582E-2</v>
      </c>
    </row>
    <row r="5590" spans="8:14">
      <c r="H5590" s="8">
        <v>5587</v>
      </c>
      <c r="I5590" s="396">
        <v>2.4561438990613506E-2</v>
      </c>
      <c r="J5590" s="396">
        <v>2.4559339801984742E-2</v>
      </c>
      <c r="K5590" s="52">
        <v>0.68663100231576135</v>
      </c>
      <c r="L5590" s="52">
        <v>0.68665306547289018</v>
      </c>
      <c r="M5590" s="398">
        <v>2.22227555178208E-2</v>
      </c>
      <c r="N5590" s="398">
        <v>2.2160373878546635E-2</v>
      </c>
    </row>
    <row r="5591" spans="8:14">
      <c r="H5591" s="8">
        <v>5588</v>
      </c>
      <c r="I5591" s="396">
        <v>2.4561020321892994E-2</v>
      </c>
      <c r="J5591" s="396">
        <v>2.4558910495269721E-2</v>
      </c>
      <c r="K5591" s="52">
        <v>0.68658920014182545</v>
      </c>
      <c r="L5591" s="52">
        <v>0.68661137772838887</v>
      </c>
      <c r="M5591" s="398">
        <v>2.2221918180349721E-2</v>
      </c>
      <c r="N5591" s="398">
        <v>2.2160373878425059E-2</v>
      </c>
    </row>
    <row r="5592" spans="8:14">
      <c r="H5592" s="8">
        <v>5589</v>
      </c>
      <c r="I5592" s="396">
        <v>2.4560601653172479E-2</v>
      </c>
      <c r="J5592" s="396">
        <v>2.4558481342180288E-2</v>
      </c>
      <c r="K5592" s="52">
        <v>0.68654740208780196</v>
      </c>
      <c r="L5592" s="52">
        <v>0.68656969251481348</v>
      </c>
      <c r="M5592" s="398">
        <v>2.2221080842961614E-2</v>
      </c>
      <c r="N5592" s="398">
        <v>2.2160373878425059E-2</v>
      </c>
    </row>
    <row r="5593" spans="8:14">
      <c r="H5593" s="8">
        <v>5590</v>
      </c>
      <c r="I5593" s="396">
        <v>2.4560182984451964E-2</v>
      </c>
      <c r="J5593" s="396">
        <v>2.4558052342634001E-2</v>
      </c>
      <c r="K5593" s="52">
        <v>0.68650560815324846</v>
      </c>
      <c r="L5593" s="52">
        <v>0.68652800983201034</v>
      </c>
      <c r="M5593" s="398">
        <v>2.2220243505453853E-2</v>
      </c>
      <c r="N5593" s="398">
        <v>2.2160373878425059E-2</v>
      </c>
    </row>
    <row r="5594" spans="8:14">
      <c r="H5594" s="8">
        <v>5591</v>
      </c>
      <c r="I5594" s="396">
        <v>2.4559764315731453E-2</v>
      </c>
      <c r="J5594" s="396">
        <v>2.4557623496548487E-2</v>
      </c>
      <c r="K5594" s="52">
        <v>0.68646381833772219</v>
      </c>
      <c r="L5594" s="52">
        <v>0.6864863296798257</v>
      </c>
      <c r="M5594" s="398">
        <v>2.2219406168110117E-2</v>
      </c>
      <c r="N5594" s="398">
        <v>2.2160373878506109E-2</v>
      </c>
    </row>
    <row r="5595" spans="8:14">
      <c r="H5595" s="8">
        <v>5592</v>
      </c>
      <c r="I5595" s="396">
        <v>2.4559345647010938E-2</v>
      </c>
      <c r="J5595" s="396">
        <v>2.455719480384138E-2</v>
      </c>
      <c r="K5595" s="52">
        <v>0.68642203264078094</v>
      </c>
      <c r="L5595" s="52">
        <v>0.68644465205810623</v>
      </c>
      <c r="M5595" s="398">
        <v>2.2218568830606196E-2</v>
      </c>
      <c r="N5595" s="398">
        <v>2.2160373878425059E-2</v>
      </c>
    </row>
    <row r="5596" spans="8:14">
      <c r="H5596" s="8">
        <v>5593</v>
      </c>
      <c r="I5596" s="396">
        <v>2.4558926978290423E-2</v>
      </c>
      <c r="J5596" s="396">
        <v>2.4556766264430437E-2</v>
      </c>
      <c r="K5596" s="52">
        <v>0.68638025106198219</v>
      </c>
      <c r="L5596" s="52">
        <v>0.68640297696669805</v>
      </c>
      <c r="M5596" s="398">
        <v>2.2217731493144724E-2</v>
      </c>
      <c r="N5596" s="398">
        <v>2.2160373878425059E-2</v>
      </c>
    </row>
    <row r="5597" spans="8:14">
      <c r="H5597" s="8">
        <v>5594</v>
      </c>
      <c r="I5597" s="396">
        <v>2.4558508309569911E-2</v>
      </c>
      <c r="J5597" s="396">
        <v>2.4556337878233445E-2</v>
      </c>
      <c r="K5597" s="52">
        <v>0.68633847360088351</v>
      </c>
      <c r="L5597" s="52">
        <v>0.68636130440544751</v>
      </c>
      <c r="M5597" s="398">
        <v>2.2216894155766224E-2</v>
      </c>
      <c r="N5597" s="398">
        <v>2.2160373878506109E-2</v>
      </c>
    </row>
    <row r="5598" spans="8:14">
      <c r="H5598" s="8">
        <v>5595</v>
      </c>
      <c r="I5598" s="396">
        <v>2.4558089640849396E-2</v>
      </c>
      <c r="J5598" s="396">
        <v>2.4555909645168256E-2</v>
      </c>
      <c r="K5598" s="52">
        <v>0.6862967002570427</v>
      </c>
      <c r="L5598" s="52">
        <v>0.68631963437420107</v>
      </c>
      <c r="M5598" s="398">
        <v>2.2216056818268066E-2</v>
      </c>
      <c r="N5598" s="398">
        <v>2.2160373878506109E-2</v>
      </c>
    </row>
    <row r="5599" spans="8:14">
      <c r="H5599" s="8">
        <v>5596</v>
      </c>
      <c r="I5599" s="396">
        <v>2.4557670972128885E-2</v>
      </c>
      <c r="J5599" s="396">
        <v>2.4555481565152758E-2</v>
      </c>
      <c r="K5599" s="52">
        <v>0.68625493103001745</v>
      </c>
      <c r="L5599" s="52">
        <v>0.68627796687280529</v>
      </c>
      <c r="M5599" s="398">
        <v>2.2215219480852883E-2</v>
      </c>
      <c r="N5599" s="398">
        <v>2.2160373878425059E-2</v>
      </c>
    </row>
    <row r="5600" spans="8:14">
      <c r="H5600" s="8">
        <v>5597</v>
      </c>
      <c r="I5600" s="396">
        <v>2.455725230340837E-2</v>
      </c>
      <c r="J5600" s="396">
        <v>2.4555053638104927E-2</v>
      </c>
      <c r="K5600" s="52">
        <v>0.68621316591936554</v>
      </c>
      <c r="L5600" s="52">
        <v>0.6862363019011064</v>
      </c>
      <c r="M5600" s="398">
        <v>2.2214382143439619E-2</v>
      </c>
      <c r="N5600" s="398">
        <v>2.2160373878425059E-2</v>
      </c>
    </row>
    <row r="5601" spans="8:14">
      <c r="H5601" s="8">
        <v>5598</v>
      </c>
      <c r="I5601" s="396">
        <v>2.4556833634687854E-2</v>
      </c>
      <c r="J5601" s="396">
        <v>2.4554625863942785E-2</v>
      </c>
      <c r="K5601" s="52">
        <v>0.6861714049246449</v>
      </c>
      <c r="L5601" s="52">
        <v>0.68619463945895087</v>
      </c>
      <c r="M5601" s="398">
        <v>2.221354480598775E-2</v>
      </c>
      <c r="N5601" s="398">
        <v>2.2160373878425059E-2</v>
      </c>
    </row>
    <row r="5602" spans="8:14">
      <c r="H5602" s="8">
        <v>5599</v>
      </c>
      <c r="I5602" s="396">
        <v>2.4556414965967343E-2</v>
      </c>
      <c r="J5602" s="396">
        <v>2.4554198242584424E-2</v>
      </c>
      <c r="K5602" s="52">
        <v>0.68612964804541343</v>
      </c>
      <c r="L5602" s="52">
        <v>0.68615297954618504</v>
      </c>
      <c r="M5602" s="398">
        <v>2.2212707468537801E-2</v>
      </c>
      <c r="N5602" s="398">
        <v>2.2160373878465582E-2</v>
      </c>
    </row>
    <row r="5603" spans="8:14">
      <c r="H5603" s="8">
        <v>5600</v>
      </c>
      <c r="I5603" s="396">
        <v>2.4555996297246828E-2</v>
      </c>
      <c r="J5603" s="396">
        <v>2.4553770773947974E-2</v>
      </c>
      <c r="K5603" s="52">
        <v>0.68608789528122915</v>
      </c>
      <c r="L5603" s="52">
        <v>0.68611132216265547</v>
      </c>
      <c r="M5603" s="398">
        <v>2.2211870131049249E-2</v>
      </c>
      <c r="N5603" s="398">
        <v>2.2160373878465582E-2</v>
      </c>
    </row>
    <row r="5604" spans="8:14">
      <c r="H5604" s="8">
        <v>5601</v>
      </c>
      <c r="I5604" s="396">
        <v>2.4555577628526313E-2</v>
      </c>
      <c r="J5604" s="396">
        <v>2.455334345795163E-2</v>
      </c>
      <c r="K5604" s="52">
        <v>0.68604614663164998</v>
      </c>
      <c r="L5604" s="52">
        <v>0.68606966730820862</v>
      </c>
      <c r="M5604" s="398">
        <v>2.221103279364367E-2</v>
      </c>
      <c r="N5604" s="398">
        <v>2.2160373878425059E-2</v>
      </c>
    </row>
    <row r="5605" spans="8:14">
      <c r="H5605" s="8">
        <v>5602</v>
      </c>
      <c r="I5605" s="396">
        <v>2.4555158959805801E-2</v>
      </c>
      <c r="J5605" s="396">
        <v>2.4552916294513671E-2</v>
      </c>
      <c r="K5605" s="52">
        <v>0.68600440209623392</v>
      </c>
      <c r="L5605" s="52">
        <v>0.68602801498269073</v>
      </c>
      <c r="M5605" s="398">
        <v>2.2210195456280536E-2</v>
      </c>
      <c r="N5605" s="398">
        <v>2.2160373878506109E-2</v>
      </c>
    </row>
    <row r="5606" spans="8:14">
      <c r="H5606" s="8">
        <v>5603</v>
      </c>
      <c r="I5606" s="396">
        <v>2.4554740291085286E-2</v>
      </c>
      <c r="J5606" s="396">
        <v>2.4552489283552383E-2</v>
      </c>
      <c r="K5606" s="52">
        <v>0.68596266167453945</v>
      </c>
      <c r="L5606" s="52">
        <v>0.68598636518594858</v>
      </c>
      <c r="M5606" s="398">
        <v>2.2209358118716695E-2</v>
      </c>
      <c r="N5606" s="398">
        <v>2.2160373878425059E-2</v>
      </c>
    </row>
    <row r="5607" spans="8:14">
      <c r="H5607" s="8">
        <v>5604</v>
      </c>
      <c r="I5607" s="396">
        <v>2.4554321622364771E-2</v>
      </c>
      <c r="J5607" s="396">
        <v>2.4552062424986178E-2</v>
      </c>
      <c r="K5607" s="52">
        <v>0.68592092536612437</v>
      </c>
      <c r="L5607" s="52">
        <v>0.68594471791782829</v>
      </c>
      <c r="M5607" s="398">
        <v>2.2208520781357401E-2</v>
      </c>
      <c r="N5607" s="398">
        <v>2.2160373878506109E-2</v>
      </c>
    </row>
    <row r="5608" spans="8:14">
      <c r="H5608" s="8">
        <v>5605</v>
      </c>
      <c r="I5608" s="396">
        <v>2.455390295364426E-2</v>
      </c>
      <c r="J5608" s="396">
        <v>2.455163571873344E-2</v>
      </c>
      <c r="K5608" s="52">
        <v>0.68587919317054724</v>
      </c>
      <c r="L5608" s="52">
        <v>0.68590307317817678</v>
      </c>
      <c r="M5608" s="398">
        <v>2.2207683443837931E-2</v>
      </c>
      <c r="N5608" s="398">
        <v>2.2160373878384532E-2</v>
      </c>
    </row>
    <row r="5609" spans="8:14">
      <c r="H5609" s="8">
        <v>5606</v>
      </c>
      <c r="I5609" s="396">
        <v>2.4553484284923745E-2</v>
      </c>
      <c r="J5609" s="396">
        <v>2.4551209164712689E-2</v>
      </c>
      <c r="K5609" s="52">
        <v>0.68583746508736609</v>
      </c>
      <c r="L5609" s="52">
        <v>0.68586143096684027</v>
      </c>
      <c r="M5609" s="398">
        <v>2.2206846106482481E-2</v>
      </c>
      <c r="N5609" s="398">
        <v>2.2160373878425059E-2</v>
      </c>
    </row>
    <row r="5610" spans="8:14">
      <c r="H5610" s="8">
        <v>5607</v>
      </c>
      <c r="I5610" s="396">
        <v>2.4553065616203233E-2</v>
      </c>
      <c r="J5610" s="396">
        <v>2.455078276284248E-2</v>
      </c>
      <c r="K5610" s="52">
        <v>0.6857957411161395</v>
      </c>
      <c r="L5610" s="52">
        <v>0.68581979128366521</v>
      </c>
      <c r="M5610" s="398">
        <v>2.2206008769007374E-2</v>
      </c>
      <c r="N5610" s="398">
        <v>2.2160373878465582E-2</v>
      </c>
    </row>
    <row r="5611" spans="8:14">
      <c r="H5611" s="8">
        <v>5608</v>
      </c>
      <c r="I5611" s="396">
        <v>2.4552646947482718E-2</v>
      </c>
      <c r="J5611" s="396">
        <v>2.4550356513041428E-2</v>
      </c>
      <c r="K5611" s="52">
        <v>0.68575402125642582</v>
      </c>
      <c r="L5611" s="52">
        <v>0.68577815412849807</v>
      </c>
      <c r="M5611" s="398">
        <v>2.220517143153419E-2</v>
      </c>
      <c r="N5611" s="398">
        <v>2.2160373878506109E-2</v>
      </c>
    </row>
    <row r="5612" spans="8:14">
      <c r="H5612" s="8">
        <v>5609</v>
      </c>
      <c r="I5612" s="396">
        <v>2.4552228278762203E-2</v>
      </c>
      <c r="J5612" s="396">
        <v>2.4549930415228158E-2</v>
      </c>
      <c r="K5612" s="52">
        <v>0.6857123055077835</v>
      </c>
      <c r="L5612" s="52">
        <v>0.68573651950118575</v>
      </c>
      <c r="M5612" s="398">
        <v>2.220433409410345E-2</v>
      </c>
      <c r="N5612" s="398">
        <v>2.2160373878384532E-2</v>
      </c>
    </row>
    <row r="5613" spans="8:14">
      <c r="H5613" s="8">
        <v>5610</v>
      </c>
      <c r="I5613" s="396">
        <v>2.4551809610041692E-2</v>
      </c>
      <c r="J5613" s="396">
        <v>2.4549504469321425E-2</v>
      </c>
      <c r="K5613" s="52">
        <v>0.68567059386977103</v>
      </c>
      <c r="L5613" s="52">
        <v>0.68569488740157436</v>
      </c>
      <c r="M5613" s="398">
        <v>2.2203496756674632E-2</v>
      </c>
      <c r="N5613" s="398">
        <v>2.2160373878465582E-2</v>
      </c>
    </row>
    <row r="5614" spans="8:14">
      <c r="H5614" s="8">
        <v>5611</v>
      </c>
      <c r="I5614" s="396">
        <v>2.4551390941321177E-2</v>
      </c>
      <c r="J5614" s="396">
        <v>2.4549078675239998E-2</v>
      </c>
      <c r="K5614" s="52">
        <v>0.68562888634194696</v>
      </c>
      <c r="L5614" s="52">
        <v>0.6856532578295107</v>
      </c>
      <c r="M5614" s="398">
        <v>2.2202659419247737E-2</v>
      </c>
      <c r="N5614" s="398">
        <v>2.2160373878425059E-2</v>
      </c>
    </row>
    <row r="5615" spans="8:14">
      <c r="H5615" s="8">
        <v>5612</v>
      </c>
      <c r="I5615" s="396">
        <v>2.4550972272600662E-2</v>
      </c>
      <c r="J5615" s="396">
        <v>2.4548653032902726E-2</v>
      </c>
      <c r="K5615" s="52">
        <v>0.68558718292387011</v>
      </c>
      <c r="L5615" s="52">
        <v>0.68561163078484111</v>
      </c>
      <c r="M5615" s="398">
        <v>2.220182208174171E-2</v>
      </c>
      <c r="N5615" s="398">
        <v>2.2160373878506109E-2</v>
      </c>
    </row>
    <row r="5616" spans="8:14">
      <c r="H5616" s="8">
        <v>5613</v>
      </c>
      <c r="I5616" s="396">
        <v>2.455055360388015E-2</v>
      </c>
      <c r="J5616" s="396">
        <v>2.4548227542228504E-2</v>
      </c>
      <c r="K5616" s="52">
        <v>0.68554548361509893</v>
      </c>
      <c r="L5616" s="52">
        <v>0.68557000626741227</v>
      </c>
      <c r="M5616" s="398">
        <v>2.2200984744359178E-2</v>
      </c>
      <c r="N5616" s="398">
        <v>2.2160373878465582E-2</v>
      </c>
    </row>
    <row r="5617" spans="8:14">
      <c r="H5617" s="8">
        <v>5614</v>
      </c>
      <c r="I5617" s="396">
        <v>2.4550134935159635E-2</v>
      </c>
      <c r="J5617" s="396">
        <v>2.4547802203136265E-2</v>
      </c>
      <c r="K5617" s="52">
        <v>0.68550378841519233</v>
      </c>
      <c r="L5617" s="52">
        <v>0.68552838427707086</v>
      </c>
      <c r="M5617" s="398">
        <v>2.2200147406897523E-2</v>
      </c>
      <c r="N5617" s="398">
        <v>2.2160373878425059E-2</v>
      </c>
    </row>
    <row r="5618" spans="8:14">
      <c r="H5618" s="8">
        <v>5615</v>
      </c>
      <c r="I5618" s="396">
        <v>2.4549716266439123E-2</v>
      </c>
      <c r="J5618" s="396">
        <v>2.4547377015545057E-2</v>
      </c>
      <c r="K5618" s="52">
        <v>0.685462097323709</v>
      </c>
      <c r="L5618" s="52">
        <v>0.68548676481366322</v>
      </c>
      <c r="M5618" s="398">
        <v>2.2199310069478308E-2</v>
      </c>
      <c r="N5618" s="398">
        <v>2.2160373878465582E-2</v>
      </c>
    </row>
    <row r="5619" spans="8:14">
      <c r="H5619" s="8">
        <v>5616</v>
      </c>
      <c r="I5619" s="396">
        <v>2.4549297597718608E-2</v>
      </c>
      <c r="J5619" s="396">
        <v>2.4546951979373913E-2</v>
      </c>
      <c r="K5619" s="52">
        <v>0.68542041034020784</v>
      </c>
      <c r="L5619" s="52">
        <v>0.68544514787703614</v>
      </c>
      <c r="M5619" s="398">
        <v>2.2198472732061016E-2</v>
      </c>
      <c r="N5619" s="398">
        <v>2.2160373878425059E-2</v>
      </c>
    </row>
    <row r="5620" spans="8:14">
      <c r="H5620" s="8">
        <v>5617</v>
      </c>
      <c r="I5620" s="396">
        <v>2.4548878928998093E-2</v>
      </c>
      <c r="J5620" s="396">
        <v>2.4546527094541994E-2</v>
      </c>
      <c r="K5620" s="52">
        <v>0.68537872746424788</v>
      </c>
      <c r="L5620" s="52">
        <v>0.68540353346703609</v>
      </c>
      <c r="M5620" s="398">
        <v>2.2197635394564593E-2</v>
      </c>
      <c r="N5620" s="398">
        <v>2.2160373878465582E-2</v>
      </c>
    </row>
    <row r="5621" spans="8:14">
      <c r="H5621" s="8">
        <v>5618</v>
      </c>
      <c r="I5621" s="396">
        <v>2.4548460260277582E-2</v>
      </c>
      <c r="J5621" s="396">
        <v>2.4546102360968464E-2</v>
      </c>
      <c r="K5621" s="52">
        <v>0.68533704869538781</v>
      </c>
      <c r="L5621" s="52">
        <v>0.68536192158350973</v>
      </c>
      <c r="M5621" s="398">
        <v>2.2196798057191672E-2</v>
      </c>
      <c r="N5621" s="398">
        <v>2.2160373878425059E-2</v>
      </c>
    </row>
    <row r="5622" spans="8:14">
      <c r="H5622" s="8">
        <v>5619</v>
      </c>
      <c r="I5622" s="396">
        <v>2.4548041591557067E-2</v>
      </c>
      <c r="J5622" s="396">
        <v>2.454567777857258E-2</v>
      </c>
      <c r="K5622" s="52">
        <v>0.68529537403318697</v>
      </c>
      <c r="L5622" s="52">
        <v>0.68532031222630352</v>
      </c>
      <c r="M5622" s="398">
        <v>2.2195960719658563E-2</v>
      </c>
      <c r="N5622" s="398">
        <v>2.2160373878506109E-2</v>
      </c>
    </row>
    <row r="5623" spans="8:14">
      <c r="H5623" s="8">
        <v>5620</v>
      </c>
      <c r="I5623" s="396">
        <v>2.4547622922836552E-2</v>
      </c>
      <c r="J5623" s="396">
        <v>2.4545253347273626E-2</v>
      </c>
      <c r="K5623" s="52">
        <v>0.68525370347720416</v>
      </c>
      <c r="L5623" s="52">
        <v>0.68527870539526436</v>
      </c>
      <c r="M5623" s="398">
        <v>2.2195123382289478E-2</v>
      </c>
      <c r="N5623" s="398">
        <v>2.2160373878425059E-2</v>
      </c>
    </row>
    <row r="5624" spans="8:14">
      <c r="H5624" s="8">
        <v>5621</v>
      </c>
      <c r="I5624" s="396">
        <v>2.454720425411604E-2</v>
      </c>
      <c r="J5624" s="396">
        <v>2.4544829066990966E-2</v>
      </c>
      <c r="K5624" s="52">
        <v>0.68521203702699862</v>
      </c>
      <c r="L5624" s="52">
        <v>0.68523710109023872</v>
      </c>
      <c r="M5624" s="398">
        <v>2.2194286044841267E-2</v>
      </c>
      <c r="N5624" s="398">
        <v>2.2160373878465582E-2</v>
      </c>
    </row>
    <row r="5625" spans="8:14">
      <c r="H5625" s="8">
        <v>5622</v>
      </c>
      <c r="I5625" s="396">
        <v>2.4546785585395525E-2</v>
      </c>
      <c r="J5625" s="396">
        <v>2.454440493764402E-2</v>
      </c>
      <c r="K5625" s="52">
        <v>0.6851703746821296</v>
      </c>
      <c r="L5625" s="52">
        <v>0.68519549931107326</v>
      </c>
      <c r="M5625" s="398">
        <v>2.219344870735445E-2</v>
      </c>
      <c r="N5625" s="398">
        <v>2.2160373878465582E-2</v>
      </c>
    </row>
    <row r="5626" spans="8:14">
      <c r="H5626" s="8">
        <v>5623</v>
      </c>
      <c r="I5626" s="396">
        <v>2.454636691667501E-2</v>
      </c>
      <c r="J5626" s="396">
        <v>2.4543980959152251E-2</v>
      </c>
      <c r="K5626" s="52">
        <v>0.68512871644215634</v>
      </c>
      <c r="L5626" s="52">
        <v>0.68515390005761467</v>
      </c>
      <c r="M5626" s="398">
        <v>2.2192611369910079E-2</v>
      </c>
      <c r="N5626" s="398">
        <v>2.2160373878425059E-2</v>
      </c>
    </row>
    <row r="5627" spans="8:14">
      <c r="H5627" s="8">
        <v>5624</v>
      </c>
      <c r="I5627" s="396">
        <v>2.4545948247954499E-2</v>
      </c>
      <c r="J5627" s="396">
        <v>2.45435571314352E-2</v>
      </c>
      <c r="K5627" s="52">
        <v>0.68508706230663785</v>
      </c>
      <c r="L5627" s="52">
        <v>0.68511230332970952</v>
      </c>
      <c r="M5627" s="398">
        <v>2.2191774032589203E-2</v>
      </c>
      <c r="N5627" s="398">
        <v>2.2160373878465582E-2</v>
      </c>
    </row>
    <row r="5628" spans="8:14">
      <c r="H5628" s="8">
        <v>5625</v>
      </c>
      <c r="I5628" s="396">
        <v>2.4545529579233984E-2</v>
      </c>
      <c r="J5628" s="396">
        <v>2.4543133454412447E-2</v>
      </c>
      <c r="K5628" s="52">
        <v>0.68504541227513394</v>
      </c>
      <c r="L5628" s="52">
        <v>0.68507070912720458</v>
      </c>
      <c r="M5628" s="398">
        <v>2.2190936695027096E-2</v>
      </c>
      <c r="N5628" s="398">
        <v>2.2160373878425059E-2</v>
      </c>
    </row>
    <row r="5629" spans="8:14">
      <c r="H5629" s="8">
        <v>5626</v>
      </c>
      <c r="I5629" s="396">
        <v>2.4545110910513472E-2</v>
      </c>
      <c r="J5629" s="396">
        <v>2.4542709928003639E-2</v>
      </c>
      <c r="K5629" s="52">
        <v>0.68500376634720361</v>
      </c>
      <c r="L5629" s="52">
        <v>0.68502911744994643</v>
      </c>
      <c r="M5629" s="398">
        <v>2.2190099357669541E-2</v>
      </c>
      <c r="N5629" s="398">
        <v>2.2160373878465582E-2</v>
      </c>
    </row>
    <row r="5630" spans="8:14">
      <c r="H5630" s="8">
        <v>5627</v>
      </c>
      <c r="I5630" s="396">
        <v>2.4544692241792957E-2</v>
      </c>
      <c r="J5630" s="396">
        <v>2.4542286552128489E-2</v>
      </c>
      <c r="K5630" s="52">
        <v>0.68496212452240657</v>
      </c>
      <c r="L5630" s="52">
        <v>0.68498752829778176</v>
      </c>
      <c r="M5630" s="398">
        <v>2.2189262020192328E-2</v>
      </c>
      <c r="N5630" s="398">
        <v>2.2160373878506109E-2</v>
      </c>
    </row>
    <row r="5631" spans="8:14">
      <c r="H5631" s="8">
        <v>5628</v>
      </c>
      <c r="I5631" s="396">
        <v>2.4544273573072442E-2</v>
      </c>
      <c r="J5631" s="396">
        <v>2.4541863326706718E-2</v>
      </c>
      <c r="K5631" s="52">
        <v>0.68492048680030226</v>
      </c>
      <c r="L5631" s="52">
        <v>0.68494594167055745</v>
      </c>
      <c r="M5631" s="398">
        <v>2.2188424682717037E-2</v>
      </c>
      <c r="N5631" s="398">
        <v>2.2160373878425059E-2</v>
      </c>
    </row>
    <row r="5632" spans="8:14">
      <c r="H5632" s="8">
        <v>5629</v>
      </c>
      <c r="I5632" s="396">
        <v>2.4543854904351931E-2</v>
      </c>
      <c r="J5632" s="396">
        <v>2.4541440251658171E-2</v>
      </c>
      <c r="K5632" s="52">
        <v>0.68487885318045016</v>
      </c>
      <c r="L5632" s="52">
        <v>0.68490435756812007</v>
      </c>
      <c r="M5632" s="398">
        <v>2.2187587345324715E-2</v>
      </c>
      <c r="N5632" s="398">
        <v>2.2160373878425059E-2</v>
      </c>
    </row>
    <row r="5633" spans="8:14">
      <c r="H5633" s="8">
        <v>5630</v>
      </c>
      <c r="I5633" s="396">
        <v>2.4543436235631415E-2</v>
      </c>
      <c r="J5633" s="396">
        <v>2.4541017326902725E-2</v>
      </c>
      <c r="K5633" s="52">
        <v>0.68483722366240996</v>
      </c>
      <c r="L5633" s="52">
        <v>0.6848627759903162</v>
      </c>
      <c r="M5633" s="398">
        <v>2.2186750007893791E-2</v>
      </c>
      <c r="N5633" s="398">
        <v>2.2160373878506109E-2</v>
      </c>
    </row>
    <row r="5634" spans="8:14">
      <c r="H5634" s="8">
        <v>5631</v>
      </c>
      <c r="I5634" s="396">
        <v>2.45430175669109E-2</v>
      </c>
      <c r="J5634" s="396">
        <v>2.4540594552360292E-2</v>
      </c>
      <c r="K5634" s="52">
        <v>0.68479559824574143</v>
      </c>
      <c r="L5634" s="52">
        <v>0.68482119693699284</v>
      </c>
      <c r="M5634" s="398">
        <v>2.218591267042426E-2</v>
      </c>
      <c r="N5634" s="398">
        <v>2.2160373878425059E-2</v>
      </c>
    </row>
    <row r="5635" spans="8:14">
      <c r="H5635" s="8">
        <v>5632</v>
      </c>
      <c r="I5635" s="396">
        <v>2.4542598898190389E-2</v>
      </c>
      <c r="J5635" s="396">
        <v>2.4540171927950858E-2</v>
      </c>
      <c r="K5635" s="52">
        <v>0.68475397693000428</v>
      </c>
      <c r="L5635" s="52">
        <v>0.68477962040799656</v>
      </c>
      <c r="M5635" s="398">
        <v>2.2185075332956654E-2</v>
      </c>
      <c r="N5635" s="398">
        <v>2.2160373878465582E-2</v>
      </c>
    </row>
    <row r="5636" spans="8:14">
      <c r="H5636" s="8">
        <v>5633</v>
      </c>
      <c r="I5636" s="396">
        <v>2.4542180229469874E-2</v>
      </c>
      <c r="J5636" s="396">
        <v>2.4539749453594481E-2</v>
      </c>
      <c r="K5636" s="52">
        <v>0.68471235971475819</v>
      </c>
      <c r="L5636" s="52">
        <v>0.68473804640317415</v>
      </c>
      <c r="M5636" s="398">
        <v>2.218423799553149E-2</v>
      </c>
      <c r="N5636" s="398">
        <v>2.2160373878465582E-2</v>
      </c>
    </row>
    <row r="5637" spans="8:14">
      <c r="H5637" s="8">
        <v>5634</v>
      </c>
      <c r="I5637" s="396">
        <v>2.4541761560749362E-2</v>
      </c>
      <c r="J5637" s="396">
        <v>2.4539327129211242E-2</v>
      </c>
      <c r="K5637" s="52">
        <v>0.68467074659956295</v>
      </c>
      <c r="L5637" s="52">
        <v>0.6846964749223724</v>
      </c>
      <c r="M5637" s="398">
        <v>2.2183400658148774E-2</v>
      </c>
      <c r="N5637" s="398">
        <v>2.2160373878425059E-2</v>
      </c>
    </row>
    <row r="5638" spans="8:14">
      <c r="H5638" s="8">
        <v>5635</v>
      </c>
      <c r="I5638" s="396">
        <v>2.4541342892028847E-2</v>
      </c>
      <c r="J5638" s="396">
        <v>2.453890495472132E-2</v>
      </c>
      <c r="K5638" s="52">
        <v>0.6846291375839787</v>
      </c>
      <c r="L5638" s="52">
        <v>0.68465490596543788</v>
      </c>
      <c r="M5638" s="398">
        <v>2.2182563320646404E-2</v>
      </c>
      <c r="N5638" s="398">
        <v>2.2160373878506109E-2</v>
      </c>
    </row>
    <row r="5639" spans="8:14">
      <c r="H5639" s="8">
        <v>5636</v>
      </c>
      <c r="I5639" s="396">
        <v>2.4540924223308332E-2</v>
      </c>
      <c r="J5639" s="396">
        <v>2.4538482930044909E-2</v>
      </c>
      <c r="K5639" s="52">
        <v>0.68458753266756533</v>
      </c>
      <c r="L5639" s="52">
        <v>0.68461333953221759</v>
      </c>
      <c r="M5639" s="398">
        <v>2.2181725983145953E-2</v>
      </c>
      <c r="N5639" s="398">
        <v>2.2160373878465582E-2</v>
      </c>
    </row>
    <row r="5640" spans="8:14">
      <c r="H5640" s="8">
        <v>5637</v>
      </c>
      <c r="I5640" s="396">
        <v>2.4540505554587821E-2</v>
      </c>
      <c r="J5640" s="396">
        <v>2.453806105510228E-2</v>
      </c>
      <c r="K5640" s="52">
        <v>0.68454593184988266</v>
      </c>
      <c r="L5640" s="52">
        <v>0.68457177562255822</v>
      </c>
      <c r="M5640" s="398">
        <v>2.2180888645809527E-2</v>
      </c>
      <c r="N5640" s="398">
        <v>2.2160373878465582E-2</v>
      </c>
    </row>
    <row r="5641" spans="8:14">
      <c r="H5641" s="8">
        <v>5638</v>
      </c>
      <c r="I5641" s="396">
        <v>2.4540086885867306E-2</v>
      </c>
      <c r="J5641" s="396">
        <v>2.453763932981376E-2</v>
      </c>
      <c r="K5641" s="52">
        <v>0.68450433513049092</v>
      </c>
      <c r="L5641" s="52">
        <v>0.68453021423630667</v>
      </c>
      <c r="M5641" s="398">
        <v>2.2180051308353443E-2</v>
      </c>
      <c r="N5641" s="398">
        <v>2.2160373878425059E-2</v>
      </c>
    </row>
    <row r="5642" spans="8:14">
      <c r="H5642" s="8">
        <v>5639</v>
      </c>
      <c r="I5642" s="396">
        <v>2.4539668217146791E-2</v>
      </c>
      <c r="J5642" s="396">
        <v>2.4537217754099745E-2</v>
      </c>
      <c r="K5642" s="52">
        <v>0.68446274250895023</v>
      </c>
      <c r="L5642" s="52">
        <v>0.6844886553733095</v>
      </c>
      <c r="M5642" s="398">
        <v>2.2179213970858754E-2</v>
      </c>
      <c r="N5642" s="398">
        <v>2.2160373878506109E-2</v>
      </c>
    </row>
    <row r="5643" spans="8:14">
      <c r="H5643" s="8">
        <v>5640</v>
      </c>
      <c r="I5643" s="396">
        <v>2.4539249548426279E-2</v>
      </c>
      <c r="J5643" s="396">
        <v>2.4536796327880649E-2</v>
      </c>
      <c r="K5643" s="52">
        <v>0.68442115398482073</v>
      </c>
      <c r="L5643" s="52">
        <v>0.68444709903341383</v>
      </c>
      <c r="M5643" s="398">
        <v>2.2178376633447041E-2</v>
      </c>
      <c r="N5643" s="398">
        <v>2.2160373878384532E-2</v>
      </c>
    </row>
    <row r="5644" spans="8:14">
      <c r="H5644" s="8">
        <v>5641</v>
      </c>
      <c r="I5644" s="396">
        <v>2.4538830879705764E-2</v>
      </c>
      <c r="J5644" s="396">
        <v>2.4536375051076989E-2</v>
      </c>
      <c r="K5644" s="52">
        <v>0.68437956955766255</v>
      </c>
      <c r="L5644" s="52">
        <v>0.68440554521646624</v>
      </c>
      <c r="M5644" s="398">
        <v>2.2177539296037246E-2</v>
      </c>
      <c r="N5644" s="398">
        <v>2.2160373878425059E-2</v>
      </c>
    </row>
    <row r="5645" spans="8:14">
      <c r="H5645" s="8">
        <v>5642</v>
      </c>
      <c r="I5645" s="396">
        <v>2.4538412210985249E-2</v>
      </c>
      <c r="J5645" s="396">
        <v>2.453595392360931E-2</v>
      </c>
      <c r="K5645" s="52">
        <v>0.68433798922703615</v>
      </c>
      <c r="L5645" s="52">
        <v>0.68436399392231362</v>
      </c>
      <c r="M5645" s="398">
        <v>2.2176701958548317E-2</v>
      </c>
      <c r="N5645" s="398">
        <v>2.2160373878425059E-2</v>
      </c>
    </row>
    <row r="5646" spans="8:14">
      <c r="H5646" s="8">
        <v>5643</v>
      </c>
      <c r="I5646" s="396">
        <v>2.4537993542264738E-2</v>
      </c>
      <c r="J5646" s="396">
        <v>2.4535532945398234E-2</v>
      </c>
      <c r="K5646" s="52">
        <v>0.68429641299250177</v>
      </c>
      <c r="L5646" s="52">
        <v>0.68432244515080265</v>
      </c>
      <c r="M5646" s="398">
        <v>2.2175864621142367E-2</v>
      </c>
      <c r="N5646" s="398">
        <v>2.2160373878506109E-2</v>
      </c>
    </row>
    <row r="5647" spans="8:14">
      <c r="H5647" s="8">
        <v>5644</v>
      </c>
      <c r="I5647" s="396">
        <v>2.4537574873544223E-2</v>
      </c>
      <c r="J5647" s="396">
        <v>2.4535112116364409E-2</v>
      </c>
      <c r="K5647" s="52">
        <v>0.68425484085361987</v>
      </c>
      <c r="L5647" s="52">
        <v>0.68428089890178045</v>
      </c>
      <c r="M5647" s="398">
        <v>2.2175027283657285E-2</v>
      </c>
      <c r="N5647" s="398">
        <v>2.2160373878465582E-2</v>
      </c>
    </row>
    <row r="5648" spans="8:14">
      <c r="H5648" s="8">
        <v>5645</v>
      </c>
      <c r="I5648" s="396">
        <v>2.4537156204823711E-2</v>
      </c>
      <c r="J5648" s="396">
        <v>2.453469143642855E-2</v>
      </c>
      <c r="K5648" s="52">
        <v>0.6842132728099507</v>
      </c>
      <c r="L5648" s="52">
        <v>0.68423935517509382</v>
      </c>
      <c r="M5648" s="398">
        <v>2.2174189946295698E-2</v>
      </c>
      <c r="N5648" s="398">
        <v>2.2160373878425059E-2</v>
      </c>
    </row>
    <row r="5649" spans="8:14">
      <c r="H5649" s="8">
        <v>5646</v>
      </c>
      <c r="I5649" s="396">
        <v>2.4536737536103196E-2</v>
      </c>
      <c r="J5649" s="396">
        <v>2.4534270905511434E-2</v>
      </c>
      <c r="K5649" s="52">
        <v>0.68417170886105505</v>
      </c>
      <c r="L5649" s="52">
        <v>0.68419781397058965</v>
      </c>
      <c r="M5649" s="398">
        <v>2.2173352608773931E-2</v>
      </c>
      <c r="N5649" s="398">
        <v>2.2160373878384532E-2</v>
      </c>
    </row>
    <row r="5650" spans="8:14">
      <c r="H5650" s="8">
        <v>5647</v>
      </c>
      <c r="I5650" s="396">
        <v>2.4536318867382681E-2</v>
      </c>
      <c r="J5650" s="396">
        <v>2.4533850523533924E-2</v>
      </c>
      <c r="K5650" s="52">
        <v>0.68413014900649338</v>
      </c>
      <c r="L5650" s="52">
        <v>0.68415627528811451</v>
      </c>
      <c r="M5650" s="398">
        <v>2.2172515271335135E-2</v>
      </c>
      <c r="N5650" s="398">
        <v>2.2160373878506109E-2</v>
      </c>
    </row>
    <row r="5651" spans="8:14">
      <c r="H5651" s="8">
        <v>5648</v>
      </c>
      <c r="I5651" s="396">
        <v>2.4535900198662169E-2</v>
      </c>
      <c r="J5651" s="396">
        <v>2.4533430290416873E-2</v>
      </c>
      <c r="K5651" s="52">
        <v>0.68408859324582616</v>
      </c>
      <c r="L5651" s="52">
        <v>0.68411473912751564</v>
      </c>
      <c r="M5651" s="398">
        <v>2.2171677933938788E-2</v>
      </c>
      <c r="N5651" s="398">
        <v>2.2160373878465582E-2</v>
      </c>
    </row>
    <row r="5652" spans="8:14">
      <c r="H5652" s="8">
        <v>5649</v>
      </c>
      <c r="I5652" s="396">
        <v>2.4535481529941654E-2</v>
      </c>
      <c r="J5652" s="396">
        <v>2.4533010206081243E-2</v>
      </c>
      <c r="K5652" s="52">
        <v>0.68404704157861418</v>
      </c>
      <c r="L5652" s="52">
        <v>0.68407320548863981</v>
      </c>
      <c r="M5652" s="398">
        <v>2.2170840596503837E-2</v>
      </c>
      <c r="N5652" s="398">
        <v>2.2160373878425059E-2</v>
      </c>
    </row>
    <row r="5653" spans="8:14">
      <c r="H5653" s="8">
        <v>5650</v>
      </c>
      <c r="I5653" s="396">
        <v>2.4535062861221139E-2</v>
      </c>
      <c r="J5653" s="396">
        <v>2.4532590270448039E-2</v>
      </c>
      <c r="K5653" s="52">
        <v>0.68400549400441824</v>
      </c>
      <c r="L5653" s="52">
        <v>0.68403167437133383</v>
      </c>
      <c r="M5653" s="398">
        <v>2.217000325898975E-2</v>
      </c>
      <c r="N5653" s="398">
        <v>2.2160373878506109E-2</v>
      </c>
    </row>
    <row r="5654" spans="8:14">
      <c r="H5654" s="8">
        <v>5651</v>
      </c>
      <c r="I5654" s="396">
        <v>2.4534644192500628E-2</v>
      </c>
      <c r="J5654" s="396">
        <v>2.4532170483438313E-2</v>
      </c>
      <c r="K5654" s="52">
        <v>0.6839639505227989</v>
      </c>
      <c r="L5654" s="52">
        <v>0.6839901457754447</v>
      </c>
      <c r="M5654" s="398">
        <v>2.2169165921639693E-2</v>
      </c>
      <c r="N5654" s="398">
        <v>2.2160373878465582E-2</v>
      </c>
    </row>
    <row r="5655" spans="8:14">
      <c r="H5655" s="8">
        <v>5652</v>
      </c>
      <c r="I5655" s="396">
        <v>2.4534225523780113E-2</v>
      </c>
      <c r="J5655" s="396">
        <v>2.4531750844973166E-2</v>
      </c>
      <c r="K5655" s="52">
        <v>0.6839224111333172</v>
      </c>
      <c r="L5655" s="52">
        <v>0.68394861970081944</v>
      </c>
      <c r="M5655" s="398">
        <v>2.2168328584129451E-2</v>
      </c>
      <c r="N5655" s="398">
        <v>2.2160373878425059E-2</v>
      </c>
    </row>
    <row r="5656" spans="8:14">
      <c r="H5656" s="8">
        <v>5653</v>
      </c>
      <c r="I5656" s="396">
        <v>2.4533806855059601E-2</v>
      </c>
      <c r="J5656" s="396">
        <v>2.4531331354973783E-2</v>
      </c>
      <c r="K5656" s="52">
        <v>0.68388087583553381</v>
      </c>
      <c r="L5656" s="52">
        <v>0.68390709614730483</v>
      </c>
      <c r="M5656" s="398">
        <v>2.216749124678323E-2</v>
      </c>
      <c r="N5656" s="398">
        <v>2.2160373878465582E-2</v>
      </c>
    </row>
    <row r="5657" spans="8:14">
      <c r="H5657" s="8">
        <v>5654</v>
      </c>
      <c r="I5657" s="396">
        <v>2.4533388186339086E-2</v>
      </c>
      <c r="J5657" s="396">
        <v>2.4530912013361383E-2</v>
      </c>
      <c r="K5657" s="52">
        <v>0.68383934462900997</v>
      </c>
      <c r="L5657" s="52">
        <v>0.68386557511474788</v>
      </c>
      <c r="M5657" s="398">
        <v>2.2166653909236306E-2</v>
      </c>
      <c r="N5657" s="398">
        <v>2.2160373878425059E-2</v>
      </c>
    </row>
    <row r="5658" spans="8:14">
      <c r="H5658" s="8">
        <v>5655</v>
      </c>
      <c r="I5658" s="396">
        <v>2.4532969517618571E-2</v>
      </c>
      <c r="J5658" s="396">
        <v>2.4530492820057249E-2</v>
      </c>
      <c r="K5658" s="52">
        <v>0.68379781751330648</v>
      </c>
      <c r="L5658" s="52">
        <v>0.68382405660299539</v>
      </c>
      <c r="M5658" s="398">
        <v>2.216581657181288E-2</v>
      </c>
      <c r="N5658" s="398">
        <v>2.2160373878506109E-2</v>
      </c>
    </row>
    <row r="5659" spans="8:14">
      <c r="H5659" s="8">
        <v>5656</v>
      </c>
      <c r="I5659" s="396">
        <v>2.453255084889806E-2</v>
      </c>
      <c r="J5659" s="396">
        <v>2.4530073774982699E-2</v>
      </c>
      <c r="K5659" s="52">
        <v>0.68375629448798436</v>
      </c>
      <c r="L5659" s="52">
        <v>0.6837825406118947</v>
      </c>
      <c r="M5659" s="398">
        <v>2.2164979234431895E-2</v>
      </c>
      <c r="N5659" s="398">
        <v>2.2160373878384532E-2</v>
      </c>
    </row>
    <row r="5660" spans="8:14">
      <c r="H5660" s="8">
        <v>5657</v>
      </c>
      <c r="I5660" s="396">
        <v>2.4532132180177545E-2</v>
      </c>
      <c r="J5660" s="396">
        <v>2.4529654878059155E-2</v>
      </c>
      <c r="K5660" s="52">
        <v>0.68371477555260485</v>
      </c>
      <c r="L5660" s="52">
        <v>0.68374102714129226</v>
      </c>
      <c r="M5660" s="398">
        <v>2.2164141896971787E-2</v>
      </c>
      <c r="N5660" s="398">
        <v>2.2160373878506109E-2</v>
      </c>
    </row>
    <row r="5661" spans="8:14">
      <c r="H5661" s="8">
        <v>5658</v>
      </c>
      <c r="I5661" s="396">
        <v>2.453171351145703E-2</v>
      </c>
      <c r="J5661" s="396">
        <v>2.452923612920804E-2</v>
      </c>
      <c r="K5661" s="52">
        <v>0.68367326070672918</v>
      </c>
      <c r="L5661" s="52">
        <v>0.68369951619103542</v>
      </c>
      <c r="M5661" s="398">
        <v>2.2163304559432547E-2</v>
      </c>
      <c r="N5661" s="398">
        <v>2.2160373878465582E-2</v>
      </c>
    </row>
    <row r="5662" spans="8:14">
      <c r="H5662" s="8">
        <v>5659</v>
      </c>
      <c r="I5662" s="396">
        <v>2.4531294842736518E-2</v>
      </c>
      <c r="J5662" s="396">
        <v>2.4528817528350875E-2</v>
      </c>
      <c r="K5662" s="52">
        <v>0.68363174994991827</v>
      </c>
      <c r="L5662" s="52">
        <v>0.68365800776097096</v>
      </c>
      <c r="M5662" s="398">
        <v>2.2162467222097852E-2</v>
      </c>
      <c r="N5662" s="398">
        <v>2.2160373878506109E-2</v>
      </c>
    </row>
    <row r="5663" spans="8:14">
      <c r="H5663" s="8">
        <v>5660</v>
      </c>
      <c r="I5663" s="396">
        <v>2.4530876174016003E-2</v>
      </c>
      <c r="J5663" s="396">
        <v>2.4528399075409192E-2</v>
      </c>
      <c r="K5663" s="52">
        <v>0.68359024328173357</v>
      </c>
      <c r="L5663" s="52">
        <v>0.68361650185094613</v>
      </c>
      <c r="M5663" s="398">
        <v>2.2161629884643503E-2</v>
      </c>
      <c r="N5663" s="398">
        <v>2.2160373878425059E-2</v>
      </c>
    </row>
    <row r="5664" spans="8:14">
      <c r="H5664" s="8">
        <v>5661</v>
      </c>
      <c r="I5664" s="396">
        <v>2.4530457505295492E-2</v>
      </c>
      <c r="J5664" s="396">
        <v>2.4527980770304623E-2</v>
      </c>
      <c r="K5664" s="52">
        <v>0.68354874070173643</v>
      </c>
      <c r="L5664" s="52">
        <v>0.68357499846080771</v>
      </c>
      <c r="M5664" s="398">
        <v>2.2160792547191076E-2</v>
      </c>
      <c r="N5664" s="398">
        <v>2.2160373878465582E-2</v>
      </c>
    </row>
    <row r="5665" spans="8:14">
      <c r="H5665" s="8">
        <v>5662</v>
      </c>
      <c r="I5665" s="396">
        <v>2.4530038836574976E-2</v>
      </c>
      <c r="J5665" s="396">
        <v>2.4527562612958843E-2</v>
      </c>
      <c r="K5665" s="52">
        <v>0.68350724220948822</v>
      </c>
      <c r="L5665" s="52">
        <v>0.68353349759040272</v>
      </c>
      <c r="M5665" s="398">
        <v>2.2159955209740571E-2</v>
      </c>
      <c r="N5665" s="398">
        <v>2.2160373878506109E-2</v>
      </c>
    </row>
    <row r="5666" spans="8:14">
      <c r="H5666" s="8">
        <v>5663</v>
      </c>
      <c r="I5666" s="396">
        <v>2.4529620167854461E-2</v>
      </c>
      <c r="J5666" s="396">
        <v>2.4527144603293555E-2</v>
      </c>
      <c r="K5666" s="52">
        <v>0.68346574780455027</v>
      </c>
      <c r="L5666" s="52">
        <v>0.68349199923957837</v>
      </c>
      <c r="M5666" s="398">
        <v>2.2159117872332507E-2</v>
      </c>
      <c r="N5666" s="398">
        <v>2.2160373878425059E-2</v>
      </c>
    </row>
    <row r="5667" spans="8:14">
      <c r="H5667" s="8">
        <v>5664</v>
      </c>
      <c r="I5667" s="396">
        <v>2.452920149913395E-2</v>
      </c>
      <c r="J5667" s="396">
        <v>2.4526726741230551E-2</v>
      </c>
      <c r="K5667" s="52">
        <v>0.68342425748648417</v>
      </c>
      <c r="L5667" s="52">
        <v>0.68345050340818148</v>
      </c>
      <c r="M5667" s="398">
        <v>2.2158280534885843E-2</v>
      </c>
      <c r="N5667" s="398">
        <v>2.2160373878465582E-2</v>
      </c>
    </row>
    <row r="5668" spans="8:14">
      <c r="H5668" s="8">
        <v>5665</v>
      </c>
      <c r="I5668" s="396">
        <v>2.4528782830413435E-2</v>
      </c>
      <c r="J5668" s="396">
        <v>2.4526309026691673E-2</v>
      </c>
      <c r="K5668" s="52">
        <v>0.68338277125485147</v>
      </c>
      <c r="L5668" s="52">
        <v>0.68340901009605914</v>
      </c>
      <c r="M5668" s="398">
        <v>2.2157443197400574E-2</v>
      </c>
      <c r="N5668" s="398">
        <v>2.2160373878465582E-2</v>
      </c>
    </row>
    <row r="5669" spans="8:14">
      <c r="H5669" s="8">
        <v>5666</v>
      </c>
      <c r="I5669" s="396">
        <v>2.452836416169292E-2</v>
      </c>
      <c r="J5669" s="396">
        <v>2.4525891459598784E-2</v>
      </c>
      <c r="K5669" s="52">
        <v>0.68334128910921366</v>
      </c>
      <c r="L5669" s="52">
        <v>0.68336751930305861</v>
      </c>
      <c r="M5669" s="398">
        <v>2.2156605860038803E-2</v>
      </c>
      <c r="N5669" s="398">
        <v>2.2160373878384532E-2</v>
      </c>
    </row>
    <row r="5670" spans="8:14">
      <c r="H5670" s="8">
        <v>5667</v>
      </c>
      <c r="I5670" s="396">
        <v>2.4527945492972408E-2</v>
      </c>
      <c r="J5670" s="396">
        <v>2.452547403987387E-2</v>
      </c>
      <c r="K5670" s="52">
        <v>0.68329981104913262</v>
      </c>
      <c r="L5670" s="52">
        <v>0.68332603102902656</v>
      </c>
      <c r="M5670" s="398">
        <v>2.2155768522516849E-2</v>
      </c>
      <c r="N5670" s="398">
        <v>2.2160373878506109E-2</v>
      </c>
    </row>
    <row r="5671" spans="8:14">
      <c r="H5671" s="8">
        <v>5668</v>
      </c>
      <c r="I5671" s="396">
        <v>2.4527526824251893E-2</v>
      </c>
      <c r="J5671" s="396">
        <v>2.4525056767438901E-2</v>
      </c>
      <c r="K5671" s="52">
        <v>0.68325833707416983</v>
      </c>
      <c r="L5671" s="52">
        <v>0.68328454527381033</v>
      </c>
      <c r="M5671" s="398">
        <v>2.2154931185118396E-2</v>
      </c>
      <c r="N5671" s="398">
        <v>2.2160373878465582E-2</v>
      </c>
    </row>
    <row r="5672" spans="8:14">
      <c r="H5672" s="8">
        <v>5669</v>
      </c>
      <c r="I5672" s="396">
        <v>2.4527108155531378E-2</v>
      </c>
      <c r="J5672" s="396">
        <v>2.4524639642215931E-2</v>
      </c>
      <c r="K5672" s="52">
        <v>0.68321686718388719</v>
      </c>
      <c r="L5672" s="52">
        <v>0.68324306203725704</v>
      </c>
      <c r="M5672" s="398">
        <v>2.2154093847640808E-2</v>
      </c>
      <c r="N5672" s="398">
        <v>2.2160373878425059E-2</v>
      </c>
    </row>
    <row r="5673" spans="8:14">
      <c r="H5673" s="8">
        <v>5670</v>
      </c>
      <c r="I5673" s="396">
        <v>2.4526689486810867E-2</v>
      </c>
      <c r="J5673" s="396">
        <v>2.4524222664127088E-2</v>
      </c>
      <c r="K5673" s="52">
        <v>0.68317540137784649</v>
      </c>
      <c r="L5673" s="52">
        <v>0.6832015813192136</v>
      </c>
      <c r="M5673" s="398">
        <v>2.2153256510205669E-2</v>
      </c>
      <c r="N5673" s="398">
        <v>2.2160373878465582E-2</v>
      </c>
    </row>
    <row r="5674" spans="8:14">
      <c r="H5674" s="8">
        <v>5671</v>
      </c>
      <c r="I5674" s="396">
        <v>2.4526270818090352E-2</v>
      </c>
      <c r="J5674" s="396">
        <v>2.452380583309452E-2</v>
      </c>
      <c r="K5674" s="52">
        <v>0.68313393965560953</v>
      </c>
      <c r="L5674" s="52">
        <v>0.68316010311952724</v>
      </c>
      <c r="M5674" s="398">
        <v>2.2152419172772449E-2</v>
      </c>
      <c r="N5674" s="398">
        <v>2.2160373878465582E-2</v>
      </c>
    </row>
    <row r="5675" spans="8:14">
      <c r="H5675" s="8">
        <v>5672</v>
      </c>
      <c r="I5675" s="396">
        <v>2.452585214936984E-2</v>
      </c>
      <c r="J5675" s="396">
        <v>2.4523389149040464E-2</v>
      </c>
      <c r="K5675" s="52">
        <v>0.68309248201673833</v>
      </c>
      <c r="L5675" s="52">
        <v>0.68311862743804497</v>
      </c>
      <c r="M5675" s="398">
        <v>2.2151581835341154E-2</v>
      </c>
      <c r="N5675" s="398">
        <v>2.2160373878465582E-2</v>
      </c>
    </row>
    <row r="5676" spans="8:14">
      <c r="H5676" s="8">
        <v>5673</v>
      </c>
      <c r="I5676" s="396">
        <v>2.4525433480649325E-2</v>
      </c>
      <c r="J5676" s="396">
        <v>2.4522972611887173E-2</v>
      </c>
      <c r="K5676" s="52">
        <v>0.6830510284607948</v>
      </c>
      <c r="L5676" s="52">
        <v>0.68307715427461402</v>
      </c>
      <c r="M5676" s="398">
        <v>2.2150744497911778E-2</v>
      </c>
      <c r="N5676" s="398">
        <v>2.2160373878425059E-2</v>
      </c>
    </row>
    <row r="5677" spans="8:14">
      <c r="H5677" s="8">
        <v>5674</v>
      </c>
      <c r="I5677" s="396">
        <v>2.452501481192881E-2</v>
      </c>
      <c r="J5677" s="396">
        <v>2.4522556221556996E-2</v>
      </c>
      <c r="K5677" s="52">
        <v>0.68300957898734105</v>
      </c>
      <c r="L5677" s="52">
        <v>0.6830356836290814</v>
      </c>
      <c r="M5677" s="398">
        <v>2.2149907160443794E-2</v>
      </c>
      <c r="N5677" s="398">
        <v>2.2160373878465582E-2</v>
      </c>
    </row>
    <row r="5678" spans="8:14">
      <c r="H5678" s="8">
        <v>5675</v>
      </c>
      <c r="I5678" s="396">
        <v>2.4524596143208299E-2</v>
      </c>
      <c r="J5678" s="396">
        <v>2.4522139977972313E-2</v>
      </c>
      <c r="K5678" s="52">
        <v>0.68296813359593911</v>
      </c>
      <c r="L5678" s="52">
        <v>0.68299421550129424</v>
      </c>
      <c r="M5678" s="398">
        <v>2.2149069823018258E-2</v>
      </c>
      <c r="N5678" s="398">
        <v>2.2160373878506109E-2</v>
      </c>
    </row>
    <row r="5679" spans="8:14">
      <c r="H5679" s="8">
        <v>5676</v>
      </c>
      <c r="I5679" s="396">
        <v>2.4524177474487784E-2</v>
      </c>
      <c r="J5679" s="396">
        <v>2.452172388105555E-2</v>
      </c>
      <c r="K5679" s="52">
        <v>0.68292669228615122</v>
      </c>
      <c r="L5679" s="52">
        <v>0.68295274989109989</v>
      </c>
      <c r="M5679" s="398">
        <v>2.2148232485554122E-2</v>
      </c>
      <c r="N5679" s="398">
        <v>2.2160373878425059E-2</v>
      </c>
    </row>
    <row r="5680" spans="8:14">
      <c r="H5680" s="8">
        <v>5677</v>
      </c>
      <c r="I5680" s="396">
        <v>2.4523758805767269E-2</v>
      </c>
      <c r="J5680" s="396">
        <v>2.4521307930729219E-2</v>
      </c>
      <c r="K5680" s="52">
        <v>0.6828852550575395</v>
      </c>
      <c r="L5680" s="52">
        <v>0.68291128679834523</v>
      </c>
      <c r="M5680" s="398">
        <v>2.2147395148132427E-2</v>
      </c>
      <c r="N5680" s="398">
        <v>2.2160373878465582E-2</v>
      </c>
    </row>
    <row r="5681" spans="8:14">
      <c r="H5681" s="8">
        <v>5678</v>
      </c>
      <c r="I5681" s="396">
        <v>2.4523340137046757E-2</v>
      </c>
      <c r="J5681" s="396">
        <v>2.4520892126915852E-2</v>
      </c>
      <c r="K5681" s="52">
        <v>0.68284382190966608</v>
      </c>
      <c r="L5681" s="52">
        <v>0.68286982622287762</v>
      </c>
      <c r="M5681" s="398">
        <v>2.2146557810753181E-2</v>
      </c>
      <c r="N5681" s="398">
        <v>2.2160373878425059E-2</v>
      </c>
    </row>
    <row r="5682" spans="8:14">
      <c r="H5682" s="8">
        <v>5679</v>
      </c>
      <c r="I5682" s="396">
        <v>2.4522921468326242E-2</v>
      </c>
      <c r="J5682" s="396">
        <v>2.4520476469538068E-2</v>
      </c>
      <c r="K5682" s="52">
        <v>0.68280239284209365</v>
      </c>
      <c r="L5682" s="52">
        <v>0.68282836816454406</v>
      </c>
      <c r="M5682" s="398">
        <v>2.2145720473173227E-2</v>
      </c>
      <c r="N5682" s="398">
        <v>2.2160373878465582E-2</v>
      </c>
    </row>
    <row r="5683" spans="8:14">
      <c r="H5683" s="8">
        <v>5680</v>
      </c>
      <c r="I5683" s="396">
        <v>2.452250279960573E-2</v>
      </c>
      <c r="J5683" s="396">
        <v>2.4520060958518507E-2</v>
      </c>
      <c r="K5683" s="52">
        <v>0.68276096785438412</v>
      </c>
      <c r="L5683" s="52">
        <v>0.68278691262319191</v>
      </c>
      <c r="M5683" s="398">
        <v>2.2144883135878875E-2</v>
      </c>
      <c r="N5683" s="398">
        <v>2.2160373878425059E-2</v>
      </c>
    </row>
    <row r="5684" spans="8:14">
      <c r="H5684" s="8">
        <v>5681</v>
      </c>
      <c r="I5684" s="396">
        <v>2.4522084130885215E-2</v>
      </c>
      <c r="J5684" s="396">
        <v>2.4519645593779893E-2</v>
      </c>
      <c r="K5684" s="52">
        <v>0.68271954694610026</v>
      </c>
      <c r="L5684" s="52">
        <v>0.68274545959866828</v>
      </c>
      <c r="M5684" s="398">
        <v>2.2144045798343288E-2</v>
      </c>
      <c r="N5684" s="398">
        <v>2.2160373878425059E-2</v>
      </c>
    </row>
    <row r="5685" spans="8:14">
      <c r="H5685" s="8">
        <v>5682</v>
      </c>
      <c r="I5685" s="396">
        <v>2.45216654621647E-2</v>
      </c>
      <c r="J5685" s="396">
        <v>2.4519230375244991E-2</v>
      </c>
      <c r="K5685" s="52">
        <v>0.68267813011680434</v>
      </c>
      <c r="L5685" s="52">
        <v>0.6827040090908203</v>
      </c>
      <c r="M5685" s="398">
        <v>2.2143208460931197E-2</v>
      </c>
      <c r="N5685" s="398">
        <v>2.2160373878465582E-2</v>
      </c>
    </row>
    <row r="5686" spans="8:14">
      <c r="H5686" s="8">
        <v>5683</v>
      </c>
      <c r="I5686" s="396">
        <v>2.4521246793444189E-2</v>
      </c>
      <c r="J5686" s="396">
        <v>2.4518815302836627E-2</v>
      </c>
      <c r="K5686" s="52">
        <v>0.68263671736605902</v>
      </c>
      <c r="L5686" s="52">
        <v>0.68266256109949519</v>
      </c>
      <c r="M5686" s="398">
        <v>2.2142371123480505E-2</v>
      </c>
      <c r="N5686" s="398">
        <v>2.2160373878506109E-2</v>
      </c>
    </row>
    <row r="5687" spans="8:14">
      <c r="H5687" s="8">
        <v>5684</v>
      </c>
      <c r="I5687" s="396">
        <v>2.4520828124723674E-2</v>
      </c>
      <c r="J5687" s="396">
        <v>2.4518400376477643E-2</v>
      </c>
      <c r="K5687" s="52">
        <v>0.68259530869342677</v>
      </c>
      <c r="L5687" s="52">
        <v>0.68262111562454042</v>
      </c>
      <c r="M5687" s="398">
        <v>2.2141533786072257E-2</v>
      </c>
      <c r="N5687" s="398">
        <v>2.2160373878384532E-2</v>
      </c>
    </row>
    <row r="5688" spans="8:14">
      <c r="H5688" s="8">
        <v>5685</v>
      </c>
      <c r="I5688" s="396">
        <v>2.4520409456003159E-2</v>
      </c>
      <c r="J5688" s="396">
        <v>2.4517985596091012E-2</v>
      </c>
      <c r="K5688" s="52">
        <v>0.68255390409847039</v>
      </c>
      <c r="L5688" s="52">
        <v>0.68257967266580288</v>
      </c>
      <c r="M5688" s="398">
        <v>2.2140696448584882E-2</v>
      </c>
      <c r="N5688" s="398">
        <v>2.2160373878465582E-2</v>
      </c>
    </row>
    <row r="5689" spans="8:14">
      <c r="H5689" s="8">
        <v>5686</v>
      </c>
      <c r="I5689" s="396">
        <v>2.4519990787282647E-2</v>
      </c>
      <c r="J5689" s="396">
        <v>2.4517570961599688E-2</v>
      </c>
      <c r="K5689" s="52">
        <v>0.68251250358075233</v>
      </c>
      <c r="L5689" s="52">
        <v>0.68253823222313004</v>
      </c>
      <c r="M5689" s="398">
        <v>2.2139859111180479E-2</v>
      </c>
      <c r="N5689" s="398">
        <v>2.2160373878425059E-2</v>
      </c>
    </row>
    <row r="5690" spans="8:14">
      <c r="H5690" s="8">
        <v>5687</v>
      </c>
      <c r="I5690" s="396">
        <v>2.4519572118562132E-2</v>
      </c>
      <c r="J5690" s="396">
        <v>2.4517156472926724E-2</v>
      </c>
      <c r="K5690" s="52">
        <v>0.68247110713983561</v>
      </c>
      <c r="L5690" s="52">
        <v>0.682496794296369</v>
      </c>
      <c r="M5690" s="398">
        <v>2.2139021773696945E-2</v>
      </c>
      <c r="N5690" s="398">
        <v>2.2160373878465582E-2</v>
      </c>
    </row>
    <row r="5691" spans="8:14">
      <c r="H5691" s="8">
        <v>5688</v>
      </c>
      <c r="I5691" s="396">
        <v>2.4519153449841617E-2</v>
      </c>
      <c r="J5691" s="396">
        <v>2.451674212999521E-2</v>
      </c>
      <c r="K5691" s="52">
        <v>0.6824297147752828</v>
      </c>
      <c r="L5691" s="52">
        <v>0.68245535888536701</v>
      </c>
      <c r="M5691" s="398">
        <v>2.2138184436296379E-2</v>
      </c>
      <c r="N5691" s="398">
        <v>2.2160373878465582E-2</v>
      </c>
    </row>
    <row r="5692" spans="8:14">
      <c r="H5692" s="8">
        <v>5689</v>
      </c>
      <c r="I5692" s="396">
        <v>2.4518734781121106E-2</v>
      </c>
      <c r="J5692" s="396">
        <v>2.4516327932728298E-2</v>
      </c>
      <c r="K5692" s="52">
        <v>0.68238832648665693</v>
      </c>
      <c r="L5692" s="52">
        <v>0.6824139259899713</v>
      </c>
      <c r="M5692" s="398">
        <v>2.2137347098816686E-2</v>
      </c>
      <c r="N5692" s="398">
        <v>2.2160373878546635E-2</v>
      </c>
    </row>
    <row r="5693" spans="8:14">
      <c r="H5693" s="8">
        <v>5690</v>
      </c>
      <c r="I5693" s="396">
        <v>2.4518316112400591E-2</v>
      </c>
      <c r="J5693" s="396">
        <v>2.4515913881049147E-2</v>
      </c>
      <c r="K5693" s="52">
        <v>0.68234694227352077</v>
      </c>
      <c r="L5693" s="52">
        <v>0.68237249561002955</v>
      </c>
      <c r="M5693" s="398">
        <v>2.2136509761419964E-2</v>
      </c>
      <c r="N5693" s="398">
        <v>2.2160373878344006E-2</v>
      </c>
    </row>
    <row r="5694" spans="8:14">
      <c r="H5694" s="8">
        <v>5691</v>
      </c>
      <c r="I5694" s="396">
        <v>2.4517897443680079E-2</v>
      </c>
      <c r="J5694" s="396">
        <v>2.4515499974881057E-2</v>
      </c>
      <c r="K5694" s="52">
        <v>0.68230556213543736</v>
      </c>
      <c r="L5694" s="52">
        <v>0.68233106774538854</v>
      </c>
      <c r="M5694" s="398">
        <v>2.2135672423984638E-2</v>
      </c>
      <c r="N5694" s="398">
        <v>2.2160373878465582E-2</v>
      </c>
    </row>
    <row r="5695" spans="8:14">
      <c r="H5695" s="8">
        <v>5692</v>
      </c>
      <c r="I5695" s="396">
        <v>2.4517478774959564E-2</v>
      </c>
      <c r="J5695" s="396">
        <v>2.4515086214147327E-2</v>
      </c>
      <c r="K5695" s="52">
        <v>0.68226418607196981</v>
      </c>
      <c r="L5695" s="52">
        <v>0.68228964239589573</v>
      </c>
      <c r="M5695" s="398">
        <v>2.2134835086470184E-2</v>
      </c>
      <c r="N5695" s="398">
        <v>2.2160373878465582E-2</v>
      </c>
    </row>
    <row r="5696" spans="8:14">
      <c r="H5696" s="8">
        <v>5693</v>
      </c>
      <c r="I5696" s="396">
        <v>2.4517060106239049E-2</v>
      </c>
      <c r="J5696" s="396">
        <v>2.4514672598771318E-2</v>
      </c>
      <c r="K5696" s="52">
        <v>0.68222281408268104</v>
      </c>
      <c r="L5696" s="52">
        <v>0.68224821956139836</v>
      </c>
      <c r="M5696" s="398">
        <v>2.2133997749079225E-2</v>
      </c>
      <c r="N5696" s="398">
        <v>2.2160373878506109E-2</v>
      </c>
    </row>
    <row r="5697" spans="8:14">
      <c r="H5697" s="8">
        <v>5694</v>
      </c>
      <c r="I5697" s="396">
        <v>2.4516641437518537E-2</v>
      </c>
      <c r="J5697" s="396">
        <v>2.451425912867642E-2</v>
      </c>
      <c r="K5697" s="52">
        <v>0.68218144616713416</v>
      </c>
      <c r="L5697" s="52">
        <v>0.68220679924174399</v>
      </c>
      <c r="M5697" s="398">
        <v>2.2133160411649661E-2</v>
      </c>
      <c r="N5697" s="398">
        <v>2.2160373878425059E-2</v>
      </c>
    </row>
    <row r="5698" spans="8:14">
      <c r="H5698" s="8">
        <v>5695</v>
      </c>
      <c r="I5698" s="396">
        <v>2.4516222768798022E-2</v>
      </c>
      <c r="J5698" s="396">
        <v>2.4513845803786124E-2</v>
      </c>
      <c r="K5698" s="52">
        <v>0.68214008232489254</v>
      </c>
      <c r="L5698" s="52">
        <v>0.68216538143677974</v>
      </c>
      <c r="M5698" s="398">
        <v>2.2132323074181493E-2</v>
      </c>
      <c r="N5698" s="398">
        <v>2.2160373878465582E-2</v>
      </c>
    </row>
    <row r="5699" spans="8:14">
      <c r="H5699" s="8">
        <v>5696</v>
      </c>
      <c r="I5699" s="396">
        <v>2.4515804100077507E-2</v>
      </c>
      <c r="J5699" s="396">
        <v>2.4513432624023952E-2</v>
      </c>
      <c r="K5699" s="52">
        <v>0.68209872255551929</v>
      </c>
      <c r="L5699" s="52">
        <v>0.68212396614635296</v>
      </c>
      <c r="M5699" s="398">
        <v>2.2131485736755774E-2</v>
      </c>
      <c r="N5699" s="398">
        <v>2.2160373878465582E-2</v>
      </c>
    </row>
    <row r="5700" spans="8:14">
      <c r="H5700" s="8">
        <v>5697</v>
      </c>
      <c r="I5700" s="396">
        <v>2.4515385431356996E-2</v>
      </c>
      <c r="J5700" s="396">
        <v>2.451301958931348E-2</v>
      </c>
      <c r="K5700" s="52">
        <v>0.68205736685857765</v>
      </c>
      <c r="L5700" s="52">
        <v>0.68208255337031098</v>
      </c>
      <c r="M5700" s="398">
        <v>2.2130648399331973E-2</v>
      </c>
      <c r="N5700" s="398">
        <v>2.2160373878465582E-2</v>
      </c>
    </row>
    <row r="5701" spans="8:14">
      <c r="H5701" s="8">
        <v>5698</v>
      </c>
      <c r="I5701" s="396">
        <v>2.4514966762636481E-2</v>
      </c>
      <c r="J5701" s="396">
        <v>2.4512606699578325E-2</v>
      </c>
      <c r="K5701" s="52">
        <v>0.6820160152336312</v>
      </c>
      <c r="L5701" s="52">
        <v>0.68204114310850128</v>
      </c>
      <c r="M5701" s="398">
        <v>2.2129811061829041E-2</v>
      </c>
      <c r="N5701" s="398">
        <v>2.2160373878425059E-2</v>
      </c>
    </row>
    <row r="5702" spans="8:14">
      <c r="H5702" s="8">
        <v>5699</v>
      </c>
      <c r="I5702" s="396">
        <v>2.4514548093915969E-2</v>
      </c>
      <c r="J5702" s="396">
        <v>2.45121939547422E-2</v>
      </c>
      <c r="K5702" s="52">
        <v>0.68197466768024295</v>
      </c>
      <c r="L5702" s="52">
        <v>0.68199973536077096</v>
      </c>
      <c r="M5702" s="398">
        <v>2.2128973724490134E-2</v>
      </c>
      <c r="N5702" s="398">
        <v>2.2160373878465582E-2</v>
      </c>
    </row>
    <row r="5703" spans="8:14">
      <c r="H5703" s="8">
        <v>5700</v>
      </c>
      <c r="I5703" s="396">
        <v>2.4514129425195454E-2</v>
      </c>
      <c r="J5703" s="396">
        <v>2.4511781354728816E-2</v>
      </c>
      <c r="K5703" s="52">
        <v>0.68193332419797681</v>
      </c>
      <c r="L5703" s="52">
        <v>0.6819583301269676</v>
      </c>
      <c r="M5703" s="398">
        <v>2.212813638695052E-2</v>
      </c>
      <c r="N5703" s="398">
        <v>2.2160373878465582E-2</v>
      </c>
    </row>
    <row r="5704" spans="8:14">
      <c r="H5704" s="8">
        <v>5701</v>
      </c>
      <c r="I5704" s="396">
        <v>2.4513710756474939E-2</v>
      </c>
      <c r="J5704" s="396">
        <v>2.4511368899461983E-2</v>
      </c>
      <c r="K5704" s="52">
        <v>0.68189198478639601</v>
      </c>
      <c r="L5704" s="52">
        <v>0.68191692740693843</v>
      </c>
      <c r="M5704" s="398">
        <v>2.2127299049534404E-2</v>
      </c>
      <c r="N5704" s="398">
        <v>2.2160373878506109E-2</v>
      </c>
    </row>
    <row r="5705" spans="8:14">
      <c r="H5705" s="8">
        <v>5702</v>
      </c>
      <c r="I5705" s="396">
        <v>2.4513292087754428E-2</v>
      </c>
      <c r="J5705" s="396">
        <v>2.4510956588865516E-2</v>
      </c>
      <c r="K5705" s="52">
        <v>0.68185064944506413</v>
      </c>
      <c r="L5705" s="52">
        <v>0.68187552720053102</v>
      </c>
      <c r="M5705" s="398">
        <v>2.2126461712120207E-2</v>
      </c>
      <c r="N5705" s="398">
        <v>2.2160373878425059E-2</v>
      </c>
    </row>
    <row r="5706" spans="8:14">
      <c r="H5706" s="8">
        <v>5703</v>
      </c>
      <c r="I5706" s="396">
        <v>2.4512873419033913E-2</v>
      </c>
      <c r="J5706" s="396">
        <v>2.4510544422863347E-2</v>
      </c>
      <c r="K5706" s="52">
        <v>0.68180931817354495</v>
      </c>
      <c r="L5706" s="52">
        <v>0.68183412950759259</v>
      </c>
      <c r="M5706" s="398">
        <v>2.2125624374626882E-2</v>
      </c>
      <c r="N5706" s="398">
        <v>2.2160373878465582E-2</v>
      </c>
    </row>
    <row r="5707" spans="8:14">
      <c r="H5707" s="8">
        <v>5704</v>
      </c>
      <c r="I5707" s="396">
        <v>2.4512454750313398E-2</v>
      </c>
      <c r="J5707" s="396">
        <v>2.4510132401379395E-2</v>
      </c>
      <c r="K5707" s="52">
        <v>0.68176799097140195</v>
      </c>
      <c r="L5707" s="52">
        <v>0.68179273432797072</v>
      </c>
      <c r="M5707" s="398">
        <v>2.2124787037216528E-2</v>
      </c>
      <c r="N5707" s="398">
        <v>2.2160373878425059E-2</v>
      </c>
    </row>
    <row r="5708" spans="8:14">
      <c r="H5708" s="8">
        <v>5705</v>
      </c>
      <c r="I5708" s="396">
        <v>2.4512036081592886E-2</v>
      </c>
      <c r="J5708" s="396">
        <v>2.450972052433769E-2</v>
      </c>
      <c r="K5708" s="52">
        <v>0.68172666783819891</v>
      </c>
      <c r="L5708" s="52">
        <v>0.68175134166151263</v>
      </c>
      <c r="M5708" s="398">
        <v>2.2123949699808097E-2</v>
      </c>
      <c r="N5708" s="398">
        <v>2.2160373878465582E-2</v>
      </c>
    </row>
    <row r="5709" spans="8:14">
      <c r="H5709" s="8">
        <v>5706</v>
      </c>
      <c r="I5709" s="396">
        <v>2.4511617412872371E-2</v>
      </c>
      <c r="J5709" s="396">
        <v>2.4509308791662274E-2</v>
      </c>
      <c r="K5709" s="52">
        <v>0.68168534877349962</v>
      </c>
      <c r="L5709" s="52">
        <v>0.6817099515080659</v>
      </c>
      <c r="M5709" s="398">
        <v>2.2123112362361058E-2</v>
      </c>
      <c r="N5709" s="398">
        <v>2.2160373878425059E-2</v>
      </c>
    </row>
    <row r="5710" spans="8:14">
      <c r="H5710" s="8">
        <v>5707</v>
      </c>
      <c r="I5710" s="396">
        <v>2.4511198744151856E-2</v>
      </c>
      <c r="J5710" s="396">
        <v>2.4508897203277279E-2</v>
      </c>
      <c r="K5710" s="52">
        <v>0.68164403377686811</v>
      </c>
      <c r="L5710" s="52">
        <v>0.68166856386747776</v>
      </c>
      <c r="M5710" s="398">
        <v>2.2122275024834891E-2</v>
      </c>
      <c r="N5710" s="398">
        <v>2.2160373878506109E-2</v>
      </c>
    </row>
    <row r="5711" spans="8:14">
      <c r="H5711" s="8">
        <v>5708</v>
      </c>
      <c r="I5711" s="396">
        <v>2.4510780075431345E-2</v>
      </c>
      <c r="J5711" s="396">
        <v>2.4508485759106847E-2</v>
      </c>
      <c r="K5711" s="52">
        <v>0.68160272284786794</v>
      </c>
      <c r="L5711" s="52">
        <v>0.68162717873959588</v>
      </c>
      <c r="M5711" s="398">
        <v>2.2121437687513269E-2</v>
      </c>
      <c r="N5711" s="398">
        <v>2.2160373878425059E-2</v>
      </c>
    </row>
    <row r="5712" spans="8:14">
      <c r="H5712" s="8">
        <v>5709</v>
      </c>
      <c r="I5712" s="396">
        <v>2.451036140671083E-2</v>
      </c>
      <c r="J5712" s="396">
        <v>2.4508074459075199E-2</v>
      </c>
      <c r="K5712" s="52">
        <v>0.68156141598606335</v>
      </c>
      <c r="L5712" s="52">
        <v>0.68158579612426762</v>
      </c>
      <c r="M5712" s="398">
        <v>2.2120600349990943E-2</v>
      </c>
      <c r="N5712" s="398">
        <v>2.2160373878425059E-2</v>
      </c>
    </row>
    <row r="5713" spans="8:14">
      <c r="H5713" s="8">
        <v>5710</v>
      </c>
      <c r="I5713" s="396">
        <v>2.4509942737990318E-2</v>
      </c>
      <c r="J5713" s="396">
        <v>2.4507663303106612E-2</v>
      </c>
      <c r="K5713" s="52">
        <v>0.68152011319101813</v>
      </c>
      <c r="L5713" s="52">
        <v>0.68154441602134042</v>
      </c>
      <c r="M5713" s="398">
        <v>2.2119763012592115E-2</v>
      </c>
      <c r="N5713" s="398">
        <v>2.2160373878425059E-2</v>
      </c>
    </row>
    <row r="5714" spans="8:14">
      <c r="H5714" s="8">
        <v>5711</v>
      </c>
      <c r="I5714" s="396">
        <v>2.4509524069269803E-2</v>
      </c>
      <c r="J5714" s="396">
        <v>2.4507252291125416E-2</v>
      </c>
      <c r="K5714" s="52">
        <v>0.68147881446229641</v>
      </c>
      <c r="L5714" s="52">
        <v>0.68150303843066162</v>
      </c>
      <c r="M5714" s="398">
        <v>2.2118925675154683E-2</v>
      </c>
      <c r="N5714" s="398">
        <v>2.2160373878506109E-2</v>
      </c>
    </row>
    <row r="5715" spans="8:14">
      <c r="H5715" s="8">
        <v>5712</v>
      </c>
      <c r="I5715" s="396">
        <v>2.4509105400549288E-2</v>
      </c>
      <c r="J5715" s="396">
        <v>2.4506841423055974E-2</v>
      </c>
      <c r="K5715" s="52">
        <v>0.68143751979946232</v>
      </c>
      <c r="L5715" s="52">
        <v>0.68146166335207892</v>
      </c>
      <c r="M5715" s="398">
        <v>2.211808833771917E-2</v>
      </c>
      <c r="N5715" s="398">
        <v>2.2160373878465582E-2</v>
      </c>
    </row>
    <row r="5716" spans="8:14">
      <c r="H5716" s="8">
        <v>5713</v>
      </c>
      <c r="I5716" s="396">
        <v>2.4508686731828776E-2</v>
      </c>
      <c r="J5716" s="396">
        <v>2.4506430698822711E-2</v>
      </c>
      <c r="K5716" s="52">
        <v>0.68139622920208009</v>
      </c>
      <c r="L5716" s="52">
        <v>0.68142029078543975</v>
      </c>
      <c r="M5716" s="398">
        <v>2.2117251000245055E-2</v>
      </c>
      <c r="N5716" s="398">
        <v>2.2160373878425059E-2</v>
      </c>
    </row>
    <row r="5717" spans="8:14">
      <c r="H5717" s="8">
        <v>5714</v>
      </c>
      <c r="I5717" s="396">
        <v>2.4508268063108261E-2</v>
      </c>
      <c r="J5717" s="396">
        <v>2.4506020118350118E-2</v>
      </c>
      <c r="K5717" s="52">
        <v>0.68135494266971386</v>
      </c>
      <c r="L5717" s="52">
        <v>0.68137892073059159</v>
      </c>
      <c r="M5717" s="398">
        <v>2.2116413662813382E-2</v>
      </c>
      <c r="N5717" s="398">
        <v>2.2160373878425059E-2</v>
      </c>
    </row>
    <row r="5718" spans="8:14">
      <c r="H5718" s="8">
        <v>5715</v>
      </c>
      <c r="I5718" s="396">
        <v>2.4507849394387746E-2</v>
      </c>
      <c r="J5718" s="396">
        <v>2.4505609681562748E-2</v>
      </c>
      <c r="K5718" s="52">
        <v>0.68131366020192785</v>
      </c>
      <c r="L5718" s="52">
        <v>0.68133755318738176</v>
      </c>
      <c r="M5718" s="398">
        <v>2.2115576325383635E-2</v>
      </c>
      <c r="N5718" s="398">
        <v>2.2160373878506109E-2</v>
      </c>
    </row>
    <row r="5719" spans="8:14">
      <c r="H5719" s="8">
        <v>5716</v>
      </c>
      <c r="I5719" s="396">
        <v>2.4507430725667235E-2</v>
      </c>
      <c r="J5719" s="396">
        <v>2.4505199388385152E-2</v>
      </c>
      <c r="K5719" s="52">
        <v>0.68127238179828642</v>
      </c>
      <c r="L5719" s="52">
        <v>0.68129618815565818</v>
      </c>
      <c r="M5719" s="398">
        <v>2.2114738987955806E-2</v>
      </c>
      <c r="N5719" s="398">
        <v>2.2160373878425059E-2</v>
      </c>
    </row>
    <row r="5720" spans="8:14">
      <c r="H5720" s="8">
        <v>5717</v>
      </c>
      <c r="I5720" s="396">
        <v>2.450701205694672E-2</v>
      </c>
      <c r="J5720" s="396">
        <v>2.4504789238741994E-2</v>
      </c>
      <c r="K5720" s="52">
        <v>0.68123110745835402</v>
      </c>
      <c r="L5720" s="52">
        <v>0.68125482563526807</v>
      </c>
      <c r="M5720" s="398">
        <v>2.2113901650489372E-2</v>
      </c>
      <c r="N5720" s="398">
        <v>2.2160373878425059E-2</v>
      </c>
    </row>
    <row r="5721" spans="8:14">
      <c r="H5721" s="8">
        <v>5718</v>
      </c>
      <c r="I5721" s="396">
        <v>2.4506593388226208E-2</v>
      </c>
      <c r="J5721" s="396">
        <v>2.4504379232557973E-2</v>
      </c>
      <c r="K5721" s="52">
        <v>0.68118983718169501</v>
      </c>
      <c r="L5721" s="52">
        <v>0.68121346562605889</v>
      </c>
      <c r="M5721" s="398">
        <v>2.2113064313065384E-2</v>
      </c>
      <c r="N5721" s="398">
        <v>2.2160373878506109E-2</v>
      </c>
    </row>
    <row r="5722" spans="8:14">
      <c r="H5722" s="8">
        <v>5719</v>
      </c>
      <c r="I5722" s="396">
        <v>2.4506174719505693E-2</v>
      </c>
      <c r="J5722" s="396">
        <v>2.4503969369757815E-2</v>
      </c>
      <c r="K5722" s="52">
        <v>0.68114857096787396</v>
      </c>
      <c r="L5722" s="52">
        <v>0.68117210812787843</v>
      </c>
      <c r="M5722" s="398">
        <v>2.2112226975602795E-2</v>
      </c>
      <c r="N5722" s="398">
        <v>2.2160373878465582E-2</v>
      </c>
    </row>
    <row r="5723" spans="8:14">
      <c r="H5723" s="8">
        <v>5720</v>
      </c>
      <c r="I5723" s="396">
        <v>2.4505756050785178E-2</v>
      </c>
      <c r="J5723" s="396">
        <v>2.4503559650266321E-2</v>
      </c>
      <c r="K5723" s="52">
        <v>0.68110730881645543</v>
      </c>
      <c r="L5723" s="52">
        <v>0.68113075314057425</v>
      </c>
      <c r="M5723" s="398">
        <v>2.2111389638142125E-2</v>
      </c>
      <c r="N5723" s="398">
        <v>2.2160373878384532E-2</v>
      </c>
    </row>
    <row r="5724" spans="8:14">
      <c r="H5724" s="8">
        <v>5721</v>
      </c>
      <c r="I5724" s="396">
        <v>2.4505337382064667E-2</v>
      </c>
      <c r="J5724" s="396">
        <v>2.4503150074008353E-2</v>
      </c>
      <c r="K5724" s="52">
        <v>0.68106605072700388</v>
      </c>
      <c r="L5724" s="52">
        <v>0.6810894006639937</v>
      </c>
      <c r="M5724" s="398">
        <v>2.2110552300723899E-2</v>
      </c>
      <c r="N5724" s="398">
        <v>2.2160373878465582E-2</v>
      </c>
    </row>
    <row r="5725" spans="8:14">
      <c r="H5725" s="8">
        <v>5722</v>
      </c>
      <c r="I5725" s="396">
        <v>2.4504918713344152E-2</v>
      </c>
      <c r="J5725" s="396">
        <v>2.4502740640908825E-2</v>
      </c>
      <c r="K5725" s="52">
        <v>0.681024796699084</v>
      </c>
      <c r="L5725" s="52">
        <v>0.68104805069798435</v>
      </c>
      <c r="M5725" s="398">
        <v>2.2109714963307596E-2</v>
      </c>
      <c r="N5725" s="398">
        <v>2.2160373878506109E-2</v>
      </c>
    </row>
    <row r="5726" spans="8:14">
      <c r="H5726" s="8">
        <v>5723</v>
      </c>
      <c r="I5726" s="396">
        <v>2.4504500044623637E-2</v>
      </c>
      <c r="J5726" s="396">
        <v>2.4502331350892671E-2</v>
      </c>
      <c r="K5726" s="52">
        <v>0.68098354673226058</v>
      </c>
      <c r="L5726" s="52">
        <v>0.68100670324239398</v>
      </c>
      <c r="M5726" s="398">
        <v>2.2108877625852688E-2</v>
      </c>
      <c r="N5726" s="398">
        <v>2.2160373878465582E-2</v>
      </c>
    </row>
    <row r="5727" spans="8:14">
      <c r="H5727" s="8">
        <v>5724</v>
      </c>
      <c r="I5727" s="396">
        <v>2.4504081375903125E-2</v>
      </c>
      <c r="J5727" s="396">
        <v>2.4501922203884908E-2</v>
      </c>
      <c r="K5727" s="52">
        <v>0.6809423008260983</v>
      </c>
      <c r="L5727" s="52">
        <v>0.68096535829707006</v>
      </c>
      <c r="M5727" s="398">
        <v>2.2108040288440226E-2</v>
      </c>
      <c r="N5727" s="398">
        <v>2.2160373878465582E-2</v>
      </c>
    </row>
    <row r="5728" spans="8:14">
      <c r="H5728" s="8">
        <v>5725</v>
      </c>
      <c r="I5728" s="396">
        <v>2.450366270718261E-2</v>
      </c>
      <c r="J5728" s="396">
        <v>2.4501513199810598E-2</v>
      </c>
      <c r="K5728" s="52">
        <v>0.68090105898016218</v>
      </c>
      <c r="L5728" s="52">
        <v>0.68092401586186024</v>
      </c>
      <c r="M5728" s="398">
        <v>2.2107202950908112E-2</v>
      </c>
      <c r="N5728" s="398">
        <v>2.2160373878425059E-2</v>
      </c>
    </row>
    <row r="5729" spans="8:14">
      <c r="H5729" s="8">
        <v>5726</v>
      </c>
      <c r="I5729" s="396">
        <v>2.4503244038462095E-2</v>
      </c>
      <c r="J5729" s="396">
        <v>2.4501104338594856E-2</v>
      </c>
      <c r="K5729" s="52">
        <v>0.68085982119401678</v>
      </c>
      <c r="L5729" s="52">
        <v>0.680882675936612</v>
      </c>
      <c r="M5729" s="398">
        <v>2.2106365613540017E-2</v>
      </c>
      <c r="N5729" s="398">
        <v>2.2160373878506109E-2</v>
      </c>
    </row>
    <row r="5730" spans="8:14">
      <c r="H5730" s="8">
        <v>5727</v>
      </c>
      <c r="I5730" s="396">
        <v>2.4502825369741583E-2</v>
      </c>
      <c r="J5730" s="396">
        <v>2.4500695620162841E-2</v>
      </c>
      <c r="K5730" s="52">
        <v>0.68081858746722712</v>
      </c>
      <c r="L5730" s="52">
        <v>0.68084133852117312</v>
      </c>
      <c r="M5730" s="398">
        <v>2.210552827613332E-2</v>
      </c>
      <c r="N5730" s="398">
        <v>2.2160373878465582E-2</v>
      </c>
    </row>
    <row r="5731" spans="8:14">
      <c r="H5731" s="8">
        <v>5728</v>
      </c>
      <c r="I5731" s="396">
        <v>2.4502406701021068E-2</v>
      </c>
      <c r="J5731" s="396">
        <v>2.4500287044439781E-2</v>
      </c>
      <c r="K5731" s="52">
        <v>0.68077735779935833</v>
      </c>
      <c r="L5731" s="52">
        <v>0.68080000361539117</v>
      </c>
      <c r="M5731" s="398">
        <v>2.2104690938647489E-2</v>
      </c>
      <c r="N5731" s="398">
        <v>2.2160373878465582E-2</v>
      </c>
    </row>
    <row r="5732" spans="8:14">
      <c r="H5732" s="8">
        <v>5729</v>
      </c>
      <c r="I5732" s="396">
        <v>2.4501988032300557E-2</v>
      </c>
      <c r="J5732" s="396">
        <v>2.4499878611350927E-2</v>
      </c>
      <c r="K5732" s="52">
        <v>0.68073613218997531</v>
      </c>
      <c r="L5732" s="52">
        <v>0.68075867121911382</v>
      </c>
      <c r="M5732" s="398">
        <v>2.2103853601204107E-2</v>
      </c>
      <c r="N5732" s="398">
        <v>2.2160373878425059E-2</v>
      </c>
    </row>
    <row r="5733" spans="8:14">
      <c r="H5733" s="8">
        <v>5730</v>
      </c>
      <c r="I5733" s="396">
        <v>2.4501569363580042E-2</v>
      </c>
      <c r="J5733" s="396">
        <v>2.4499470320821632E-2</v>
      </c>
      <c r="K5733" s="52">
        <v>0.68069491063864329</v>
      </c>
      <c r="L5733" s="52">
        <v>0.68071734133218853</v>
      </c>
      <c r="M5733" s="398">
        <v>2.210301626372212E-2</v>
      </c>
      <c r="N5733" s="398">
        <v>2.2160373878506109E-2</v>
      </c>
    </row>
    <row r="5734" spans="8:14">
      <c r="H5734" s="8">
        <v>5731</v>
      </c>
      <c r="I5734" s="396">
        <v>2.4501150694859527E-2</v>
      </c>
      <c r="J5734" s="396">
        <v>2.4499062172777242E-2</v>
      </c>
      <c r="K5734" s="52">
        <v>0.6806536931449273</v>
      </c>
      <c r="L5734" s="52">
        <v>0.6806760139544632</v>
      </c>
      <c r="M5734" s="398">
        <v>2.2102178926282579E-2</v>
      </c>
      <c r="N5734" s="398">
        <v>2.2160373878425059E-2</v>
      </c>
    </row>
    <row r="5735" spans="8:14">
      <c r="H5735" s="8">
        <v>5732</v>
      </c>
      <c r="I5735" s="396">
        <v>2.4500732026139015E-2</v>
      </c>
      <c r="J5735" s="396">
        <v>2.4498654167143204E-2</v>
      </c>
      <c r="K5735" s="52">
        <v>0.68061247970839234</v>
      </c>
      <c r="L5735" s="52">
        <v>0.68063468908578528</v>
      </c>
      <c r="M5735" s="398">
        <v>2.2101341588966535E-2</v>
      </c>
      <c r="N5735" s="398">
        <v>2.2160373878465582E-2</v>
      </c>
    </row>
    <row r="5736" spans="8:14">
      <c r="H5736" s="8">
        <v>5733</v>
      </c>
      <c r="I5736" s="396">
        <v>2.45003133574185E-2</v>
      </c>
      <c r="J5736" s="396">
        <v>2.4498246303844978E-2</v>
      </c>
      <c r="K5736" s="52">
        <v>0.68057127032860409</v>
      </c>
      <c r="L5736" s="52">
        <v>0.68059336672600268</v>
      </c>
      <c r="M5736" s="398">
        <v>2.2100504251368738E-2</v>
      </c>
      <c r="N5736" s="398">
        <v>2.2160373878425059E-2</v>
      </c>
    </row>
    <row r="5737" spans="8:14">
      <c r="H5737" s="8">
        <v>5734</v>
      </c>
      <c r="I5737" s="396">
        <v>2.4499894688697985E-2</v>
      </c>
      <c r="J5737" s="396">
        <v>2.4497838582808122E-2</v>
      </c>
      <c r="K5737" s="52">
        <v>0.68053006500512747</v>
      </c>
      <c r="L5737" s="52">
        <v>0.68055204687496273</v>
      </c>
      <c r="M5737" s="398">
        <v>2.2099666914016009E-2</v>
      </c>
      <c r="N5737" s="398">
        <v>2.2160373878506109E-2</v>
      </c>
    </row>
    <row r="5738" spans="8:14">
      <c r="H5738" s="8">
        <v>5735</v>
      </c>
      <c r="I5738" s="396">
        <v>2.4499476019977474E-2</v>
      </c>
      <c r="J5738" s="396">
        <v>2.4497431003958185E-2</v>
      </c>
      <c r="K5738" s="52">
        <v>0.68048886373752815</v>
      </c>
      <c r="L5738" s="52">
        <v>0.68051072953251357</v>
      </c>
      <c r="M5738" s="398">
        <v>2.2098829576503103E-2</v>
      </c>
      <c r="N5738" s="398">
        <v>2.2160373878384532E-2</v>
      </c>
    </row>
    <row r="5739" spans="8:14">
      <c r="H5739" s="8">
        <v>5736</v>
      </c>
      <c r="I5739" s="396">
        <v>2.4499057351256959E-2</v>
      </c>
      <c r="J5739" s="396">
        <v>2.4497023567220833E-2</v>
      </c>
      <c r="K5739" s="52">
        <v>0.68044766652537136</v>
      </c>
      <c r="L5739" s="52">
        <v>0.68046941469850242</v>
      </c>
      <c r="M5739" s="398">
        <v>2.2097992239073168E-2</v>
      </c>
      <c r="N5739" s="398">
        <v>2.2160373878506109E-2</v>
      </c>
    </row>
    <row r="5740" spans="8:14">
      <c r="H5740" s="8">
        <v>5737</v>
      </c>
      <c r="I5740" s="396">
        <v>2.4498638682536447E-2</v>
      </c>
      <c r="J5740" s="396">
        <v>2.4496616272521723E-2</v>
      </c>
      <c r="K5740" s="52">
        <v>0.68040647336822258</v>
      </c>
      <c r="L5740" s="52">
        <v>0.6804281023727774</v>
      </c>
      <c r="M5740" s="398">
        <v>2.2097154901645152E-2</v>
      </c>
      <c r="N5740" s="398">
        <v>2.2160373878425059E-2</v>
      </c>
    </row>
    <row r="5741" spans="8:14">
      <c r="H5741" s="8">
        <v>5738</v>
      </c>
      <c r="I5741" s="396">
        <v>2.4498220013815932E-2</v>
      </c>
      <c r="J5741" s="396">
        <v>2.4496209119786606E-2</v>
      </c>
      <c r="K5741" s="52">
        <v>0.68036528426564724</v>
      </c>
      <c r="L5741" s="52">
        <v>0.68038679255518608</v>
      </c>
      <c r="M5741" s="398">
        <v>2.2096317564259584E-2</v>
      </c>
      <c r="N5741" s="398">
        <v>2.2160373878425059E-2</v>
      </c>
    </row>
    <row r="5742" spans="8:14">
      <c r="H5742" s="8">
        <v>5739</v>
      </c>
      <c r="I5742" s="396">
        <v>2.4497801345095417E-2</v>
      </c>
      <c r="J5742" s="396">
        <v>2.4495802108941284E-2</v>
      </c>
      <c r="K5742" s="52">
        <v>0.68032409921721115</v>
      </c>
      <c r="L5742" s="52">
        <v>0.68034548524557603</v>
      </c>
      <c r="M5742" s="398">
        <v>2.2095480226754359E-2</v>
      </c>
      <c r="N5742" s="398">
        <v>2.2160373878506109E-2</v>
      </c>
    </row>
    <row r="5743" spans="8:14">
      <c r="H5743" s="8">
        <v>5740</v>
      </c>
      <c r="I5743" s="396">
        <v>2.4497382676374906E-2</v>
      </c>
      <c r="J5743" s="396">
        <v>2.449539523991159E-2</v>
      </c>
      <c r="K5743" s="52">
        <v>0.68028291822247977</v>
      </c>
      <c r="L5743" s="52">
        <v>0.68030418044379515</v>
      </c>
      <c r="M5743" s="398">
        <v>2.2094642889372632E-2</v>
      </c>
      <c r="N5743" s="398">
        <v>2.2160373878465582E-2</v>
      </c>
    </row>
    <row r="5744" spans="8:14">
      <c r="H5744" s="8">
        <v>5741</v>
      </c>
      <c r="I5744" s="396">
        <v>2.4496964007654391E-2</v>
      </c>
      <c r="J5744" s="396">
        <v>2.4494988512623404E-2</v>
      </c>
      <c r="K5744" s="52">
        <v>0.68024174128101889</v>
      </c>
      <c r="L5744" s="52">
        <v>0.68026287814969122</v>
      </c>
      <c r="M5744" s="398">
        <v>2.2093805551911778E-2</v>
      </c>
      <c r="N5744" s="398">
        <v>2.2160373878465582E-2</v>
      </c>
    </row>
    <row r="5745" spans="8:14">
      <c r="H5745" s="8">
        <v>5742</v>
      </c>
      <c r="I5745" s="396">
        <v>2.4496545338933876E-2</v>
      </c>
      <c r="J5745" s="396">
        <v>2.4494581927002674E-2</v>
      </c>
      <c r="K5745" s="52">
        <v>0.68020056839239418</v>
      </c>
      <c r="L5745" s="52">
        <v>0.68022157836311203</v>
      </c>
      <c r="M5745" s="398">
        <v>2.2092968214452838E-2</v>
      </c>
      <c r="N5745" s="398">
        <v>2.2160373878384532E-2</v>
      </c>
    </row>
    <row r="5746" spans="8:14">
      <c r="H5746" s="8">
        <v>5743</v>
      </c>
      <c r="I5746" s="396">
        <v>2.4496126670213364E-2</v>
      </c>
      <c r="J5746" s="396">
        <v>2.4494175482975427E-2</v>
      </c>
      <c r="K5746" s="52">
        <v>0.68015939955617133</v>
      </c>
      <c r="L5746" s="52">
        <v>0.68018028108390505</v>
      </c>
      <c r="M5746" s="398">
        <v>2.2092130877076874E-2</v>
      </c>
      <c r="N5746" s="398">
        <v>2.2160373878506109E-2</v>
      </c>
    </row>
    <row r="5747" spans="8:14">
      <c r="H5747" s="8">
        <v>5744</v>
      </c>
      <c r="I5747" s="396">
        <v>2.4495708001492849E-2</v>
      </c>
      <c r="J5747" s="396">
        <v>2.4493769180467681E-2</v>
      </c>
      <c r="K5747" s="52">
        <v>0.68011823477191646</v>
      </c>
      <c r="L5747" s="52">
        <v>0.68013898631191827</v>
      </c>
      <c r="M5747" s="398">
        <v>2.2091293539540729E-2</v>
      </c>
      <c r="N5747" s="398">
        <v>2.2160373878506109E-2</v>
      </c>
    </row>
    <row r="5748" spans="8:14">
      <c r="H5748" s="8">
        <v>5745</v>
      </c>
      <c r="I5748" s="396">
        <v>2.4495289332772334E-2</v>
      </c>
      <c r="J5748" s="396">
        <v>2.449336301940553E-2</v>
      </c>
      <c r="K5748" s="52">
        <v>0.68007707403919526</v>
      </c>
      <c r="L5748" s="52">
        <v>0.6800976940469996</v>
      </c>
      <c r="M5748" s="398">
        <v>2.2090456202128083E-2</v>
      </c>
      <c r="N5748" s="398">
        <v>2.2160373878425059E-2</v>
      </c>
    </row>
    <row r="5749" spans="8:14">
      <c r="H5749" s="8">
        <v>5746</v>
      </c>
      <c r="I5749" s="396">
        <v>2.4494870664051822E-2</v>
      </c>
      <c r="J5749" s="396">
        <v>2.4492956999715147E-2</v>
      </c>
      <c r="K5749" s="52">
        <v>0.68003591735757374</v>
      </c>
      <c r="L5749" s="52">
        <v>0.68005640428899661</v>
      </c>
      <c r="M5749" s="398">
        <v>2.2089618864717355E-2</v>
      </c>
      <c r="N5749" s="398">
        <v>2.2160373878465582E-2</v>
      </c>
    </row>
    <row r="5750" spans="8:14">
      <c r="H5750" s="8">
        <v>5747</v>
      </c>
      <c r="I5750" s="396">
        <v>2.4494451995331307E-2</v>
      </c>
      <c r="J5750" s="396">
        <v>2.4492551121322731E-2</v>
      </c>
      <c r="K5750" s="52">
        <v>0.67999476472661791</v>
      </c>
      <c r="L5750" s="52">
        <v>0.68001511703775708</v>
      </c>
      <c r="M5750" s="398">
        <v>2.2088781527268023E-2</v>
      </c>
      <c r="N5750" s="398">
        <v>2.2160373878506109E-2</v>
      </c>
    </row>
    <row r="5751" spans="8:14">
      <c r="H5751" s="8">
        <v>5748</v>
      </c>
      <c r="I5751" s="396">
        <v>2.4494033326610796E-2</v>
      </c>
      <c r="J5751" s="396">
        <v>2.449214538415451E-2</v>
      </c>
      <c r="K5751" s="52">
        <v>0.67995361614589389</v>
      </c>
      <c r="L5751" s="52">
        <v>0.67997383229312913</v>
      </c>
      <c r="M5751" s="398">
        <v>2.2087944189780089E-2</v>
      </c>
      <c r="N5751" s="398">
        <v>2.2160373878384532E-2</v>
      </c>
    </row>
    <row r="5752" spans="8:14">
      <c r="H5752" s="8">
        <v>5749</v>
      </c>
      <c r="I5752" s="396">
        <v>2.4493614657890281E-2</v>
      </c>
      <c r="J5752" s="396">
        <v>2.4491739788136822E-2</v>
      </c>
      <c r="K5752" s="52">
        <v>0.6799124716149676</v>
      </c>
      <c r="L5752" s="52">
        <v>0.67993255005496023</v>
      </c>
      <c r="M5752" s="398">
        <v>2.2087106852415651E-2</v>
      </c>
      <c r="N5752" s="398">
        <v>2.2160373878465582E-2</v>
      </c>
    </row>
    <row r="5753" spans="8:14">
      <c r="H5753" s="8">
        <v>5750</v>
      </c>
      <c r="I5753" s="396">
        <v>2.4493195989169766E-2</v>
      </c>
      <c r="J5753" s="396">
        <v>2.4491334333196012E-2</v>
      </c>
      <c r="K5753" s="52">
        <v>0.67987133113340548</v>
      </c>
      <c r="L5753" s="52">
        <v>0.67989127032309837</v>
      </c>
      <c r="M5753" s="398">
        <v>2.2086269514891031E-2</v>
      </c>
      <c r="N5753" s="398">
        <v>2.2160373878465582E-2</v>
      </c>
    </row>
    <row r="5754" spans="8:14">
      <c r="H5754" s="8">
        <v>5751</v>
      </c>
      <c r="I5754" s="396">
        <v>2.4492777320449254E-2</v>
      </c>
      <c r="J5754" s="396">
        <v>2.4490929019258485E-2</v>
      </c>
      <c r="K5754" s="52">
        <v>0.67983019470077355</v>
      </c>
      <c r="L5754" s="52">
        <v>0.67984999309739136</v>
      </c>
      <c r="M5754" s="398">
        <v>2.2085432177530433E-2</v>
      </c>
      <c r="N5754" s="398">
        <v>2.2160373878465582E-2</v>
      </c>
    </row>
    <row r="5755" spans="8:14">
      <c r="H5755" s="8">
        <v>5752</v>
      </c>
      <c r="I5755" s="396">
        <v>2.4492358651728739E-2</v>
      </c>
      <c r="J5755" s="396">
        <v>2.4490523846250691E-2</v>
      </c>
      <c r="K5755" s="52">
        <v>0.67978906231663827</v>
      </c>
      <c r="L5755" s="52">
        <v>0.67980871837768708</v>
      </c>
      <c r="M5755" s="398">
        <v>2.2084594840009655E-2</v>
      </c>
      <c r="N5755" s="398">
        <v>2.2160373878465582E-2</v>
      </c>
    </row>
    <row r="5756" spans="8:14">
      <c r="H5756" s="8">
        <v>5753</v>
      </c>
      <c r="I5756" s="396">
        <v>2.4491939983008224E-2</v>
      </c>
      <c r="J5756" s="396">
        <v>2.4490118814099158E-2</v>
      </c>
      <c r="K5756" s="52">
        <v>0.67974793398056577</v>
      </c>
      <c r="L5756" s="52">
        <v>0.67976744616383333</v>
      </c>
      <c r="M5756" s="398">
        <v>2.2083757502652901E-2</v>
      </c>
      <c r="N5756" s="398">
        <v>2.2160373878465582E-2</v>
      </c>
    </row>
    <row r="5757" spans="8:14">
      <c r="H5757" s="8">
        <v>5754</v>
      </c>
      <c r="I5757" s="396">
        <v>2.4491521314287713E-2</v>
      </c>
      <c r="J5757" s="396">
        <v>2.4489713922730423E-2</v>
      </c>
      <c r="K5757" s="52">
        <v>0.67970680969212249</v>
      </c>
      <c r="L5757" s="52">
        <v>0.67972617645567812</v>
      </c>
      <c r="M5757" s="398">
        <v>2.2082920165217016E-2</v>
      </c>
      <c r="N5757" s="398">
        <v>2.2160373878425059E-2</v>
      </c>
    </row>
    <row r="5758" spans="8:14">
      <c r="H5758" s="8">
        <v>5755</v>
      </c>
      <c r="I5758" s="396">
        <v>2.4491102645567198E-2</v>
      </c>
      <c r="J5758" s="396">
        <v>2.4489309172071132E-2</v>
      </c>
      <c r="K5758" s="52">
        <v>0.67966568945087502</v>
      </c>
      <c r="L5758" s="52">
        <v>0.67968490925306901</v>
      </c>
      <c r="M5758" s="398">
        <v>2.2082082827742527E-2</v>
      </c>
      <c r="N5758" s="398">
        <v>2.2160373878506109E-2</v>
      </c>
    </row>
    <row r="5759" spans="8:14">
      <c r="H5759" s="8">
        <v>5756</v>
      </c>
      <c r="I5759" s="396">
        <v>2.4490683976846686E-2</v>
      </c>
      <c r="J5759" s="396">
        <v>2.4488904562047914E-2</v>
      </c>
      <c r="K5759" s="52">
        <v>0.67962457325638981</v>
      </c>
      <c r="L5759" s="52">
        <v>0.67964364455585424</v>
      </c>
      <c r="M5759" s="398">
        <v>2.2081245490269959E-2</v>
      </c>
      <c r="N5759" s="398">
        <v>2.2160373878425059E-2</v>
      </c>
    </row>
    <row r="5760" spans="8:14">
      <c r="H5760" s="8">
        <v>5757</v>
      </c>
      <c r="I5760" s="396">
        <v>2.4490265308126171E-2</v>
      </c>
      <c r="J5760" s="396">
        <v>2.4488500092587507E-2</v>
      </c>
      <c r="K5760" s="52">
        <v>0.67958346110823331</v>
      </c>
      <c r="L5760" s="52">
        <v>0.67960238236388149</v>
      </c>
      <c r="M5760" s="398">
        <v>2.2080408152839837E-2</v>
      </c>
      <c r="N5760" s="398">
        <v>2.2160373878465582E-2</v>
      </c>
    </row>
    <row r="5761" spans="8:14">
      <c r="H5761" s="8">
        <v>5758</v>
      </c>
      <c r="I5761" s="396">
        <v>2.4489846639405656E-2</v>
      </c>
      <c r="J5761" s="396">
        <v>2.4488095763616657E-2</v>
      </c>
      <c r="K5761" s="52">
        <v>0.67954235300597221</v>
      </c>
      <c r="L5761" s="52">
        <v>0.67956112267699875</v>
      </c>
      <c r="M5761" s="398">
        <v>2.2079570815371111E-2</v>
      </c>
      <c r="N5761" s="398">
        <v>2.2160373878465582E-2</v>
      </c>
    </row>
    <row r="5762" spans="8:14">
      <c r="H5762" s="8">
        <v>5759</v>
      </c>
      <c r="I5762" s="396">
        <v>2.4489427970685144E-2</v>
      </c>
      <c r="J5762" s="396">
        <v>2.4487691575062191E-2</v>
      </c>
      <c r="K5762" s="52">
        <v>0.67950124894917296</v>
      </c>
      <c r="L5762" s="52">
        <v>0.67951986549505394</v>
      </c>
      <c r="M5762" s="398">
        <v>2.2078733478025879E-2</v>
      </c>
      <c r="N5762" s="398">
        <v>2.2160373878425059E-2</v>
      </c>
    </row>
    <row r="5763" spans="8:14">
      <c r="H5763" s="8">
        <v>5760</v>
      </c>
      <c r="I5763" s="396">
        <v>2.4489009301964629E-2</v>
      </c>
      <c r="J5763" s="396">
        <v>2.4487287526850983E-2</v>
      </c>
      <c r="K5763" s="52">
        <v>0.6794601489374027</v>
      </c>
      <c r="L5763" s="52">
        <v>0.67947861081789485</v>
      </c>
      <c r="M5763" s="398">
        <v>2.2077896140479943E-2</v>
      </c>
      <c r="N5763" s="398">
        <v>2.2160373878506109E-2</v>
      </c>
    </row>
    <row r="5764" spans="8:14">
      <c r="H5764" s="8">
        <v>5761</v>
      </c>
      <c r="I5764" s="396">
        <v>2.4488590633244114E-2</v>
      </c>
      <c r="J5764" s="396">
        <v>2.4486883618909924E-2</v>
      </c>
      <c r="K5764" s="52">
        <v>0.67941905297022775</v>
      </c>
      <c r="L5764" s="52">
        <v>0.67943735864536958</v>
      </c>
      <c r="M5764" s="398">
        <v>2.2077058803138556E-2</v>
      </c>
      <c r="N5764" s="398">
        <v>2.2160373878425059E-2</v>
      </c>
    </row>
    <row r="5765" spans="8:14">
      <c r="H5765" s="8">
        <v>5762</v>
      </c>
      <c r="I5765" s="396">
        <v>2.4488171964523603E-2</v>
      </c>
      <c r="J5765" s="396">
        <v>2.4486479851166011E-2</v>
      </c>
      <c r="K5765" s="52">
        <v>0.67937796104721526</v>
      </c>
      <c r="L5765" s="52">
        <v>0.67939610897732594</v>
      </c>
      <c r="M5765" s="398">
        <v>2.2076221465596461E-2</v>
      </c>
      <c r="N5765" s="398">
        <v>2.2160373878465582E-2</v>
      </c>
    </row>
    <row r="5766" spans="8:14">
      <c r="H5766" s="8">
        <v>5763</v>
      </c>
      <c r="I5766" s="396">
        <v>2.4487753295803088E-2</v>
      </c>
      <c r="J5766" s="396">
        <v>2.448607622354625E-2</v>
      </c>
      <c r="K5766" s="52">
        <v>0.6793368731679319</v>
      </c>
      <c r="L5766" s="52">
        <v>0.67935486181361193</v>
      </c>
      <c r="M5766" s="398">
        <v>2.2075384128218391E-2</v>
      </c>
      <c r="N5766" s="398">
        <v>2.2160373878465582E-2</v>
      </c>
    </row>
    <row r="5767" spans="8:14">
      <c r="H5767" s="8">
        <v>5764</v>
      </c>
      <c r="I5767" s="396">
        <v>2.4487334627082573E-2</v>
      </c>
      <c r="J5767" s="396">
        <v>2.4485672735977709E-2</v>
      </c>
      <c r="K5767" s="52">
        <v>0.67929578933194468</v>
      </c>
      <c r="L5767" s="52">
        <v>0.67931361715407557</v>
      </c>
      <c r="M5767" s="398">
        <v>2.207454679076119E-2</v>
      </c>
      <c r="N5767" s="398">
        <v>2.2160373878465582E-2</v>
      </c>
    </row>
    <row r="5768" spans="8:14">
      <c r="H5768" s="8">
        <v>5765</v>
      </c>
      <c r="I5768" s="396">
        <v>2.4486915958362061E-2</v>
      </c>
      <c r="J5768" s="396">
        <v>2.4485269388387493E-2</v>
      </c>
      <c r="K5768" s="52">
        <v>0.67925470953882061</v>
      </c>
      <c r="L5768" s="52">
        <v>0.67927237499856485</v>
      </c>
      <c r="M5768" s="398">
        <v>2.2073709453305907E-2</v>
      </c>
      <c r="N5768" s="398">
        <v>2.2160373878425059E-2</v>
      </c>
    </row>
    <row r="5769" spans="8:14">
      <c r="H5769" s="8">
        <v>5766</v>
      </c>
      <c r="I5769" s="396">
        <v>2.4486497289641546E-2</v>
      </c>
      <c r="J5769" s="396">
        <v>2.4484866180702794E-2</v>
      </c>
      <c r="K5769" s="52">
        <v>0.6792136337881266</v>
      </c>
      <c r="L5769" s="52">
        <v>0.67923113534692769</v>
      </c>
      <c r="M5769" s="398">
        <v>2.2072872115893077E-2</v>
      </c>
      <c r="N5769" s="398">
        <v>2.2160373878384532E-2</v>
      </c>
    </row>
    <row r="5770" spans="8:14">
      <c r="H5770" s="8">
        <v>5767</v>
      </c>
      <c r="I5770" s="396">
        <v>2.4486078620921035E-2</v>
      </c>
      <c r="J5770" s="396">
        <v>2.4484463112850841E-2</v>
      </c>
      <c r="K5770" s="52">
        <v>0.67917256207942989</v>
      </c>
      <c r="L5770" s="52">
        <v>0.67918989819901188</v>
      </c>
      <c r="M5770" s="398">
        <v>2.2072034778441635E-2</v>
      </c>
      <c r="N5770" s="398">
        <v>2.2160373878506109E-2</v>
      </c>
    </row>
    <row r="5771" spans="8:14">
      <c r="H5771" s="8">
        <v>5768</v>
      </c>
      <c r="I5771" s="396">
        <v>2.448565995220052E-2</v>
      </c>
      <c r="J5771" s="396">
        <v>2.4484060184758887E-2</v>
      </c>
      <c r="K5771" s="52">
        <v>0.67913149441229759</v>
      </c>
      <c r="L5771" s="52">
        <v>0.67914866355466563</v>
      </c>
      <c r="M5771" s="398">
        <v>2.2071197440992119E-2</v>
      </c>
      <c r="N5771" s="398">
        <v>2.2160373878465582E-2</v>
      </c>
    </row>
    <row r="5772" spans="8:14">
      <c r="H5772" s="8">
        <v>5769</v>
      </c>
      <c r="I5772" s="396">
        <v>2.4485241283480005E-2</v>
      </c>
      <c r="J5772" s="396">
        <v>2.4483657396354261E-2</v>
      </c>
      <c r="K5772" s="52">
        <v>0.67909043078629683</v>
      </c>
      <c r="L5772" s="52">
        <v>0.67910743141373697</v>
      </c>
      <c r="M5772" s="398">
        <v>2.2070360103544521E-2</v>
      </c>
      <c r="N5772" s="398">
        <v>2.2160373878425059E-2</v>
      </c>
    </row>
    <row r="5773" spans="8:14">
      <c r="H5773" s="8">
        <v>5770</v>
      </c>
      <c r="I5773" s="396">
        <v>2.4484822614759493E-2</v>
      </c>
      <c r="J5773" s="396">
        <v>2.4483254747564329E-2</v>
      </c>
      <c r="K5773" s="52">
        <v>0.67904937120099496</v>
      </c>
      <c r="L5773" s="52">
        <v>0.6790662017760738</v>
      </c>
      <c r="M5773" s="398">
        <v>2.2069522766098845E-2</v>
      </c>
      <c r="N5773" s="398">
        <v>2.2160373878465582E-2</v>
      </c>
    </row>
    <row r="5774" spans="8:14">
      <c r="H5774" s="8">
        <v>5771</v>
      </c>
      <c r="I5774" s="396">
        <v>2.4484403946038978E-2</v>
      </c>
      <c r="J5774" s="396">
        <v>2.4482852238316519E-2</v>
      </c>
      <c r="K5774" s="52">
        <v>0.67900831565595909</v>
      </c>
      <c r="L5774" s="52">
        <v>0.67902497464152423</v>
      </c>
      <c r="M5774" s="398">
        <v>2.2068685428736141E-2</v>
      </c>
      <c r="N5774" s="398">
        <v>2.2160373878425059E-2</v>
      </c>
    </row>
    <row r="5775" spans="8:14">
      <c r="H5775" s="8">
        <v>5772</v>
      </c>
      <c r="I5775" s="396">
        <v>2.4483985277318463E-2</v>
      </c>
      <c r="J5775" s="396">
        <v>2.4482449868538311E-2</v>
      </c>
      <c r="K5775" s="52">
        <v>0.67896726415075692</v>
      </c>
      <c r="L5775" s="52">
        <v>0.67898375000993616</v>
      </c>
      <c r="M5775" s="398">
        <v>2.206784809117273E-2</v>
      </c>
      <c r="N5775" s="398">
        <v>2.2160373878506109E-2</v>
      </c>
    </row>
    <row r="5776" spans="8:14">
      <c r="H5776" s="8">
        <v>5773</v>
      </c>
      <c r="I5776" s="396">
        <v>2.4483566608597952E-2</v>
      </c>
      <c r="J5776" s="396">
        <v>2.4482047638157207E-2</v>
      </c>
      <c r="K5776" s="52">
        <v>0.67892621668495556</v>
      </c>
      <c r="L5776" s="52">
        <v>0.67894252788115783</v>
      </c>
      <c r="M5776" s="398">
        <v>2.2067010753813867E-2</v>
      </c>
      <c r="N5776" s="398">
        <v>2.2160373878425059E-2</v>
      </c>
    </row>
    <row r="5777" spans="8:14">
      <c r="H5777" s="8">
        <v>5774</v>
      </c>
      <c r="I5777" s="396">
        <v>2.4483147939877437E-2</v>
      </c>
      <c r="J5777" s="396">
        <v>2.4481645547100792E-2</v>
      </c>
      <c r="K5777" s="52">
        <v>0.67888517325812259</v>
      </c>
      <c r="L5777" s="52">
        <v>0.67890130825503725</v>
      </c>
      <c r="M5777" s="398">
        <v>2.2066173416375876E-2</v>
      </c>
      <c r="N5777" s="398">
        <v>2.2160373878425059E-2</v>
      </c>
    </row>
    <row r="5778" spans="8:14">
      <c r="H5778" s="8">
        <v>5775</v>
      </c>
      <c r="I5778" s="396">
        <v>2.4482729271156925E-2</v>
      </c>
      <c r="J5778" s="396">
        <v>2.4481243595296708E-2</v>
      </c>
      <c r="K5778" s="52">
        <v>0.67884413386982545</v>
      </c>
      <c r="L5778" s="52">
        <v>0.67886009113142221</v>
      </c>
      <c r="M5778" s="398">
        <v>2.2065336078980331E-2</v>
      </c>
      <c r="N5778" s="398">
        <v>2.2160373878506109E-2</v>
      </c>
    </row>
    <row r="5779" spans="8:14">
      <c r="H5779" s="8">
        <v>5776</v>
      </c>
      <c r="I5779" s="396">
        <v>2.448231060243641E-2</v>
      </c>
      <c r="J5779" s="396">
        <v>2.4480841782672593E-2</v>
      </c>
      <c r="K5779" s="52">
        <v>0.67880309851963194</v>
      </c>
      <c r="L5779" s="52">
        <v>0.67881887651016115</v>
      </c>
      <c r="M5779" s="398">
        <v>2.2064498741424604E-2</v>
      </c>
      <c r="N5779" s="398">
        <v>2.2160373878425059E-2</v>
      </c>
    </row>
    <row r="5780" spans="8:14">
      <c r="H5780" s="8">
        <v>5777</v>
      </c>
      <c r="I5780" s="396">
        <v>2.4481891933715895E-2</v>
      </c>
      <c r="J5780" s="396">
        <v>2.4480440109156194E-2</v>
      </c>
      <c r="K5780" s="52">
        <v>0.67876206720710952</v>
      </c>
      <c r="L5780" s="52">
        <v>0.67877766439110199</v>
      </c>
      <c r="M5780" s="398">
        <v>2.2063661404032903E-2</v>
      </c>
      <c r="N5780" s="398">
        <v>2.2160373878425059E-2</v>
      </c>
    </row>
    <row r="5781" spans="8:14">
      <c r="H5781" s="8">
        <v>5778</v>
      </c>
      <c r="I5781" s="396">
        <v>2.4481473264995383E-2</v>
      </c>
      <c r="J5781" s="396">
        <v>2.4480038574675289E-2</v>
      </c>
      <c r="K5781" s="52">
        <v>0.67872103993182586</v>
      </c>
      <c r="L5781" s="52">
        <v>0.67873645477409272</v>
      </c>
      <c r="M5781" s="398">
        <v>2.2062824066602593E-2</v>
      </c>
      <c r="N5781" s="398">
        <v>2.2160373878465582E-2</v>
      </c>
    </row>
    <row r="5782" spans="8:14">
      <c r="H5782" s="8">
        <v>5779</v>
      </c>
      <c r="I5782" s="396">
        <v>2.4481054596274868E-2</v>
      </c>
      <c r="J5782" s="396">
        <v>2.4479637179157694E-2</v>
      </c>
      <c r="K5782" s="52">
        <v>0.67868001669334876</v>
      </c>
      <c r="L5782" s="52">
        <v>0.67869524765898148</v>
      </c>
      <c r="M5782" s="398">
        <v>2.2061986729133679E-2</v>
      </c>
      <c r="N5782" s="398">
        <v>2.2160373878506109E-2</v>
      </c>
    </row>
    <row r="5783" spans="8:14">
      <c r="H5783" s="8">
        <v>5780</v>
      </c>
      <c r="I5783" s="396">
        <v>2.4480635927554353E-2</v>
      </c>
      <c r="J5783" s="396">
        <v>2.4479235922531276E-2</v>
      </c>
      <c r="K5783" s="52">
        <v>0.67863899749124612</v>
      </c>
      <c r="L5783" s="52">
        <v>0.6786540430456165</v>
      </c>
      <c r="M5783" s="398">
        <v>2.2061149391626161E-2</v>
      </c>
      <c r="N5783" s="398">
        <v>2.2160373878465582E-2</v>
      </c>
    </row>
    <row r="5784" spans="8:14">
      <c r="H5784" s="8">
        <v>5781</v>
      </c>
      <c r="I5784" s="396">
        <v>2.4480217258833842E-2</v>
      </c>
      <c r="J5784" s="396">
        <v>2.4478834804723956E-2</v>
      </c>
      <c r="K5784" s="52">
        <v>0.6785979823250855</v>
      </c>
      <c r="L5784" s="52">
        <v>0.67861284093384588</v>
      </c>
      <c r="M5784" s="398">
        <v>2.2060312054282664E-2</v>
      </c>
      <c r="N5784" s="398">
        <v>2.2160373878425059E-2</v>
      </c>
    </row>
    <row r="5785" spans="8:14">
      <c r="H5785" s="8">
        <v>5782</v>
      </c>
      <c r="I5785" s="396">
        <v>2.4479798590113327E-2</v>
      </c>
      <c r="J5785" s="396">
        <v>2.4478433825663722E-2</v>
      </c>
      <c r="K5785" s="52">
        <v>0.67855697119443503</v>
      </c>
      <c r="L5785" s="52">
        <v>0.67857164132351766</v>
      </c>
      <c r="M5785" s="398">
        <v>2.2059474716819516E-2</v>
      </c>
      <c r="N5785" s="398">
        <v>2.2160373878425059E-2</v>
      </c>
    </row>
    <row r="5786" spans="8:14">
      <c r="H5786" s="8">
        <v>5783</v>
      </c>
      <c r="I5786" s="396">
        <v>2.4479379921392812E-2</v>
      </c>
      <c r="J5786" s="396">
        <v>2.4478032985278602E-2</v>
      </c>
      <c r="K5786" s="52">
        <v>0.6785159640988625</v>
      </c>
      <c r="L5786" s="52">
        <v>0.67853044421447983</v>
      </c>
      <c r="M5786" s="398">
        <v>2.2058637379439337E-2</v>
      </c>
      <c r="N5786" s="398">
        <v>2.2160373878546635E-2</v>
      </c>
    </row>
    <row r="5787" spans="8:14">
      <c r="H5787" s="8">
        <v>5784</v>
      </c>
      <c r="I5787" s="396">
        <v>2.44789612526723E-2</v>
      </c>
      <c r="J5787" s="396">
        <v>2.4477632283496635E-2</v>
      </c>
      <c r="K5787" s="52">
        <v>0.67847496103793614</v>
      </c>
      <c r="L5787" s="52">
        <v>0.67848924960658097</v>
      </c>
      <c r="M5787" s="398">
        <v>2.2057800041898976E-2</v>
      </c>
      <c r="N5787" s="398">
        <v>2.2160373878384532E-2</v>
      </c>
    </row>
    <row r="5788" spans="8:14">
      <c r="H5788" s="8">
        <v>5785</v>
      </c>
      <c r="I5788" s="396">
        <v>2.4478542583951785E-2</v>
      </c>
      <c r="J5788" s="396">
        <v>2.447723172024599E-2</v>
      </c>
      <c r="K5788" s="52">
        <v>0.67843396201122386</v>
      </c>
      <c r="L5788" s="52">
        <v>0.67844805749966874</v>
      </c>
      <c r="M5788" s="398">
        <v>2.2056962704482114E-2</v>
      </c>
      <c r="N5788" s="398">
        <v>2.2160373878506109E-2</v>
      </c>
    </row>
    <row r="5789" spans="8:14">
      <c r="H5789" s="8">
        <v>5786</v>
      </c>
      <c r="I5789" s="396">
        <v>2.4478123915231274E-2</v>
      </c>
      <c r="J5789" s="396">
        <v>2.4476831295454807E-2</v>
      </c>
      <c r="K5789" s="52">
        <v>0.67839296701829377</v>
      </c>
      <c r="L5789" s="52">
        <v>0.67840686789359161</v>
      </c>
      <c r="M5789" s="398">
        <v>2.2056125367067175E-2</v>
      </c>
      <c r="N5789" s="398">
        <v>2.2160373878465582E-2</v>
      </c>
    </row>
    <row r="5790" spans="8:14">
      <c r="H5790" s="8">
        <v>5787</v>
      </c>
      <c r="I5790" s="396">
        <v>2.4477705246510759E-2</v>
      </c>
      <c r="J5790" s="396">
        <v>2.4476431009051315E-2</v>
      </c>
      <c r="K5790" s="52">
        <v>0.678351976058714</v>
      </c>
      <c r="L5790" s="52">
        <v>0.6783656807881977</v>
      </c>
      <c r="M5790" s="398">
        <v>2.2055288029654153E-2</v>
      </c>
      <c r="N5790" s="398">
        <v>2.2160373878425059E-2</v>
      </c>
    </row>
    <row r="5791" spans="8:14">
      <c r="H5791" s="8">
        <v>5788</v>
      </c>
      <c r="I5791" s="396">
        <v>2.4477286577790244E-2</v>
      </c>
      <c r="J5791" s="396">
        <v>2.4476030860963786E-2</v>
      </c>
      <c r="K5791" s="52">
        <v>0.6783109891320529</v>
      </c>
      <c r="L5791" s="52">
        <v>0.67832449618333512</v>
      </c>
      <c r="M5791" s="398">
        <v>2.2054450692162001E-2</v>
      </c>
      <c r="N5791" s="398">
        <v>2.2160373878465582E-2</v>
      </c>
    </row>
    <row r="5792" spans="8:14">
      <c r="H5792" s="8">
        <v>5789</v>
      </c>
      <c r="I5792" s="396">
        <v>2.4476867909069732E-2</v>
      </c>
      <c r="J5792" s="396">
        <v>2.4475630851120558E-2</v>
      </c>
      <c r="K5792" s="52">
        <v>0.6782700062378787</v>
      </c>
      <c r="L5792" s="52">
        <v>0.67828331407885201</v>
      </c>
      <c r="M5792" s="398">
        <v>2.2053613354752824E-2</v>
      </c>
      <c r="N5792" s="398">
        <v>2.2160373878506109E-2</v>
      </c>
    </row>
    <row r="5793" spans="8:14">
      <c r="H5793" s="8">
        <v>5790</v>
      </c>
      <c r="I5793" s="396">
        <v>2.4476449240349217E-2</v>
      </c>
      <c r="J5793" s="396">
        <v>2.447523097944997E-2</v>
      </c>
      <c r="K5793" s="52">
        <v>0.67822902737575974</v>
      </c>
      <c r="L5793" s="52">
        <v>0.6782421344745968</v>
      </c>
      <c r="M5793" s="398">
        <v>2.2052776017264516E-2</v>
      </c>
      <c r="N5793" s="398">
        <v>2.2160373878425059E-2</v>
      </c>
    </row>
    <row r="5794" spans="8:14">
      <c r="H5794" s="8">
        <v>5791</v>
      </c>
      <c r="I5794" s="396">
        <v>2.4476030571628702E-2</v>
      </c>
      <c r="J5794" s="396">
        <v>2.4474831245880464E-2</v>
      </c>
      <c r="K5794" s="52">
        <v>0.67818805254526437</v>
      </c>
      <c r="L5794" s="52">
        <v>0.67820095737041752</v>
      </c>
      <c r="M5794" s="398">
        <v>2.2051938679859179E-2</v>
      </c>
      <c r="N5794" s="398">
        <v>2.2160373878425059E-2</v>
      </c>
    </row>
    <row r="5795" spans="8:14">
      <c r="H5795" s="8">
        <v>5792</v>
      </c>
      <c r="I5795" s="396">
        <v>2.447561190290819E-2</v>
      </c>
      <c r="J5795" s="396">
        <v>2.4474431650340502E-2</v>
      </c>
      <c r="K5795" s="52">
        <v>0.67814708174596094</v>
      </c>
      <c r="L5795" s="52">
        <v>0.6781597827661624</v>
      </c>
      <c r="M5795" s="398">
        <v>2.2051101342455765E-2</v>
      </c>
      <c r="N5795" s="398">
        <v>2.2160373878465582E-2</v>
      </c>
    </row>
    <row r="5796" spans="8:14">
      <c r="H5796" s="8">
        <v>5793</v>
      </c>
      <c r="I5796" s="396">
        <v>2.4475193234187675E-2</v>
      </c>
      <c r="J5796" s="396">
        <v>2.4474032192758625E-2</v>
      </c>
      <c r="K5796" s="52">
        <v>0.67810611497741824</v>
      </c>
      <c r="L5796" s="52">
        <v>0.67811861066167956</v>
      </c>
      <c r="M5796" s="398">
        <v>2.205026400493269E-2</v>
      </c>
      <c r="N5796" s="398">
        <v>2.2160373878506109E-2</v>
      </c>
    </row>
    <row r="5797" spans="8:14">
      <c r="H5797" s="8">
        <v>5794</v>
      </c>
      <c r="I5797" s="396">
        <v>2.4474774565467164E-2</v>
      </c>
      <c r="J5797" s="396">
        <v>2.447363287306336E-2</v>
      </c>
      <c r="K5797" s="52">
        <v>0.67806515223920438</v>
      </c>
      <c r="L5797" s="52">
        <v>0.67807744105681755</v>
      </c>
      <c r="M5797" s="398">
        <v>2.2049426667614169E-2</v>
      </c>
      <c r="N5797" s="398">
        <v>2.2160373878384532E-2</v>
      </c>
    </row>
    <row r="5798" spans="8:14">
      <c r="H5798" s="8">
        <v>5795</v>
      </c>
      <c r="I5798" s="396">
        <v>2.4474355896746649E-2</v>
      </c>
      <c r="J5798" s="396">
        <v>2.4473233691183371E-2</v>
      </c>
      <c r="K5798" s="52">
        <v>0.6780241935308885</v>
      </c>
      <c r="L5798" s="52">
        <v>0.67803627395142418</v>
      </c>
      <c r="M5798" s="398">
        <v>2.2048589330013888E-2</v>
      </c>
      <c r="N5798" s="398">
        <v>2.2160373878546635E-2</v>
      </c>
    </row>
    <row r="5799" spans="8:14">
      <c r="H5799" s="8">
        <v>5796</v>
      </c>
      <c r="I5799" s="396">
        <v>2.4473937228026134E-2</v>
      </c>
      <c r="J5799" s="396">
        <v>2.4472834647047293E-2</v>
      </c>
      <c r="K5799" s="52">
        <v>0.67798323885203882</v>
      </c>
      <c r="L5799" s="52">
        <v>0.67799510934534812</v>
      </c>
      <c r="M5799" s="398">
        <v>2.2047751992658682E-2</v>
      </c>
      <c r="N5799" s="398">
        <v>2.2160373878425059E-2</v>
      </c>
    </row>
    <row r="5800" spans="8:14">
      <c r="H5800" s="8">
        <v>5797</v>
      </c>
      <c r="I5800" s="396">
        <v>2.4473518559305622E-2</v>
      </c>
      <c r="J5800" s="396">
        <v>2.4472435740583838E-2</v>
      </c>
      <c r="K5800" s="52">
        <v>0.67794228820222413</v>
      </c>
      <c r="L5800" s="52">
        <v>0.67795394723843749</v>
      </c>
      <c r="M5800" s="398">
        <v>2.2046914655224344E-2</v>
      </c>
      <c r="N5800" s="398">
        <v>2.2160373878425059E-2</v>
      </c>
    </row>
    <row r="5801" spans="8:14">
      <c r="H5801" s="8">
        <v>5798</v>
      </c>
      <c r="I5801" s="396">
        <v>2.4473099890585107E-2</v>
      </c>
      <c r="J5801" s="396">
        <v>2.4472036971721792E-2</v>
      </c>
      <c r="K5801" s="52">
        <v>0.67790134158101323</v>
      </c>
      <c r="L5801" s="52">
        <v>0.67791278763054053</v>
      </c>
      <c r="M5801" s="398">
        <v>2.2046077317791929E-2</v>
      </c>
      <c r="N5801" s="398">
        <v>2.2160373878425059E-2</v>
      </c>
    </row>
    <row r="5802" spans="8:14">
      <c r="H5802" s="8">
        <v>5799</v>
      </c>
      <c r="I5802" s="396">
        <v>2.4472681221864592E-2</v>
      </c>
      <c r="J5802" s="396">
        <v>2.447163834038997E-2</v>
      </c>
      <c r="K5802" s="52">
        <v>0.67786039898797501</v>
      </c>
      <c r="L5802" s="52">
        <v>0.67787163052150534</v>
      </c>
      <c r="M5802" s="398">
        <v>2.2045239980320909E-2</v>
      </c>
      <c r="N5802" s="398">
        <v>2.2160373878506109E-2</v>
      </c>
    </row>
    <row r="5803" spans="8:14">
      <c r="H5803" s="8">
        <v>5800</v>
      </c>
      <c r="I5803" s="396">
        <v>2.4472262553144081E-2</v>
      </c>
      <c r="J5803" s="396">
        <v>2.4471239846517216E-2</v>
      </c>
      <c r="K5803" s="52">
        <v>0.67781946042267827</v>
      </c>
      <c r="L5803" s="52">
        <v>0.67783047591118062</v>
      </c>
      <c r="M5803" s="398">
        <v>2.2044402642892334E-2</v>
      </c>
      <c r="N5803" s="398">
        <v>2.2160373878384532E-2</v>
      </c>
    </row>
    <row r="5804" spans="8:14">
      <c r="H5804" s="8">
        <v>5801</v>
      </c>
      <c r="I5804" s="396">
        <v>2.4471843884423566E-2</v>
      </c>
      <c r="J5804" s="396">
        <v>2.4470841490032466E-2</v>
      </c>
      <c r="K5804" s="52">
        <v>0.67777852588469201</v>
      </c>
      <c r="L5804" s="52">
        <v>0.67778932379941426</v>
      </c>
      <c r="M5804" s="398">
        <v>2.2043565305425155E-2</v>
      </c>
      <c r="N5804" s="398">
        <v>2.2160373878506109E-2</v>
      </c>
    </row>
    <row r="5805" spans="8:14">
      <c r="H5805" s="8">
        <v>5802</v>
      </c>
      <c r="I5805" s="396">
        <v>2.4471425215703054E-2</v>
      </c>
      <c r="J5805" s="396">
        <v>2.4470443270864665E-2</v>
      </c>
      <c r="K5805" s="52">
        <v>0.67773759537358502</v>
      </c>
      <c r="L5805" s="52">
        <v>0.67774817418605482</v>
      </c>
      <c r="M5805" s="398">
        <v>2.2042727968040948E-2</v>
      </c>
      <c r="N5805" s="398">
        <v>2.2160373878465582E-2</v>
      </c>
    </row>
    <row r="5806" spans="8:14">
      <c r="H5806" s="8">
        <v>5803</v>
      </c>
      <c r="I5806" s="396">
        <v>2.4471006546982539E-2</v>
      </c>
      <c r="J5806" s="396">
        <v>2.4470045188942829E-2</v>
      </c>
      <c r="K5806" s="52">
        <v>0.67769666888892655</v>
      </c>
      <c r="L5806" s="52">
        <v>0.67770702707095054</v>
      </c>
      <c r="M5806" s="398">
        <v>2.2041890630537086E-2</v>
      </c>
      <c r="N5806" s="398">
        <v>2.2160373878465582E-2</v>
      </c>
    </row>
    <row r="5807" spans="8:14">
      <c r="H5807" s="8">
        <v>5804</v>
      </c>
      <c r="I5807" s="396">
        <v>2.4470587878262024E-2</v>
      </c>
      <c r="J5807" s="396">
        <v>2.4469647244196018E-2</v>
      </c>
      <c r="K5807" s="52">
        <v>0.67765574643028559</v>
      </c>
      <c r="L5807" s="52">
        <v>0.67766588245394976</v>
      </c>
      <c r="M5807" s="398">
        <v>2.2041053293075669E-2</v>
      </c>
      <c r="N5807" s="398">
        <v>2.2160373878465582E-2</v>
      </c>
    </row>
    <row r="5808" spans="8:14">
      <c r="H5808" s="8">
        <v>5805</v>
      </c>
      <c r="I5808" s="396">
        <v>2.4470169209541513E-2</v>
      </c>
      <c r="J5808" s="396">
        <v>2.4469249436553351E-2</v>
      </c>
      <c r="K5808" s="52">
        <v>0.67761482799723116</v>
      </c>
      <c r="L5808" s="52">
        <v>0.67762474033490072</v>
      </c>
      <c r="M5808" s="398">
        <v>2.2040215955697228E-2</v>
      </c>
      <c r="N5808" s="398">
        <v>2.2160373878506109E-2</v>
      </c>
    </row>
    <row r="5809" spans="8:14">
      <c r="H5809" s="8">
        <v>5806</v>
      </c>
      <c r="I5809" s="396">
        <v>2.4469750540820998E-2</v>
      </c>
      <c r="J5809" s="396">
        <v>2.4468851765943957E-2</v>
      </c>
      <c r="K5809" s="52">
        <v>0.67757391358933272</v>
      </c>
      <c r="L5809" s="52">
        <v>0.67758360071365198</v>
      </c>
      <c r="M5809" s="398">
        <v>2.2039378618199126E-2</v>
      </c>
      <c r="N5809" s="398">
        <v>2.2160373878425059E-2</v>
      </c>
    </row>
    <row r="5810" spans="8:14">
      <c r="H5810" s="8">
        <v>5807</v>
      </c>
      <c r="I5810" s="396">
        <v>2.4469331872100483E-2</v>
      </c>
      <c r="J5810" s="396">
        <v>2.4468454232297068E-2</v>
      </c>
      <c r="K5810" s="52">
        <v>0.67753300320615917</v>
      </c>
      <c r="L5810" s="52">
        <v>0.67754246359005177</v>
      </c>
      <c r="M5810" s="398">
        <v>2.2038541280865052E-2</v>
      </c>
      <c r="N5810" s="398">
        <v>2.2160373878425059E-2</v>
      </c>
    </row>
    <row r="5811" spans="8:14">
      <c r="H5811" s="8">
        <v>5808</v>
      </c>
      <c r="I5811" s="396">
        <v>2.4468913203379971E-2</v>
      </c>
      <c r="J5811" s="396">
        <v>2.4468056835541922E-2</v>
      </c>
      <c r="K5811" s="52">
        <v>0.67749209684728007</v>
      </c>
      <c r="L5811" s="52">
        <v>0.67750132896394843</v>
      </c>
      <c r="M5811" s="398">
        <v>2.2037703943370793E-2</v>
      </c>
      <c r="N5811" s="398">
        <v>2.2160373878425059E-2</v>
      </c>
    </row>
    <row r="5812" spans="8:14">
      <c r="H5812" s="8">
        <v>5809</v>
      </c>
      <c r="I5812" s="396">
        <v>2.4468494534659456E-2</v>
      </c>
      <c r="J5812" s="396">
        <v>2.4467659575607835E-2</v>
      </c>
      <c r="K5812" s="52">
        <v>0.67745119451226476</v>
      </c>
      <c r="L5812" s="52">
        <v>0.67746019683519043</v>
      </c>
      <c r="M5812" s="398">
        <v>2.2036866605878454E-2</v>
      </c>
      <c r="N5812" s="398">
        <v>2.2160373878425059E-2</v>
      </c>
    </row>
    <row r="5813" spans="8:14">
      <c r="H5813" s="8">
        <v>5810</v>
      </c>
      <c r="I5813" s="396">
        <v>2.4468075865938941E-2</v>
      </c>
      <c r="J5813" s="396">
        <v>2.4467262452424168E-2</v>
      </c>
      <c r="K5813" s="52">
        <v>0.6774102962006826</v>
      </c>
      <c r="L5813" s="52">
        <v>0.67741906720362588</v>
      </c>
      <c r="M5813" s="398">
        <v>2.2036029268469089E-2</v>
      </c>
      <c r="N5813" s="398">
        <v>2.2160373878506109E-2</v>
      </c>
    </row>
    <row r="5814" spans="8:14">
      <c r="H5814" s="8">
        <v>5811</v>
      </c>
      <c r="I5814" s="396">
        <v>2.4467657197218429E-2</v>
      </c>
      <c r="J5814" s="396">
        <v>2.4466865465920303E-2</v>
      </c>
      <c r="K5814" s="52">
        <v>0.67736940191210293</v>
      </c>
      <c r="L5814" s="52">
        <v>0.67737794006910346</v>
      </c>
      <c r="M5814" s="398">
        <v>2.2035191931061647E-2</v>
      </c>
      <c r="N5814" s="398">
        <v>2.2160373878465582E-2</v>
      </c>
    </row>
    <row r="5815" spans="8:14">
      <c r="H5815" s="8">
        <v>5812</v>
      </c>
      <c r="I5815" s="396">
        <v>2.4467238528497914E-2</v>
      </c>
      <c r="J5815" s="396">
        <v>2.4466468616025694E-2</v>
      </c>
      <c r="K5815" s="52">
        <v>0.67732851164609542</v>
      </c>
      <c r="L5815" s="52">
        <v>0.67733681543147151</v>
      </c>
      <c r="M5815" s="398">
        <v>2.2034354593615597E-2</v>
      </c>
      <c r="N5815" s="398">
        <v>2.2160373878465582E-2</v>
      </c>
    </row>
    <row r="5816" spans="8:14">
      <c r="H5816" s="8">
        <v>5813</v>
      </c>
      <c r="I5816" s="396">
        <v>2.4466819859777403E-2</v>
      </c>
      <c r="J5816" s="396">
        <v>2.4466071902669844E-2</v>
      </c>
      <c r="K5816" s="52">
        <v>0.67728762540222964</v>
      </c>
      <c r="L5816" s="52">
        <v>0.67729569329057837</v>
      </c>
      <c r="M5816" s="398">
        <v>2.2033517256130945E-2</v>
      </c>
      <c r="N5816" s="398">
        <v>2.2160373878465582E-2</v>
      </c>
    </row>
    <row r="5817" spans="8:14">
      <c r="H5817" s="8">
        <v>5814</v>
      </c>
      <c r="I5817" s="396">
        <v>2.4466401191056888E-2</v>
      </c>
      <c r="J5817" s="396">
        <v>2.4465675325782289E-2</v>
      </c>
      <c r="K5817" s="52">
        <v>0.67724674318007516</v>
      </c>
      <c r="L5817" s="52">
        <v>0.67725457364627262</v>
      </c>
      <c r="M5817" s="398">
        <v>2.2032679918688739E-2</v>
      </c>
      <c r="N5817" s="398">
        <v>2.2160373878425059E-2</v>
      </c>
    </row>
    <row r="5818" spans="8:14">
      <c r="H5818" s="8">
        <v>5815</v>
      </c>
      <c r="I5818" s="396">
        <v>2.4465982522336373E-2</v>
      </c>
      <c r="J5818" s="396">
        <v>2.4465278885292638E-2</v>
      </c>
      <c r="K5818" s="52">
        <v>0.67720586497920154</v>
      </c>
      <c r="L5818" s="52">
        <v>0.67721345649840248</v>
      </c>
      <c r="M5818" s="398">
        <v>2.2031842581288978E-2</v>
      </c>
      <c r="N5818" s="398">
        <v>2.2160373878465582E-2</v>
      </c>
    </row>
    <row r="5819" spans="8:14">
      <c r="H5819" s="8">
        <v>5816</v>
      </c>
      <c r="I5819" s="396">
        <v>2.4465563853615861E-2</v>
      </c>
      <c r="J5819" s="396">
        <v>2.4464882581130533E-2</v>
      </c>
      <c r="K5819" s="52">
        <v>0.67716499079917869</v>
      </c>
      <c r="L5819" s="52">
        <v>0.67717234184681641</v>
      </c>
      <c r="M5819" s="398">
        <v>2.2031005243810086E-2</v>
      </c>
      <c r="N5819" s="398">
        <v>2.2160373878506109E-2</v>
      </c>
    </row>
    <row r="5820" spans="8:14">
      <c r="H5820" s="8">
        <v>5817</v>
      </c>
      <c r="I5820" s="396">
        <v>2.4465145184895346E-2</v>
      </c>
      <c r="J5820" s="396">
        <v>2.4464486413225663E-2</v>
      </c>
      <c r="K5820" s="52">
        <v>0.67712412063957628</v>
      </c>
      <c r="L5820" s="52">
        <v>0.67713122969136286</v>
      </c>
      <c r="M5820" s="398">
        <v>2.2030167906414169E-2</v>
      </c>
      <c r="N5820" s="398">
        <v>2.2160373878506109E-2</v>
      </c>
    </row>
    <row r="5821" spans="8:14">
      <c r="H5821" s="8">
        <v>5818</v>
      </c>
      <c r="I5821" s="396">
        <v>2.4464726516174831E-2</v>
      </c>
      <c r="J5821" s="396">
        <v>2.4464090381507746E-2</v>
      </c>
      <c r="K5821" s="52">
        <v>0.67708325449996432</v>
      </c>
      <c r="L5821" s="52">
        <v>0.67709012003189062</v>
      </c>
      <c r="M5821" s="398">
        <v>2.2029330568898595E-2</v>
      </c>
      <c r="N5821" s="398">
        <v>2.2160373878384532E-2</v>
      </c>
    </row>
    <row r="5822" spans="8:14">
      <c r="H5822" s="8">
        <v>5819</v>
      </c>
      <c r="I5822" s="396">
        <v>2.446430784745432E-2</v>
      </c>
      <c r="J5822" s="396">
        <v>2.4463694485906608E-2</v>
      </c>
      <c r="K5822" s="52">
        <v>0.67704239237991248</v>
      </c>
      <c r="L5822" s="52">
        <v>0.6770490128682477</v>
      </c>
      <c r="M5822" s="398">
        <v>2.2028493231506515E-2</v>
      </c>
      <c r="N5822" s="398">
        <v>2.2160373878465582E-2</v>
      </c>
    </row>
    <row r="5823" spans="8:14">
      <c r="H5823" s="8">
        <v>5820</v>
      </c>
      <c r="I5823" s="396">
        <v>2.4463889178733805E-2</v>
      </c>
      <c r="J5823" s="396">
        <v>2.4463298726352063E-2</v>
      </c>
      <c r="K5823" s="52">
        <v>0.67700153427899079</v>
      </c>
      <c r="L5823" s="52">
        <v>0.67700790820028278</v>
      </c>
      <c r="M5823" s="398">
        <v>2.2027655894075838E-2</v>
      </c>
      <c r="N5823" s="398">
        <v>2.2160373878465582E-2</v>
      </c>
    </row>
    <row r="5824" spans="8:14">
      <c r="H5824" s="8">
        <v>5821</v>
      </c>
      <c r="I5824" s="396">
        <v>2.4463470510013293E-2</v>
      </c>
      <c r="J5824" s="396">
        <v>2.4462903102774006E-2</v>
      </c>
      <c r="K5824" s="52">
        <v>0.67696068019676914</v>
      </c>
      <c r="L5824" s="52">
        <v>0.67696680602784431</v>
      </c>
      <c r="M5824" s="398">
        <v>2.2026818556687599E-2</v>
      </c>
      <c r="N5824" s="398">
        <v>2.2160373878465582E-2</v>
      </c>
    </row>
    <row r="5825" spans="8:14">
      <c r="H5825" s="8">
        <v>5822</v>
      </c>
      <c r="I5825" s="396">
        <v>2.4463051841292778E-2</v>
      </c>
      <c r="J5825" s="396">
        <v>2.4462507615102359E-2</v>
      </c>
      <c r="K5825" s="52">
        <v>0.67691983013281787</v>
      </c>
      <c r="L5825" s="52">
        <v>0.67692570635078086</v>
      </c>
      <c r="M5825" s="398">
        <v>2.2025981219139186E-2</v>
      </c>
      <c r="N5825" s="398">
        <v>2.2160373878425059E-2</v>
      </c>
    </row>
    <row r="5826" spans="8:14">
      <c r="H5826" s="8">
        <v>5823</v>
      </c>
      <c r="I5826" s="396">
        <v>2.4462633172572263E-2</v>
      </c>
      <c r="J5826" s="396">
        <v>2.4462112263267111E-2</v>
      </c>
      <c r="K5826" s="52">
        <v>0.67687898408670677</v>
      </c>
      <c r="L5826" s="52">
        <v>0.67688460916894089</v>
      </c>
      <c r="M5826" s="398">
        <v>2.2025143881754791E-2</v>
      </c>
      <c r="N5826" s="398">
        <v>2.2160373878425059E-2</v>
      </c>
    </row>
    <row r="5827" spans="8:14">
      <c r="H5827" s="8">
        <v>5824</v>
      </c>
      <c r="I5827" s="396">
        <v>2.4462214503851751E-2</v>
      </c>
      <c r="J5827" s="396">
        <v>2.4461717047198288E-2</v>
      </c>
      <c r="K5827" s="52">
        <v>0.67683814205800619</v>
      </c>
      <c r="L5827" s="52">
        <v>0.67684351448217284</v>
      </c>
      <c r="M5827" s="398">
        <v>2.2024306544291269E-2</v>
      </c>
      <c r="N5827" s="398">
        <v>2.2160373878465582E-2</v>
      </c>
    </row>
    <row r="5828" spans="8:14">
      <c r="H5828" s="8">
        <v>5825</v>
      </c>
      <c r="I5828" s="396">
        <v>2.4461795835131236E-2</v>
      </c>
      <c r="J5828" s="396">
        <v>2.4461321966825975E-2</v>
      </c>
      <c r="K5828" s="52">
        <v>0.67679730404628624</v>
      </c>
      <c r="L5828" s="52">
        <v>0.67680242229032528</v>
      </c>
      <c r="M5828" s="398">
        <v>2.2023469206870191E-2</v>
      </c>
      <c r="N5828" s="398">
        <v>2.2160373878465582E-2</v>
      </c>
    </row>
    <row r="5829" spans="8:14">
      <c r="H5829" s="8">
        <v>5826</v>
      </c>
      <c r="I5829" s="396">
        <v>2.4461377166410721E-2</v>
      </c>
      <c r="J5829" s="396">
        <v>2.4460927022080282E-2</v>
      </c>
      <c r="K5829" s="52">
        <v>0.67675647005111728</v>
      </c>
      <c r="L5829" s="52">
        <v>0.67676133259324678</v>
      </c>
      <c r="M5829" s="398">
        <v>2.2022631869410513E-2</v>
      </c>
      <c r="N5829" s="398">
        <v>2.2160373878425059E-2</v>
      </c>
    </row>
    <row r="5830" spans="8:14">
      <c r="H5830" s="8">
        <v>5827</v>
      </c>
      <c r="I5830" s="396">
        <v>2.446095849769021E-2</v>
      </c>
      <c r="J5830" s="396">
        <v>2.4460532212891399E-2</v>
      </c>
      <c r="K5830" s="52">
        <v>0.67671564007206952</v>
      </c>
      <c r="L5830" s="52">
        <v>0.67672024539078579</v>
      </c>
      <c r="M5830" s="398">
        <v>2.2021794531993277E-2</v>
      </c>
      <c r="N5830" s="398">
        <v>2.2160373878465582E-2</v>
      </c>
    </row>
    <row r="5831" spans="8:14">
      <c r="H5831" s="8">
        <v>5828</v>
      </c>
      <c r="I5831" s="396">
        <v>2.4460539828969695E-2</v>
      </c>
      <c r="J5831" s="396">
        <v>2.446013753918953E-2</v>
      </c>
      <c r="K5831" s="52">
        <v>0.67667481410871344</v>
      </c>
      <c r="L5831" s="52">
        <v>0.67667916068279099</v>
      </c>
      <c r="M5831" s="398">
        <v>2.2020957194496912E-2</v>
      </c>
      <c r="N5831" s="398">
        <v>2.2160373878425059E-2</v>
      </c>
    </row>
    <row r="5832" spans="8:14">
      <c r="H5832" s="8">
        <v>5829</v>
      </c>
      <c r="I5832" s="396">
        <v>2.446012116024918E-2</v>
      </c>
      <c r="J5832" s="396">
        <v>2.4459743000904983E-2</v>
      </c>
      <c r="K5832" s="52">
        <v>0.67663399216061937</v>
      </c>
      <c r="L5832" s="52">
        <v>0.67663807846911062</v>
      </c>
      <c r="M5832" s="398">
        <v>2.202011985708352E-2</v>
      </c>
      <c r="N5832" s="398">
        <v>2.2160373878546635E-2</v>
      </c>
    </row>
    <row r="5833" spans="8:14">
      <c r="H5833" s="8">
        <v>5830</v>
      </c>
      <c r="I5833" s="396">
        <v>2.4459702491528668E-2</v>
      </c>
      <c r="J5833" s="396">
        <v>2.4459348597968014E-2</v>
      </c>
      <c r="K5833" s="52">
        <v>0.67659317422735776</v>
      </c>
      <c r="L5833" s="52">
        <v>0.67659699874959378</v>
      </c>
      <c r="M5833" s="398">
        <v>2.2019282519672046E-2</v>
      </c>
      <c r="N5833" s="398">
        <v>2.2160373878384532E-2</v>
      </c>
    </row>
    <row r="5834" spans="8:14">
      <c r="H5834" s="8">
        <v>5831</v>
      </c>
      <c r="I5834" s="396">
        <v>2.4459283822808153E-2</v>
      </c>
      <c r="J5834" s="396">
        <v>2.4458954330309035E-2</v>
      </c>
      <c r="K5834" s="52">
        <v>0.6765523603084993</v>
      </c>
      <c r="L5834" s="52">
        <v>0.67655592152408861</v>
      </c>
      <c r="M5834" s="398">
        <v>2.2018445182181445E-2</v>
      </c>
      <c r="N5834" s="398">
        <v>2.2160373878465582E-2</v>
      </c>
    </row>
    <row r="5835" spans="8:14">
      <c r="H5835" s="8">
        <v>5832</v>
      </c>
      <c r="I5835" s="396">
        <v>2.4458865154087642E-2</v>
      </c>
      <c r="J5835" s="396">
        <v>2.4458560197858446E-2</v>
      </c>
      <c r="K5835" s="52">
        <v>0.67651155040361444</v>
      </c>
      <c r="L5835" s="52">
        <v>0.67651484679244378</v>
      </c>
      <c r="M5835" s="398">
        <v>2.2017607844773815E-2</v>
      </c>
      <c r="N5835" s="398">
        <v>2.2160373878465582E-2</v>
      </c>
    </row>
    <row r="5836" spans="8:14">
      <c r="H5836" s="8">
        <v>5833</v>
      </c>
      <c r="I5836" s="396">
        <v>2.4458446485367127E-2</v>
      </c>
      <c r="J5836" s="396">
        <v>2.4458166200546704E-2</v>
      </c>
      <c r="K5836" s="52">
        <v>0.67647074451227385</v>
      </c>
      <c r="L5836" s="52">
        <v>0.67647377455450797</v>
      </c>
      <c r="M5836" s="398">
        <v>2.2016770507327577E-2</v>
      </c>
      <c r="N5836" s="398">
        <v>2.2160373878465582E-2</v>
      </c>
    </row>
    <row r="5837" spans="8:14">
      <c r="H5837" s="8">
        <v>5834</v>
      </c>
      <c r="I5837" s="396">
        <v>2.4458027816646612E-2</v>
      </c>
      <c r="J5837" s="396">
        <v>2.4457772338304307E-2</v>
      </c>
      <c r="K5837" s="52">
        <v>0.67642994263404832</v>
      </c>
      <c r="L5837" s="52">
        <v>0.67643270481012985</v>
      </c>
      <c r="M5837" s="398">
        <v>2.2015933169842739E-2</v>
      </c>
      <c r="N5837" s="398">
        <v>2.2160373878384532E-2</v>
      </c>
    </row>
    <row r="5838" spans="8:14">
      <c r="H5838" s="8">
        <v>5835</v>
      </c>
      <c r="I5838" s="396">
        <v>2.44576091479261E-2</v>
      </c>
      <c r="J5838" s="396">
        <v>2.4457378611061835E-2</v>
      </c>
      <c r="K5838" s="52">
        <v>0.67638914476850842</v>
      </c>
      <c r="L5838" s="52">
        <v>0.67639163755915777</v>
      </c>
      <c r="M5838" s="398">
        <v>2.2015095832481398E-2</v>
      </c>
      <c r="N5838" s="398">
        <v>2.2160373878506109E-2</v>
      </c>
    </row>
    <row r="5839" spans="8:14">
      <c r="H5839" s="8">
        <v>5836</v>
      </c>
      <c r="I5839" s="396">
        <v>2.4457190479205585E-2</v>
      </c>
      <c r="J5839" s="396">
        <v>2.4456985018749884E-2</v>
      </c>
      <c r="K5839" s="52">
        <v>0.67634835091522505</v>
      </c>
      <c r="L5839" s="52">
        <v>0.67635057280144051</v>
      </c>
      <c r="M5839" s="398">
        <v>2.2014258495040923E-2</v>
      </c>
      <c r="N5839" s="398">
        <v>2.2160373878506109E-2</v>
      </c>
    </row>
    <row r="5840" spans="8:14">
      <c r="H5840" s="8">
        <v>5837</v>
      </c>
      <c r="I5840" s="396">
        <v>2.445677181048507E-2</v>
      </c>
      <c r="J5840" s="396">
        <v>2.4456591561299087E-2</v>
      </c>
      <c r="K5840" s="52">
        <v>0.6763075610737691</v>
      </c>
      <c r="L5840" s="52">
        <v>0.67630951053682675</v>
      </c>
      <c r="M5840" s="398">
        <v>2.2013421157561847E-2</v>
      </c>
      <c r="N5840" s="398">
        <v>2.2160373878465582E-2</v>
      </c>
    </row>
    <row r="5841" spans="8:14">
      <c r="H5841" s="8">
        <v>5838</v>
      </c>
      <c r="I5841" s="396">
        <v>2.4456353141764559E-2</v>
      </c>
      <c r="J5841" s="396">
        <v>2.4456198238640148E-2</v>
      </c>
      <c r="K5841" s="52">
        <v>0.67626677524371137</v>
      </c>
      <c r="L5841" s="52">
        <v>0.67626845076516517</v>
      </c>
      <c r="M5841" s="398">
        <v>2.201258382016574E-2</v>
      </c>
      <c r="N5841" s="398">
        <v>2.2160373878425059E-2</v>
      </c>
    </row>
    <row r="5842" spans="8:14">
      <c r="H5842" s="8">
        <v>5839</v>
      </c>
      <c r="I5842" s="396">
        <v>2.4455934473044044E-2</v>
      </c>
      <c r="J5842" s="396">
        <v>2.4455805050703827E-2</v>
      </c>
      <c r="K5842" s="52">
        <v>0.67622599342462297</v>
      </c>
      <c r="L5842" s="52">
        <v>0.67622739348630423</v>
      </c>
      <c r="M5842" s="398">
        <v>2.2011746482649981E-2</v>
      </c>
      <c r="N5842" s="398">
        <v>2.2160373878465582E-2</v>
      </c>
    </row>
    <row r="5843" spans="8:14">
      <c r="H5843" s="8">
        <v>5840</v>
      </c>
      <c r="I5843" s="396">
        <v>2.4455515804323532E-2</v>
      </c>
      <c r="J5843" s="396">
        <v>2.4455411997420913E-2</v>
      </c>
      <c r="K5843" s="52">
        <v>0.6761852156160747</v>
      </c>
      <c r="L5843" s="52">
        <v>0.6761863387000927</v>
      </c>
      <c r="M5843" s="398">
        <v>2.2010909145298244E-2</v>
      </c>
      <c r="N5843" s="398">
        <v>2.2160373878465582E-2</v>
      </c>
    </row>
    <row r="5844" spans="8:14">
      <c r="H5844" s="8">
        <v>5841</v>
      </c>
      <c r="I5844" s="396">
        <v>2.4455097135603017E-2</v>
      </c>
      <c r="J5844" s="396">
        <v>2.4455019078722235E-2</v>
      </c>
      <c r="K5844" s="52">
        <v>0.67614444181763789</v>
      </c>
      <c r="L5844" s="52">
        <v>0.67614528640637928</v>
      </c>
      <c r="M5844" s="398">
        <v>2.2010071807786327E-2</v>
      </c>
      <c r="N5844" s="398">
        <v>2.2160373878465582E-2</v>
      </c>
    </row>
    <row r="5845" spans="8:14">
      <c r="H5845" s="8">
        <v>5842</v>
      </c>
      <c r="I5845" s="396">
        <v>2.4454678466882502E-2</v>
      </c>
      <c r="J5845" s="396">
        <v>2.4454626294538678E-2</v>
      </c>
      <c r="K5845" s="52">
        <v>0.67610367202888344</v>
      </c>
      <c r="L5845" s="52">
        <v>0.67610423660501273</v>
      </c>
      <c r="M5845" s="398">
        <v>2.2009234470357381E-2</v>
      </c>
      <c r="N5845" s="398">
        <v>2.2160373878384532E-2</v>
      </c>
    </row>
    <row r="5846" spans="8:14">
      <c r="H5846" s="8">
        <v>5843</v>
      </c>
      <c r="I5846" s="396">
        <v>2.445425979816199E-2</v>
      </c>
      <c r="J5846" s="396">
        <v>2.4454233644801218E-2</v>
      </c>
      <c r="K5846" s="52">
        <v>0.6760629062493827</v>
      </c>
      <c r="L5846" s="52">
        <v>0.67606318929584119</v>
      </c>
      <c r="M5846" s="398">
        <v>2.2008397132889827E-2</v>
      </c>
      <c r="N5846" s="398">
        <v>2.2160373878587162E-2</v>
      </c>
    </row>
    <row r="5847" spans="8:14">
      <c r="H5847" s="8">
        <v>5844</v>
      </c>
      <c r="I5847" s="396">
        <v>2.4453841129441475E-2</v>
      </c>
      <c r="J5847" s="396">
        <v>2.4453841129441475E-2</v>
      </c>
      <c r="K5847" s="52">
        <v>0.67602214447870668</v>
      </c>
      <c r="L5847" s="52">
        <v>0.67602214447870668</v>
      </c>
      <c r="M5847" s="398">
        <v>2.2007559795505248E-2</v>
      </c>
      <c r="N5847" s="398">
        <v>2.2160373882437093E-2</v>
      </c>
    </row>
    <row r="5848" spans="8:14">
      <c r="H5848" s="8">
        <v>5845</v>
      </c>
      <c r="I5848" s="396">
        <v>2.4453435578818565E-2</v>
      </c>
      <c r="J5848" s="396">
        <v>2.4453410322971384E-2</v>
      </c>
      <c r="K5848" s="52">
        <v>0.67598124471353105</v>
      </c>
      <c r="L5848" s="52">
        <v>0.67598151810712004</v>
      </c>
      <c r="M5848" s="398">
        <v>2.2083397738490895E-2</v>
      </c>
      <c r="N5848" s="398">
        <v>2.1935777311744866E-2</v>
      </c>
    </row>
    <row r="5849" spans="8:14">
      <c r="H5849" s="8">
        <v>5846</v>
      </c>
      <c r="I5849" s="396">
        <v>2.4453030028195655E-2</v>
      </c>
      <c r="J5849" s="396">
        <v>2.4452979663886348E-2</v>
      </c>
      <c r="K5849" s="52">
        <v>0.67594034892488819</v>
      </c>
      <c r="L5849" s="52">
        <v>0.67594089417702441</v>
      </c>
      <c r="M5849" s="398">
        <v>2.2082586637324181E-2</v>
      </c>
      <c r="N5849" s="398">
        <v>2.1935777311825919E-2</v>
      </c>
    </row>
    <row r="5850" spans="8:14">
      <c r="H5850" s="8">
        <v>5847</v>
      </c>
      <c r="I5850" s="396">
        <v>2.4452624477572741E-2</v>
      </c>
      <c r="J5850" s="396">
        <v>2.4452549152110717E-2</v>
      </c>
      <c r="K5850" s="52">
        <v>0.67589945711235599</v>
      </c>
      <c r="L5850" s="52">
        <v>0.67590027268827324</v>
      </c>
      <c r="M5850" s="398">
        <v>2.2081775536037691E-2</v>
      </c>
      <c r="N5850" s="398">
        <v>2.1935777311785393E-2</v>
      </c>
    </row>
    <row r="5851" spans="8:14">
      <c r="H5851" s="8">
        <v>5848</v>
      </c>
      <c r="I5851" s="396">
        <v>2.4452218926949831E-2</v>
      </c>
      <c r="J5851" s="396">
        <v>2.4452118787568929E-2</v>
      </c>
      <c r="K5851" s="52">
        <v>0.67585856927551224</v>
      </c>
      <c r="L5851" s="52">
        <v>0.67585965364071987</v>
      </c>
      <c r="M5851" s="398">
        <v>2.2080964434753006E-2</v>
      </c>
      <c r="N5851" s="398">
        <v>2.1935777311744866E-2</v>
      </c>
    </row>
    <row r="5852" spans="8:14">
      <c r="H5852" s="8">
        <v>5849</v>
      </c>
      <c r="I5852" s="396">
        <v>2.445181337632692E-2</v>
      </c>
      <c r="J5852" s="396">
        <v>2.4451688570185492E-2</v>
      </c>
      <c r="K5852" s="52">
        <v>0.67581768541393439</v>
      </c>
      <c r="L5852" s="52">
        <v>0.67581903703421731</v>
      </c>
      <c r="M5852" s="398">
        <v>2.2080153333591701E-2</v>
      </c>
      <c r="N5852" s="398">
        <v>2.1935777311825919E-2</v>
      </c>
    </row>
    <row r="5853" spans="8:14">
      <c r="H5853" s="8">
        <v>5850</v>
      </c>
      <c r="I5853" s="396">
        <v>2.445140782570401E-2</v>
      </c>
      <c r="J5853" s="396">
        <v>2.4451258499884915E-2</v>
      </c>
      <c r="K5853" s="52">
        <v>0.67577680552720065</v>
      </c>
      <c r="L5853" s="52">
        <v>0.67577842286861911</v>
      </c>
      <c r="M5853" s="398">
        <v>2.2079342232270094E-2</v>
      </c>
      <c r="N5853" s="398">
        <v>2.1935777311785393E-2</v>
      </c>
    </row>
    <row r="5854" spans="8:14">
      <c r="H5854" s="8">
        <v>5851</v>
      </c>
      <c r="I5854" s="396">
        <v>2.44510022750811E-2</v>
      </c>
      <c r="J5854" s="396">
        <v>2.4450828576591786E-2</v>
      </c>
      <c r="K5854" s="52">
        <v>0.6757359296148886</v>
      </c>
      <c r="L5854" s="52">
        <v>0.67573781114377851</v>
      </c>
      <c r="M5854" s="398">
        <v>2.2078531131071867E-2</v>
      </c>
      <c r="N5854" s="398">
        <v>2.1935777311785393E-2</v>
      </c>
    </row>
    <row r="5855" spans="8:14">
      <c r="H5855" s="8">
        <v>5852</v>
      </c>
      <c r="I5855" s="396">
        <v>2.4450596724458186E-2</v>
      </c>
      <c r="J5855" s="396">
        <v>2.4450398800230727E-2</v>
      </c>
      <c r="K5855" s="52">
        <v>0.67569505767657645</v>
      </c>
      <c r="L5855" s="52">
        <v>0.67569720185954896</v>
      </c>
      <c r="M5855" s="398">
        <v>2.2077720029753861E-2</v>
      </c>
      <c r="N5855" s="398">
        <v>2.1935777311704343E-2</v>
      </c>
    </row>
    <row r="5856" spans="8:14">
      <c r="H5856" s="8">
        <v>5853</v>
      </c>
      <c r="I5856" s="396">
        <v>2.4450191173835276E-2</v>
      </c>
      <c r="J5856" s="396">
        <v>2.4449969170726473E-2</v>
      </c>
      <c r="K5856" s="52">
        <v>0.67565418971184188</v>
      </c>
      <c r="L5856" s="52">
        <v>0.67565659501578346</v>
      </c>
      <c r="M5856" s="398">
        <v>2.2076908928599766E-2</v>
      </c>
      <c r="N5856" s="398">
        <v>2.1935777311825919E-2</v>
      </c>
    </row>
    <row r="5857" spans="8:14">
      <c r="H5857" s="8">
        <v>5854</v>
      </c>
      <c r="I5857" s="396">
        <v>2.4449785623212365E-2</v>
      </c>
      <c r="J5857" s="396">
        <v>2.4449539688003737E-2</v>
      </c>
      <c r="K5857" s="52">
        <v>0.67561332572026322</v>
      </c>
      <c r="L5857" s="52">
        <v>0.67561599061233557</v>
      </c>
      <c r="M5857" s="398">
        <v>2.2076097827285368E-2</v>
      </c>
      <c r="N5857" s="398">
        <v>2.1935777311785393E-2</v>
      </c>
    </row>
    <row r="5858" spans="8:14">
      <c r="H5858" s="8">
        <v>5855</v>
      </c>
      <c r="I5858" s="396">
        <v>2.4449380072589455E-2</v>
      </c>
      <c r="J5858" s="396">
        <v>2.44491103519873E-2</v>
      </c>
      <c r="K5858" s="52">
        <v>0.67557246570141838</v>
      </c>
      <c r="L5858" s="52">
        <v>0.67557538864905864</v>
      </c>
      <c r="M5858" s="398">
        <v>2.2075286726053828E-2</v>
      </c>
      <c r="N5858" s="398">
        <v>2.1935777311785393E-2</v>
      </c>
    </row>
    <row r="5859" spans="8:14">
      <c r="H5859" s="8">
        <v>5856</v>
      </c>
      <c r="I5859" s="396">
        <v>2.4448974521966545E-2</v>
      </c>
      <c r="J5859" s="396">
        <v>2.4448681162602015E-2</v>
      </c>
      <c r="K5859" s="52">
        <v>0.67553160965488557</v>
      </c>
      <c r="L5859" s="52">
        <v>0.675534789125806</v>
      </c>
      <c r="M5859" s="398">
        <v>2.2074475624824084E-2</v>
      </c>
      <c r="N5859" s="398">
        <v>2.1935777311785393E-2</v>
      </c>
    </row>
    <row r="5860" spans="8:14">
      <c r="H5860" s="8">
        <v>5857</v>
      </c>
      <c r="I5860" s="396">
        <v>2.4448568971343631E-2</v>
      </c>
      <c r="J5860" s="396">
        <v>2.4448252119772782E-2</v>
      </c>
      <c r="K5860" s="52">
        <v>0.67549075758024302</v>
      </c>
      <c r="L5860" s="52">
        <v>0.675494192042431</v>
      </c>
      <c r="M5860" s="398">
        <v>2.2073664523555622E-2</v>
      </c>
      <c r="N5860" s="398">
        <v>2.1935777311785393E-2</v>
      </c>
    </row>
    <row r="5861" spans="8:14">
      <c r="H5861" s="8">
        <v>5858</v>
      </c>
      <c r="I5861" s="396">
        <v>2.4448163420720721E-2</v>
      </c>
      <c r="J5861" s="396">
        <v>2.4447823223424547E-2</v>
      </c>
      <c r="K5861" s="52">
        <v>0.67544990947706873</v>
      </c>
      <c r="L5861" s="52">
        <v>0.67545359739878696</v>
      </c>
      <c r="M5861" s="398">
        <v>2.2072853422410537E-2</v>
      </c>
      <c r="N5861" s="398">
        <v>2.1935777311825919E-2</v>
      </c>
    </row>
    <row r="5862" spans="8:14">
      <c r="H5862" s="8">
        <v>5859</v>
      </c>
      <c r="I5862" s="396">
        <v>2.444775787009781E-2</v>
      </c>
      <c r="J5862" s="396">
        <v>2.4447394473482303E-2</v>
      </c>
      <c r="K5862" s="52">
        <v>0.67540906534494138</v>
      </c>
      <c r="L5862" s="52">
        <v>0.67541300519472736</v>
      </c>
      <c r="M5862" s="398">
        <v>2.2072042321064626E-2</v>
      </c>
      <c r="N5862" s="398">
        <v>2.1935777311785393E-2</v>
      </c>
    </row>
    <row r="5863" spans="8:14">
      <c r="H5863" s="8">
        <v>5860</v>
      </c>
      <c r="I5863" s="396">
        <v>2.44473523194749E-2</v>
      </c>
      <c r="J5863" s="396">
        <v>2.4446965869871086E-2</v>
      </c>
      <c r="K5863" s="52">
        <v>0.67536822518343909</v>
      </c>
      <c r="L5863" s="52">
        <v>0.67537241543010562</v>
      </c>
      <c r="M5863" s="398">
        <v>2.2071231219842096E-2</v>
      </c>
      <c r="N5863" s="398">
        <v>2.1935777311744866E-2</v>
      </c>
    </row>
    <row r="5864" spans="8:14">
      <c r="H5864" s="8">
        <v>5861</v>
      </c>
      <c r="I5864" s="396">
        <v>2.444694676885199E-2</v>
      </c>
      <c r="J5864" s="396">
        <v>2.4446537412516012E-2</v>
      </c>
      <c r="K5864" s="52">
        <v>0.67532738899214029</v>
      </c>
      <c r="L5864" s="52">
        <v>0.67533182810477499</v>
      </c>
      <c r="M5864" s="398">
        <v>2.207042011858084E-2</v>
      </c>
      <c r="N5864" s="398">
        <v>2.1935777311785393E-2</v>
      </c>
    </row>
    <row r="5865" spans="8:14">
      <c r="H5865" s="8">
        <v>5862</v>
      </c>
      <c r="I5865" s="396">
        <v>2.4446541218229076E-2</v>
      </c>
      <c r="J5865" s="396">
        <v>2.4446109101342223E-2</v>
      </c>
      <c r="K5865" s="52">
        <v>0.67528655677062355</v>
      </c>
      <c r="L5865" s="52">
        <v>0.67529124321858902</v>
      </c>
      <c r="M5865" s="398">
        <v>2.2069609017321388E-2</v>
      </c>
      <c r="N5865" s="398">
        <v>2.1935777311744866E-2</v>
      </c>
    </row>
    <row r="5866" spans="8:14">
      <c r="H5866" s="8">
        <v>5863</v>
      </c>
      <c r="I5866" s="396">
        <v>2.4446135667606166E-2</v>
      </c>
      <c r="J5866" s="396">
        <v>2.4445680936274923E-2</v>
      </c>
      <c r="K5866" s="52">
        <v>0.67524572851846709</v>
      </c>
      <c r="L5866" s="52">
        <v>0.67525066077140106</v>
      </c>
      <c r="M5866" s="398">
        <v>2.206879791614479E-2</v>
      </c>
      <c r="N5866" s="398">
        <v>2.1935777311744866E-2</v>
      </c>
    </row>
    <row r="5867" spans="8:14">
      <c r="H5867" s="8">
        <v>5864</v>
      </c>
      <c r="I5867" s="396">
        <v>2.4445730116983255E-2</v>
      </c>
      <c r="J5867" s="396">
        <v>2.4445252917239375E-2</v>
      </c>
      <c r="K5867" s="52">
        <v>0.67520490423524981</v>
      </c>
      <c r="L5867" s="52">
        <v>0.67521008076306444</v>
      </c>
      <c r="M5867" s="398">
        <v>2.2067986814848419E-2</v>
      </c>
      <c r="N5867" s="398">
        <v>2.1935777311825919E-2</v>
      </c>
    </row>
    <row r="5868" spans="8:14">
      <c r="H5868" s="8">
        <v>5865</v>
      </c>
      <c r="I5868" s="396">
        <v>2.4445324566360345E-2</v>
      </c>
      <c r="J5868" s="396">
        <v>2.4444825044160866E-2</v>
      </c>
      <c r="K5868" s="52">
        <v>0.67516408392055016</v>
      </c>
      <c r="L5868" s="52">
        <v>0.67516950319343272</v>
      </c>
      <c r="M5868" s="398">
        <v>2.2067175713594372E-2</v>
      </c>
      <c r="N5868" s="398">
        <v>2.1935777311785393E-2</v>
      </c>
    </row>
    <row r="5869" spans="8:14">
      <c r="H5869" s="8">
        <v>5866</v>
      </c>
      <c r="I5869" s="396">
        <v>2.4444919015737435E-2</v>
      </c>
      <c r="J5869" s="396">
        <v>2.4444397316964756E-2</v>
      </c>
      <c r="K5869" s="52">
        <v>0.67512326757394681</v>
      </c>
      <c r="L5869" s="52">
        <v>0.67512892806235936</v>
      </c>
      <c r="M5869" s="398">
        <v>2.206636461234213E-2</v>
      </c>
      <c r="N5869" s="398">
        <v>2.1935777311785393E-2</v>
      </c>
    </row>
    <row r="5870" spans="8:14">
      <c r="H5870" s="8">
        <v>5867</v>
      </c>
      <c r="I5870" s="396">
        <v>2.4444513465114524E-2</v>
      </c>
      <c r="J5870" s="396">
        <v>2.444396973557646E-2</v>
      </c>
      <c r="K5870" s="52">
        <v>0.67508245519501831</v>
      </c>
      <c r="L5870" s="52">
        <v>0.67508835536969769</v>
      </c>
      <c r="M5870" s="398">
        <v>2.2065553511213268E-2</v>
      </c>
      <c r="N5870" s="398">
        <v>2.1935777311825919E-2</v>
      </c>
    </row>
    <row r="5871" spans="8:14">
      <c r="H5871" s="8">
        <v>5868</v>
      </c>
      <c r="I5871" s="396">
        <v>2.4444107914491611E-2</v>
      </c>
      <c r="J5871" s="396">
        <v>2.4443542299921409E-2</v>
      </c>
      <c r="K5871" s="52">
        <v>0.67504164678334388</v>
      </c>
      <c r="L5871" s="52">
        <v>0.67504778511530139</v>
      </c>
      <c r="M5871" s="398">
        <v>2.2064742409802527E-2</v>
      </c>
      <c r="N5871" s="398">
        <v>2.1935777311744866E-2</v>
      </c>
    </row>
    <row r="5872" spans="8:14">
      <c r="H5872" s="8">
        <v>5869</v>
      </c>
      <c r="I5872" s="396">
        <v>2.44437023638687E-2</v>
      </c>
      <c r="J5872" s="396">
        <v>2.4443115009925138E-2</v>
      </c>
      <c r="K5872" s="52">
        <v>0.67500084233850177</v>
      </c>
      <c r="L5872" s="52">
        <v>0.67500721729902369</v>
      </c>
      <c r="M5872" s="398">
        <v>2.2063931308717796E-2</v>
      </c>
      <c r="N5872" s="398">
        <v>2.1935777311785393E-2</v>
      </c>
    </row>
    <row r="5873" spans="8:14">
      <c r="H5873" s="8">
        <v>5870</v>
      </c>
      <c r="I5873" s="396">
        <v>2.444329681324579E-2</v>
      </c>
      <c r="J5873" s="396">
        <v>2.4442687865513187E-2</v>
      </c>
      <c r="K5873" s="52">
        <v>0.6749600418600713</v>
      </c>
      <c r="L5873" s="52">
        <v>0.67496665192071814</v>
      </c>
      <c r="M5873" s="398">
        <v>2.2063120207351187E-2</v>
      </c>
      <c r="N5873" s="398">
        <v>2.1935777311825919E-2</v>
      </c>
    </row>
    <row r="5874" spans="8:14">
      <c r="H5874" s="8">
        <v>5871</v>
      </c>
      <c r="I5874" s="396">
        <v>2.444289126262288E-2</v>
      </c>
      <c r="J5874" s="396">
        <v>2.4442260866611172E-2</v>
      </c>
      <c r="K5874" s="52">
        <v>0.67491924534763126</v>
      </c>
      <c r="L5874" s="52">
        <v>0.67492608898023831</v>
      </c>
      <c r="M5874" s="398">
        <v>2.2062309106107954E-2</v>
      </c>
      <c r="N5874" s="398">
        <v>2.1935777311785393E-2</v>
      </c>
    </row>
    <row r="5875" spans="8:14">
      <c r="H5875" s="8">
        <v>5872</v>
      </c>
      <c r="I5875" s="396">
        <v>2.4442485711999969E-2</v>
      </c>
      <c r="J5875" s="396">
        <v>2.4441834013144748E-2</v>
      </c>
      <c r="K5875" s="52">
        <v>0.67487845280076042</v>
      </c>
      <c r="L5875" s="52">
        <v>0.67488552847743766</v>
      </c>
      <c r="M5875" s="398">
        <v>2.2061498004947579E-2</v>
      </c>
      <c r="N5875" s="398">
        <v>2.1935777311785393E-2</v>
      </c>
    </row>
    <row r="5876" spans="8:14">
      <c r="H5876" s="8">
        <v>5873</v>
      </c>
      <c r="I5876" s="396">
        <v>2.4442080161377056E-2</v>
      </c>
      <c r="J5876" s="396">
        <v>2.4441407305039634E-2</v>
      </c>
      <c r="K5876" s="52">
        <v>0.67483766421903812</v>
      </c>
      <c r="L5876" s="52">
        <v>0.67484497041216962</v>
      </c>
      <c r="M5876" s="398">
        <v>2.2060686903626902E-2</v>
      </c>
      <c r="N5876" s="398">
        <v>2.1935777311785393E-2</v>
      </c>
    </row>
    <row r="5877" spans="8:14">
      <c r="H5877" s="8">
        <v>5874</v>
      </c>
      <c r="I5877" s="396">
        <v>2.4441674610754145E-2</v>
      </c>
      <c r="J5877" s="396">
        <v>2.4440980742221577E-2</v>
      </c>
      <c r="K5877" s="52">
        <v>0.67479687960204326</v>
      </c>
      <c r="L5877" s="52">
        <v>0.67480441478428776</v>
      </c>
      <c r="M5877" s="398">
        <v>2.2059875802389082E-2</v>
      </c>
      <c r="N5877" s="398">
        <v>2.1935777311785393E-2</v>
      </c>
    </row>
    <row r="5878" spans="8:14">
      <c r="H5878" s="8">
        <v>5875</v>
      </c>
      <c r="I5878" s="396">
        <v>2.4441269060131235E-2</v>
      </c>
      <c r="J5878" s="396">
        <v>2.4440554324616393E-2</v>
      </c>
      <c r="K5878" s="52">
        <v>0.67475609894935507</v>
      </c>
      <c r="L5878" s="52">
        <v>0.67476386159364565</v>
      </c>
      <c r="M5878" s="398">
        <v>2.2059064701112536E-2</v>
      </c>
      <c r="N5878" s="398">
        <v>2.1935777311785393E-2</v>
      </c>
    </row>
    <row r="5879" spans="8:14">
      <c r="H5879" s="8">
        <v>5876</v>
      </c>
      <c r="I5879" s="396">
        <v>2.4440863509508325E-2</v>
      </c>
      <c r="J5879" s="396">
        <v>2.4440128052149939E-2</v>
      </c>
      <c r="K5879" s="52">
        <v>0.67471532226055253</v>
      </c>
      <c r="L5879" s="52">
        <v>0.67472331084009685</v>
      </c>
      <c r="M5879" s="398">
        <v>2.2058253599918844E-2</v>
      </c>
      <c r="N5879" s="398">
        <v>2.1935777311744866E-2</v>
      </c>
    </row>
    <row r="5880" spans="8:14">
      <c r="H5880" s="8">
        <v>5877</v>
      </c>
      <c r="I5880" s="396">
        <v>2.4440457958885414E-2</v>
      </c>
      <c r="J5880" s="396">
        <v>2.4439701924748144E-2</v>
      </c>
      <c r="K5880" s="52">
        <v>0.674674549535215</v>
      </c>
      <c r="L5880" s="52">
        <v>0.67468276252349468</v>
      </c>
      <c r="M5880" s="398">
        <v>2.2057442498686426E-2</v>
      </c>
      <c r="N5880" s="398">
        <v>2.1935777311785393E-2</v>
      </c>
    </row>
    <row r="5881" spans="8:14">
      <c r="H5881" s="8">
        <v>5878</v>
      </c>
      <c r="I5881" s="396">
        <v>2.44400524082625E-2</v>
      </c>
      <c r="J5881" s="396">
        <v>2.4439275942336962E-2</v>
      </c>
      <c r="K5881" s="52">
        <v>0.67463378077292191</v>
      </c>
      <c r="L5881" s="52">
        <v>0.67464221664369284</v>
      </c>
      <c r="M5881" s="398">
        <v>2.2056631397374762E-2</v>
      </c>
      <c r="N5881" s="398">
        <v>2.1935777311785393E-2</v>
      </c>
    </row>
    <row r="5882" spans="8:14">
      <c r="H5882" s="8">
        <v>5879</v>
      </c>
      <c r="I5882" s="396">
        <v>2.443964685763959E-2</v>
      </c>
      <c r="J5882" s="396">
        <v>2.4438850104842404E-2</v>
      </c>
      <c r="K5882" s="52">
        <v>0.67459301597325239</v>
      </c>
      <c r="L5882" s="52">
        <v>0.67460167320054476</v>
      </c>
      <c r="M5882" s="398">
        <v>2.2055820296186478E-2</v>
      </c>
      <c r="N5882" s="398">
        <v>2.1935777311866446E-2</v>
      </c>
    </row>
    <row r="5883" spans="8:14">
      <c r="H5883" s="8">
        <v>5880</v>
      </c>
      <c r="I5883" s="396">
        <v>2.443924130701668E-2</v>
      </c>
      <c r="J5883" s="396">
        <v>2.4438424412190515E-2</v>
      </c>
      <c r="K5883" s="52">
        <v>0.67455225513578587</v>
      </c>
      <c r="L5883" s="52">
        <v>0.67456113219390434</v>
      </c>
      <c r="M5883" s="398">
        <v>2.2055009194918943E-2</v>
      </c>
      <c r="N5883" s="398">
        <v>2.1935777311744866E-2</v>
      </c>
    </row>
    <row r="5884" spans="8:14">
      <c r="H5884" s="8">
        <v>5881</v>
      </c>
      <c r="I5884" s="396">
        <v>2.443883575639377E-2</v>
      </c>
      <c r="J5884" s="396">
        <v>2.4437998864307441E-2</v>
      </c>
      <c r="K5884" s="52">
        <v>0.67451149826010182</v>
      </c>
      <c r="L5884" s="52">
        <v>0.67452059362362482</v>
      </c>
      <c r="M5884" s="398">
        <v>2.2054198093693737E-2</v>
      </c>
      <c r="N5884" s="398">
        <v>2.1935777311825919E-2</v>
      </c>
    </row>
    <row r="5885" spans="8:14">
      <c r="H5885" s="8">
        <v>5882</v>
      </c>
      <c r="I5885" s="396">
        <v>2.4438430205770859E-2</v>
      </c>
      <c r="J5885" s="396">
        <v>2.4437573461119317E-2</v>
      </c>
      <c r="K5885" s="52">
        <v>0.67447074534577978</v>
      </c>
      <c r="L5885" s="52">
        <v>0.67448005748955997</v>
      </c>
      <c r="M5885" s="398">
        <v>2.205338699242981E-2</v>
      </c>
      <c r="N5885" s="398">
        <v>2.1935777311785393E-2</v>
      </c>
    </row>
    <row r="5886" spans="8:14">
      <c r="H5886" s="8">
        <v>5883</v>
      </c>
      <c r="I5886" s="396">
        <v>2.4438024655147945E-2</v>
      </c>
      <c r="J5886" s="396">
        <v>2.443714820255237E-2</v>
      </c>
      <c r="K5886" s="52">
        <v>0.6744299963923992</v>
      </c>
      <c r="L5886" s="52">
        <v>0.67443952379156324</v>
      </c>
      <c r="M5886" s="398">
        <v>2.2052575891208209E-2</v>
      </c>
      <c r="N5886" s="398">
        <v>2.1935777311785393E-2</v>
      </c>
    </row>
    <row r="5887" spans="8:14">
      <c r="H5887" s="8">
        <v>5884</v>
      </c>
      <c r="I5887" s="396">
        <v>2.4437619104525035E-2</v>
      </c>
      <c r="J5887" s="396">
        <v>2.4436723088532859E-2</v>
      </c>
      <c r="K5887" s="52">
        <v>0.67438925139953976</v>
      </c>
      <c r="L5887" s="52">
        <v>0.67439899252948843</v>
      </c>
      <c r="M5887" s="398">
        <v>2.2051764789947886E-2</v>
      </c>
      <c r="N5887" s="398">
        <v>2.1935777311744866E-2</v>
      </c>
    </row>
    <row r="5888" spans="8:14">
      <c r="H5888" s="8">
        <v>5885</v>
      </c>
      <c r="I5888" s="396">
        <v>2.4437213553902125E-2</v>
      </c>
      <c r="J5888" s="396">
        <v>2.4436298118987107E-2</v>
      </c>
      <c r="K5888" s="52">
        <v>0.67434851036678101</v>
      </c>
      <c r="L5888" s="52">
        <v>0.67435846370318897</v>
      </c>
      <c r="M5888" s="398">
        <v>2.2050953688729887E-2</v>
      </c>
      <c r="N5888" s="398">
        <v>2.1935777311785393E-2</v>
      </c>
    </row>
    <row r="5889" spans="8:14">
      <c r="H5889" s="8">
        <v>5886</v>
      </c>
      <c r="I5889" s="396">
        <v>2.4436808003279215E-2</v>
      </c>
      <c r="J5889" s="396">
        <v>2.4435873293841479E-2</v>
      </c>
      <c r="K5889" s="52">
        <v>0.67430777329370284</v>
      </c>
      <c r="L5889" s="52">
        <v>0.67431793731251843</v>
      </c>
      <c r="M5889" s="398">
        <v>2.2050142587392119E-2</v>
      </c>
      <c r="N5889" s="398">
        <v>2.1935777311825919E-2</v>
      </c>
    </row>
    <row r="5890" spans="8:14">
      <c r="H5890" s="8">
        <v>5887</v>
      </c>
      <c r="I5890" s="396">
        <v>2.4436402452656304E-2</v>
      </c>
      <c r="J5890" s="396">
        <v>2.4435448613022381E-2</v>
      </c>
      <c r="K5890" s="52">
        <v>0.6742670401798847</v>
      </c>
      <c r="L5890" s="52">
        <v>0.6742774133573306</v>
      </c>
      <c r="M5890" s="398">
        <v>2.2049331486258778E-2</v>
      </c>
      <c r="N5890" s="398">
        <v>2.1935777311785393E-2</v>
      </c>
    </row>
    <row r="5891" spans="8:14">
      <c r="H5891" s="8">
        <v>5888</v>
      </c>
      <c r="I5891" s="396">
        <v>2.443599690203339E-2</v>
      </c>
      <c r="J5891" s="396">
        <v>2.4435024076456265E-2</v>
      </c>
      <c r="K5891" s="52">
        <v>0.67422631102490671</v>
      </c>
      <c r="L5891" s="52">
        <v>0.67423689183747915</v>
      </c>
      <c r="M5891" s="398">
        <v>2.2048520384924612E-2</v>
      </c>
      <c r="N5891" s="398">
        <v>2.1935777311744866E-2</v>
      </c>
    </row>
    <row r="5892" spans="8:14">
      <c r="H5892" s="8">
        <v>5889</v>
      </c>
      <c r="I5892" s="396">
        <v>2.443559135141048E-2</v>
      </c>
      <c r="J5892" s="396">
        <v>2.4434599684069674E-2</v>
      </c>
      <c r="K5892" s="52">
        <v>0.67418558582834853</v>
      </c>
      <c r="L5892" s="52">
        <v>0.67419637275281752</v>
      </c>
      <c r="M5892" s="398">
        <v>2.2047709283713825E-2</v>
      </c>
      <c r="N5892" s="398">
        <v>2.1935777311825919E-2</v>
      </c>
    </row>
    <row r="5893" spans="8:14">
      <c r="H5893" s="8">
        <v>5890</v>
      </c>
      <c r="I5893" s="396">
        <v>2.443518580078757E-2</v>
      </c>
      <c r="J5893" s="396">
        <v>2.4434175435789154E-2</v>
      </c>
      <c r="K5893" s="52">
        <v>0.67414486458979006</v>
      </c>
      <c r="L5893" s="52">
        <v>0.6741558561031995</v>
      </c>
      <c r="M5893" s="398">
        <v>2.2046898182504843E-2</v>
      </c>
      <c r="N5893" s="398">
        <v>2.1935777311785393E-2</v>
      </c>
    </row>
    <row r="5894" spans="8:14">
      <c r="H5894" s="8">
        <v>5891</v>
      </c>
      <c r="I5894" s="396">
        <v>2.443478025016466E-2</v>
      </c>
      <c r="J5894" s="396">
        <v>2.4433751331541305E-2</v>
      </c>
      <c r="K5894" s="52">
        <v>0.6741041473088113</v>
      </c>
      <c r="L5894" s="52">
        <v>0.67411534188847888</v>
      </c>
      <c r="M5894" s="398">
        <v>2.2046087081257135E-2</v>
      </c>
      <c r="N5894" s="398">
        <v>2.1935777311704343E-2</v>
      </c>
    </row>
    <row r="5895" spans="8:14">
      <c r="H5895" s="8">
        <v>5892</v>
      </c>
      <c r="I5895" s="396">
        <v>2.4434374699541749E-2</v>
      </c>
      <c r="J5895" s="396">
        <v>2.4433327371252814E-2</v>
      </c>
      <c r="K5895" s="52">
        <v>0.67406343398499236</v>
      </c>
      <c r="L5895" s="52">
        <v>0.6740748301085091</v>
      </c>
      <c r="M5895" s="398">
        <v>2.2045275979970705E-2</v>
      </c>
      <c r="N5895" s="398">
        <v>2.1935777311785393E-2</v>
      </c>
    </row>
    <row r="5896" spans="8:14">
      <c r="H5896" s="8">
        <v>5893</v>
      </c>
      <c r="I5896" s="396">
        <v>2.4433969148918835E-2</v>
      </c>
      <c r="J5896" s="396">
        <v>2.4432903554850401E-2</v>
      </c>
      <c r="K5896" s="52">
        <v>0.67402272461791324</v>
      </c>
      <c r="L5896" s="52">
        <v>0.67403432076314385</v>
      </c>
      <c r="M5896" s="398">
        <v>2.2044464878686078E-2</v>
      </c>
      <c r="N5896" s="398">
        <v>2.1935777311825919E-2</v>
      </c>
    </row>
    <row r="5897" spans="8:14">
      <c r="H5897" s="8">
        <v>5894</v>
      </c>
      <c r="I5897" s="396">
        <v>2.4433563598295925E-2</v>
      </c>
      <c r="J5897" s="396">
        <v>2.4432479882260803E-2</v>
      </c>
      <c r="K5897" s="52">
        <v>0.67398201920715406</v>
      </c>
      <c r="L5897" s="52">
        <v>0.673993813852237</v>
      </c>
      <c r="M5897" s="398">
        <v>2.2043653777443776E-2</v>
      </c>
      <c r="N5897" s="398">
        <v>2.1935777311744866E-2</v>
      </c>
    </row>
    <row r="5898" spans="8:14">
      <c r="H5898" s="8">
        <v>5895</v>
      </c>
      <c r="I5898" s="396">
        <v>2.4433158047673015E-2</v>
      </c>
      <c r="J5898" s="396">
        <v>2.4432056353410857E-2</v>
      </c>
      <c r="K5898" s="52">
        <v>0.67394131775229482</v>
      </c>
      <c r="L5898" s="52">
        <v>0.67395330937564202</v>
      </c>
      <c r="M5898" s="398">
        <v>2.2042842676284331E-2</v>
      </c>
      <c r="N5898" s="398">
        <v>2.1935777311825919E-2</v>
      </c>
    </row>
    <row r="5899" spans="8:14">
      <c r="H5899" s="8">
        <v>5896</v>
      </c>
      <c r="I5899" s="396">
        <v>2.4432752497050104E-2</v>
      </c>
      <c r="J5899" s="396">
        <v>2.4431632968227406E-2</v>
      </c>
      <c r="K5899" s="52">
        <v>0.67390062025291597</v>
      </c>
      <c r="L5899" s="52">
        <v>0.67391280733321279</v>
      </c>
      <c r="M5899" s="398">
        <v>2.2042031574964583E-2</v>
      </c>
      <c r="N5899" s="398">
        <v>2.1935777311785393E-2</v>
      </c>
    </row>
    <row r="5900" spans="8:14">
      <c r="H5900" s="8">
        <v>5897</v>
      </c>
      <c r="I5900" s="396">
        <v>2.4432346946427194E-2</v>
      </c>
      <c r="J5900" s="396">
        <v>2.4431209726637367E-2</v>
      </c>
      <c r="K5900" s="52">
        <v>0.67385992670859762</v>
      </c>
      <c r="L5900" s="52">
        <v>0.673872307724803</v>
      </c>
      <c r="M5900" s="398">
        <v>2.2041220473768216E-2</v>
      </c>
      <c r="N5900" s="398">
        <v>2.1935777311785393E-2</v>
      </c>
    </row>
    <row r="5901" spans="8:14">
      <c r="H5901" s="8">
        <v>5898</v>
      </c>
      <c r="I5901" s="396">
        <v>2.443194139580428E-2</v>
      </c>
      <c r="J5901" s="396">
        <v>2.4430786628567711E-2</v>
      </c>
      <c r="K5901" s="52">
        <v>0.67381923711892022</v>
      </c>
      <c r="L5901" s="52">
        <v>0.67383181055026631</v>
      </c>
      <c r="M5901" s="398">
        <v>2.20404093724926E-2</v>
      </c>
      <c r="N5901" s="398">
        <v>2.1935777311785393E-2</v>
      </c>
    </row>
    <row r="5902" spans="8:14">
      <c r="H5902" s="8">
        <v>5899</v>
      </c>
      <c r="I5902" s="396">
        <v>2.443153584518137E-2</v>
      </c>
      <c r="J5902" s="396">
        <v>2.4430363673945441E-2</v>
      </c>
      <c r="K5902" s="52">
        <v>0.67377855148346411</v>
      </c>
      <c r="L5902" s="52">
        <v>0.6737913158094565</v>
      </c>
      <c r="M5902" s="398">
        <v>2.2039598271218788E-2</v>
      </c>
      <c r="N5902" s="398">
        <v>2.1935777311785393E-2</v>
      </c>
    </row>
    <row r="5903" spans="8:14">
      <c r="H5903" s="8">
        <v>5900</v>
      </c>
      <c r="I5903" s="396">
        <v>2.443113029455846E-2</v>
      </c>
      <c r="J5903" s="396">
        <v>2.4429940862697615E-2</v>
      </c>
      <c r="K5903" s="52">
        <v>0.67373786980180961</v>
      </c>
      <c r="L5903" s="52">
        <v>0.67375082350222737</v>
      </c>
      <c r="M5903" s="398">
        <v>2.2038787170027829E-2</v>
      </c>
      <c r="N5903" s="398">
        <v>2.1935777311785393E-2</v>
      </c>
    </row>
    <row r="5904" spans="8:14">
      <c r="H5904" s="8">
        <v>5901</v>
      </c>
      <c r="I5904" s="396">
        <v>2.4430724743935549E-2</v>
      </c>
      <c r="J5904" s="396">
        <v>2.4429518194751344E-2</v>
      </c>
      <c r="K5904" s="52">
        <v>0.67369719207353718</v>
      </c>
      <c r="L5904" s="52">
        <v>0.67371033362843258</v>
      </c>
      <c r="M5904" s="398">
        <v>2.2037976068838672E-2</v>
      </c>
      <c r="N5904" s="398">
        <v>2.1935777311785393E-2</v>
      </c>
    </row>
    <row r="5905" spans="8:14">
      <c r="H5905" s="8">
        <v>5902</v>
      </c>
      <c r="I5905" s="396">
        <v>2.4430319193312639E-2</v>
      </c>
      <c r="J5905" s="396">
        <v>2.4429095670033801E-2</v>
      </c>
      <c r="K5905" s="52">
        <v>0.67365651829822759</v>
      </c>
      <c r="L5905" s="52">
        <v>0.67366984618792591</v>
      </c>
      <c r="M5905" s="398">
        <v>2.2037164967489215E-2</v>
      </c>
      <c r="N5905" s="398">
        <v>2.1935777311785393E-2</v>
      </c>
    </row>
    <row r="5906" spans="8:14">
      <c r="H5906" s="8">
        <v>5903</v>
      </c>
      <c r="I5906" s="396">
        <v>2.4429913642689729E-2</v>
      </c>
      <c r="J5906" s="396">
        <v>2.4428673288472178E-2</v>
      </c>
      <c r="K5906" s="52">
        <v>0.67361584847546119</v>
      </c>
      <c r="L5906" s="52">
        <v>0.67362936118056116</v>
      </c>
      <c r="M5906" s="398">
        <v>2.2036353866303659E-2</v>
      </c>
      <c r="N5906" s="398">
        <v>2.1935777311785393E-2</v>
      </c>
    </row>
    <row r="5907" spans="8:14">
      <c r="H5907" s="8">
        <v>5904</v>
      </c>
      <c r="I5907" s="396">
        <v>2.4429508092066815E-2</v>
      </c>
      <c r="J5907" s="396">
        <v>2.442825104999374E-2</v>
      </c>
      <c r="K5907" s="52">
        <v>0.67357518260481886</v>
      </c>
      <c r="L5907" s="52">
        <v>0.6735888786061921</v>
      </c>
      <c r="M5907" s="398">
        <v>2.2035542764957811E-2</v>
      </c>
      <c r="N5907" s="398">
        <v>2.1935777311744866E-2</v>
      </c>
    </row>
    <row r="5908" spans="8:14">
      <c r="H5908" s="8">
        <v>5905</v>
      </c>
      <c r="I5908" s="396">
        <v>2.4429102541443905E-2</v>
      </c>
      <c r="J5908" s="396">
        <v>2.4427828954525801E-2</v>
      </c>
      <c r="K5908" s="52">
        <v>0.67353452068588093</v>
      </c>
      <c r="L5908" s="52">
        <v>0.6735483984646724</v>
      </c>
      <c r="M5908" s="398">
        <v>2.2034731663775863E-2</v>
      </c>
      <c r="N5908" s="398">
        <v>2.1935777311825919E-2</v>
      </c>
    </row>
    <row r="5909" spans="8:14">
      <c r="H5909" s="8">
        <v>5906</v>
      </c>
      <c r="I5909" s="396">
        <v>2.4428696990820994E-2</v>
      </c>
      <c r="J5909" s="396">
        <v>2.4427407001995707E-2</v>
      </c>
      <c r="K5909" s="52">
        <v>0.67349386271822831</v>
      </c>
      <c r="L5909" s="52">
        <v>0.67350792075585597</v>
      </c>
      <c r="M5909" s="398">
        <v>2.2033920562555188E-2</v>
      </c>
      <c r="N5909" s="398">
        <v>2.1935777311825919E-2</v>
      </c>
    </row>
    <row r="5910" spans="8:14">
      <c r="H5910" s="8">
        <v>5907</v>
      </c>
      <c r="I5910" s="396">
        <v>2.4428291440198084E-2</v>
      </c>
      <c r="J5910" s="396">
        <v>2.4426985192330865E-2</v>
      </c>
      <c r="K5910" s="52">
        <v>0.67345320870144176</v>
      </c>
      <c r="L5910" s="52">
        <v>0.67346744547959669</v>
      </c>
      <c r="M5910" s="398">
        <v>2.2033109461336322E-2</v>
      </c>
      <c r="N5910" s="398">
        <v>2.1935777311744866E-2</v>
      </c>
    </row>
    <row r="5911" spans="8:14">
      <c r="H5911" s="8">
        <v>5908</v>
      </c>
      <c r="I5911" s="396">
        <v>2.4427885889575174E-2</v>
      </c>
      <c r="J5911" s="396">
        <v>2.4426563525458734E-2</v>
      </c>
      <c r="K5911" s="52">
        <v>0.67341255863510219</v>
      </c>
      <c r="L5911" s="52">
        <v>0.67342697263574824</v>
      </c>
      <c r="M5911" s="398">
        <v>2.2032298360038206E-2</v>
      </c>
      <c r="N5911" s="398">
        <v>2.1935777311785393E-2</v>
      </c>
    </row>
    <row r="5912" spans="8:14">
      <c r="H5912" s="8">
        <v>5909</v>
      </c>
      <c r="I5912" s="396">
        <v>2.442748033895226E-2</v>
      </c>
      <c r="J5912" s="396">
        <v>2.4426142001306817E-2</v>
      </c>
      <c r="K5912" s="52">
        <v>0.67337191251879047</v>
      </c>
      <c r="L5912" s="52">
        <v>0.67338650222416452</v>
      </c>
      <c r="M5912" s="398">
        <v>2.2031487258782415E-2</v>
      </c>
      <c r="N5912" s="398">
        <v>2.1935777311785393E-2</v>
      </c>
    </row>
    <row r="5913" spans="8:14">
      <c r="H5913" s="8">
        <v>5910</v>
      </c>
      <c r="I5913" s="396">
        <v>2.442707478832935E-2</v>
      </c>
      <c r="J5913" s="396">
        <v>2.4425720619802662E-2</v>
      </c>
      <c r="K5913" s="52">
        <v>0.67333127035208762</v>
      </c>
      <c r="L5913" s="52">
        <v>0.6733460342446993</v>
      </c>
      <c r="M5913" s="398">
        <v>2.2030676157487904E-2</v>
      </c>
      <c r="N5913" s="398">
        <v>2.1935777311785393E-2</v>
      </c>
    </row>
    <row r="5914" spans="8:14">
      <c r="H5914" s="8">
        <v>5911</v>
      </c>
      <c r="I5914" s="396">
        <v>2.4426669237706439E-2</v>
      </c>
      <c r="J5914" s="396">
        <v>2.4425299380873886E-2</v>
      </c>
      <c r="K5914" s="52">
        <v>0.67329063213457441</v>
      </c>
      <c r="L5914" s="52">
        <v>0.67330556869720637</v>
      </c>
      <c r="M5914" s="398">
        <v>2.202986505631677E-2</v>
      </c>
      <c r="N5914" s="398">
        <v>2.1935777311825919E-2</v>
      </c>
    </row>
    <row r="5915" spans="8:14">
      <c r="H5915" s="8">
        <v>5912</v>
      </c>
      <c r="I5915" s="396">
        <v>2.4426263687083529E-2</v>
      </c>
      <c r="J5915" s="396">
        <v>2.4424878284448125E-2</v>
      </c>
      <c r="K5915" s="52">
        <v>0.67324999786583195</v>
      </c>
      <c r="L5915" s="52">
        <v>0.67326510558153974</v>
      </c>
      <c r="M5915" s="398">
        <v>2.2029053955106914E-2</v>
      </c>
      <c r="N5915" s="398">
        <v>2.1935777311785393E-2</v>
      </c>
    </row>
    <row r="5916" spans="8:14">
      <c r="H5916" s="8">
        <v>5913</v>
      </c>
      <c r="I5916" s="396">
        <v>2.4425858136460619E-2</v>
      </c>
      <c r="J5916" s="396">
        <v>2.4424457330453092E-2</v>
      </c>
      <c r="K5916" s="52">
        <v>0.67320936754544147</v>
      </c>
      <c r="L5916" s="52">
        <v>0.67322464489755307</v>
      </c>
      <c r="M5916" s="398">
        <v>2.2028242853817808E-2</v>
      </c>
      <c r="N5916" s="398">
        <v>2.1935777311825919E-2</v>
      </c>
    </row>
    <row r="5917" spans="8:14">
      <c r="H5917" s="8">
        <v>5914</v>
      </c>
      <c r="I5917" s="396">
        <v>2.4425452585837705E-2</v>
      </c>
      <c r="J5917" s="396">
        <v>2.4424036518816528E-2</v>
      </c>
      <c r="K5917" s="52">
        <v>0.67316874117298398</v>
      </c>
      <c r="L5917" s="52">
        <v>0.67318418664510038</v>
      </c>
      <c r="M5917" s="398">
        <v>2.2027431752571033E-2</v>
      </c>
      <c r="N5917" s="398">
        <v>2.1935777311785393E-2</v>
      </c>
    </row>
    <row r="5918" spans="8:14">
      <c r="H5918" s="8">
        <v>5915</v>
      </c>
      <c r="I5918" s="396">
        <v>2.4425047035214795E-2</v>
      </c>
      <c r="J5918" s="396">
        <v>2.4423615849466215E-2</v>
      </c>
      <c r="K5918" s="52">
        <v>0.67312811874804079</v>
      </c>
      <c r="L5918" s="52">
        <v>0.67314373082403556</v>
      </c>
      <c r="M5918" s="398">
        <v>2.2026620651285533E-2</v>
      </c>
      <c r="N5918" s="398">
        <v>2.1935777311744866E-2</v>
      </c>
    </row>
    <row r="5919" spans="8:14">
      <c r="H5919" s="8">
        <v>5916</v>
      </c>
      <c r="I5919" s="396">
        <v>2.4424641484591884E-2</v>
      </c>
      <c r="J5919" s="396">
        <v>2.4423195322330029E-2</v>
      </c>
      <c r="K5919" s="52">
        <v>0.67308750027019304</v>
      </c>
      <c r="L5919" s="52">
        <v>0.67310327743421239</v>
      </c>
      <c r="M5919" s="398">
        <v>2.2025809550082886E-2</v>
      </c>
      <c r="N5919" s="398">
        <v>2.1935777311785393E-2</v>
      </c>
    </row>
    <row r="5920" spans="8:14">
      <c r="H5920" s="8">
        <v>5917</v>
      </c>
      <c r="I5920" s="396">
        <v>2.4424235933968974E-2</v>
      </c>
      <c r="J5920" s="396">
        <v>2.4422774937335856E-2</v>
      </c>
      <c r="K5920" s="52">
        <v>0.67304688573902216</v>
      </c>
      <c r="L5920" s="52">
        <v>0.67306282647548477</v>
      </c>
      <c r="M5920" s="398">
        <v>2.202499844880099E-2</v>
      </c>
      <c r="N5920" s="398">
        <v>2.1935777311785393E-2</v>
      </c>
    </row>
    <row r="5921" spans="8:14">
      <c r="H5921" s="8">
        <v>5918</v>
      </c>
      <c r="I5921" s="396">
        <v>2.4423830383346064E-2</v>
      </c>
      <c r="J5921" s="396">
        <v>2.4422354694411633E-2</v>
      </c>
      <c r="K5921" s="52">
        <v>0.67300627515410938</v>
      </c>
      <c r="L5921" s="52">
        <v>0.6730223779477067</v>
      </c>
      <c r="M5921" s="398">
        <v>2.2024187347601948E-2</v>
      </c>
      <c r="N5921" s="398">
        <v>2.1935777311744866E-2</v>
      </c>
    </row>
    <row r="5922" spans="8:14">
      <c r="H5922" s="8">
        <v>5919</v>
      </c>
      <c r="I5922" s="396">
        <v>2.442342483272315E-2</v>
      </c>
      <c r="J5922" s="396">
        <v>2.4421934593485361E-2</v>
      </c>
      <c r="K5922" s="52">
        <v>0.67296566851503625</v>
      </c>
      <c r="L5922" s="52">
        <v>0.67298193185073185</v>
      </c>
      <c r="M5922" s="398">
        <v>2.2023376246283134E-2</v>
      </c>
      <c r="N5922" s="398">
        <v>2.1935777311825919E-2</v>
      </c>
    </row>
    <row r="5923" spans="8:14">
      <c r="H5923" s="8">
        <v>5920</v>
      </c>
      <c r="I5923" s="396">
        <v>2.442301928210024E-2</v>
      </c>
      <c r="J5923" s="396">
        <v>2.4421514634485074E-2</v>
      </c>
      <c r="K5923" s="52">
        <v>0.67292506582138401</v>
      </c>
      <c r="L5923" s="52">
        <v>0.67294148818441446</v>
      </c>
      <c r="M5923" s="398">
        <v>2.2022565145128223E-2</v>
      </c>
      <c r="N5923" s="398">
        <v>2.1935777311785393E-2</v>
      </c>
    </row>
    <row r="5924" spans="8:14">
      <c r="H5924" s="8">
        <v>5921</v>
      </c>
      <c r="I5924" s="396">
        <v>2.4422613731477329E-2</v>
      </c>
      <c r="J5924" s="396">
        <v>2.4421094817338861E-2</v>
      </c>
      <c r="K5924" s="52">
        <v>0.6728844670727343</v>
      </c>
      <c r="L5924" s="52">
        <v>0.67290104694860831</v>
      </c>
      <c r="M5924" s="398">
        <v>2.2021754043853536E-2</v>
      </c>
      <c r="N5924" s="398">
        <v>2.1935777311744866E-2</v>
      </c>
    </row>
    <row r="5925" spans="8:14">
      <c r="H5925" s="8">
        <v>5922</v>
      </c>
      <c r="I5925" s="396">
        <v>2.4422208180854419E-2</v>
      </c>
      <c r="J5925" s="396">
        <v>2.4420675141974869E-2</v>
      </c>
      <c r="K5925" s="52">
        <v>0.67284387226866871</v>
      </c>
      <c r="L5925" s="52">
        <v>0.67286060814316728</v>
      </c>
      <c r="M5925" s="398">
        <v>2.2020942942580651E-2</v>
      </c>
      <c r="N5925" s="398">
        <v>2.1935777311785393E-2</v>
      </c>
    </row>
    <row r="5926" spans="8:14">
      <c r="H5926" s="8">
        <v>5923</v>
      </c>
      <c r="I5926" s="396">
        <v>2.4421802630231509E-2</v>
      </c>
      <c r="J5926" s="396">
        <v>2.4420255608321284E-2</v>
      </c>
      <c r="K5926" s="52">
        <v>0.67280328140876877</v>
      </c>
      <c r="L5926" s="52">
        <v>0.6728201717679454</v>
      </c>
      <c r="M5926" s="398">
        <v>2.2020131841350099E-2</v>
      </c>
      <c r="N5926" s="398">
        <v>2.1935777311785393E-2</v>
      </c>
    </row>
    <row r="5927" spans="8:14">
      <c r="H5927" s="8">
        <v>5924</v>
      </c>
      <c r="I5927" s="396">
        <v>2.4421397079608595E-2</v>
      </c>
      <c r="J5927" s="396">
        <v>2.4419836216306334E-2</v>
      </c>
      <c r="K5927" s="52">
        <v>0.67276269449261628</v>
      </c>
      <c r="L5927" s="52">
        <v>0.67277973782279654</v>
      </c>
      <c r="M5927" s="398">
        <v>2.2019320740080821E-2</v>
      </c>
      <c r="N5927" s="398">
        <v>2.1935777311785393E-2</v>
      </c>
    </row>
    <row r="5928" spans="8:14">
      <c r="H5928" s="8">
        <v>5925</v>
      </c>
      <c r="I5928" s="396">
        <v>2.4420991528985685E-2</v>
      </c>
      <c r="J5928" s="396">
        <v>2.4419416965858316E-2</v>
      </c>
      <c r="K5928" s="52">
        <v>0.67272211151979278</v>
      </c>
      <c r="L5928" s="52">
        <v>0.67273930630757472</v>
      </c>
      <c r="M5928" s="398">
        <v>2.2018509638853871E-2</v>
      </c>
      <c r="N5928" s="398">
        <v>2.1935777311785393E-2</v>
      </c>
    </row>
    <row r="5929" spans="8:14">
      <c r="H5929" s="8">
        <v>5926</v>
      </c>
      <c r="I5929" s="396">
        <v>2.4420585978362774E-2</v>
      </c>
      <c r="J5929" s="396">
        <v>2.4418997856905551E-2</v>
      </c>
      <c r="K5929" s="52">
        <v>0.67268153248988005</v>
      </c>
      <c r="L5929" s="52">
        <v>0.67269887722213395</v>
      </c>
      <c r="M5929" s="398">
        <v>2.2017698537669245E-2</v>
      </c>
      <c r="N5929" s="398">
        <v>2.1935777311744866E-2</v>
      </c>
    </row>
    <row r="5930" spans="8:14">
      <c r="H5930" s="8">
        <v>5927</v>
      </c>
      <c r="I5930" s="396">
        <v>2.4420180427739864E-2</v>
      </c>
      <c r="J5930" s="396">
        <v>2.4418578889376426E-2</v>
      </c>
      <c r="K5930" s="52">
        <v>0.6726409574024601</v>
      </c>
      <c r="L5930" s="52">
        <v>0.67265845056632811</v>
      </c>
      <c r="M5930" s="398">
        <v>2.2016887436364853E-2</v>
      </c>
      <c r="N5930" s="398">
        <v>2.1935777311785393E-2</v>
      </c>
    </row>
    <row r="5931" spans="8:14">
      <c r="H5931" s="8">
        <v>5928</v>
      </c>
      <c r="I5931" s="396">
        <v>2.4419774877116954E-2</v>
      </c>
      <c r="J5931" s="396">
        <v>2.4418160063199378E-2</v>
      </c>
      <c r="K5931" s="52">
        <v>0.67260038625711471</v>
      </c>
      <c r="L5931" s="52">
        <v>0.67261802634001111</v>
      </c>
      <c r="M5931" s="398">
        <v>2.2016076335062258E-2</v>
      </c>
      <c r="N5931" s="398">
        <v>2.1935777311866446E-2</v>
      </c>
    </row>
    <row r="5932" spans="8:14">
      <c r="H5932" s="8">
        <v>5929</v>
      </c>
      <c r="I5932" s="396">
        <v>2.441936932649404E-2</v>
      </c>
      <c r="J5932" s="396">
        <v>2.4417741378302861E-2</v>
      </c>
      <c r="K5932" s="52">
        <v>0.67255981905342566</v>
      </c>
      <c r="L5932" s="52">
        <v>0.67257760454303728</v>
      </c>
      <c r="M5932" s="398">
        <v>2.2015265233883044E-2</v>
      </c>
      <c r="N5932" s="398">
        <v>2.1935777311744866E-2</v>
      </c>
    </row>
    <row r="5933" spans="8:14">
      <c r="H5933" s="8">
        <v>5930</v>
      </c>
      <c r="I5933" s="396">
        <v>2.441896377587113E-2</v>
      </c>
      <c r="J5933" s="396">
        <v>2.4417322834615427E-2</v>
      </c>
      <c r="K5933" s="52">
        <v>0.67251925579097505</v>
      </c>
      <c r="L5933" s="52">
        <v>0.67253718517526029</v>
      </c>
      <c r="M5933" s="398">
        <v>2.2014454132624577E-2</v>
      </c>
      <c r="N5933" s="398">
        <v>2.1935777311825919E-2</v>
      </c>
    </row>
    <row r="5934" spans="8:14">
      <c r="H5934" s="8">
        <v>5931</v>
      </c>
      <c r="I5934" s="396">
        <v>2.4418558225248219E-2</v>
      </c>
      <c r="J5934" s="396">
        <v>2.4416904432065629E-2</v>
      </c>
      <c r="K5934" s="52">
        <v>0.67247869646934488</v>
      </c>
      <c r="L5934" s="52">
        <v>0.67249676823653437</v>
      </c>
      <c r="M5934" s="398">
        <v>2.2013643031367915E-2</v>
      </c>
      <c r="N5934" s="398">
        <v>2.1935777311744866E-2</v>
      </c>
    </row>
    <row r="5935" spans="8:14">
      <c r="H5935" s="8">
        <v>5932</v>
      </c>
      <c r="I5935" s="396">
        <v>2.4418152674625309E-2</v>
      </c>
      <c r="J5935" s="396">
        <v>2.4416486170582095E-2</v>
      </c>
      <c r="K5935" s="52">
        <v>0.67243814108811717</v>
      </c>
      <c r="L5935" s="52">
        <v>0.67245635372671353</v>
      </c>
      <c r="M5935" s="398">
        <v>2.2012831930153583E-2</v>
      </c>
      <c r="N5935" s="398">
        <v>2.1935777311704343E-2</v>
      </c>
    </row>
    <row r="5936" spans="8:14">
      <c r="H5936" s="8">
        <v>5933</v>
      </c>
      <c r="I5936" s="396">
        <v>2.4417747124002399E-2</v>
      </c>
      <c r="J5936" s="396">
        <v>2.4416068050093508E-2</v>
      </c>
      <c r="K5936" s="52">
        <v>0.67239758964687413</v>
      </c>
      <c r="L5936" s="52">
        <v>0.67241594164565155</v>
      </c>
      <c r="M5936" s="398">
        <v>2.2012020828900525E-2</v>
      </c>
      <c r="N5936" s="398">
        <v>2.1935777311825919E-2</v>
      </c>
    </row>
    <row r="5937" spans="8:14">
      <c r="H5937" s="8">
        <v>5934</v>
      </c>
      <c r="I5937" s="396">
        <v>2.4417341573379485E-2</v>
      </c>
      <c r="J5937" s="396">
        <v>2.441565007052858E-2</v>
      </c>
      <c r="K5937" s="52">
        <v>0.67235704214519798</v>
      </c>
      <c r="L5937" s="52">
        <v>0.67237553199320266</v>
      </c>
      <c r="M5937" s="398">
        <v>2.2011209727608748E-2</v>
      </c>
      <c r="N5937" s="398">
        <v>2.1935777311825919E-2</v>
      </c>
    </row>
    <row r="5938" spans="8:14">
      <c r="H5938" s="8">
        <v>5935</v>
      </c>
      <c r="I5938" s="396">
        <v>2.4416936022756575E-2</v>
      </c>
      <c r="J5938" s="396">
        <v>2.4415232231816072E-2</v>
      </c>
      <c r="K5938" s="52">
        <v>0.67231649858267073</v>
      </c>
      <c r="L5938" s="52">
        <v>0.67233512476922097</v>
      </c>
      <c r="M5938" s="398">
        <v>2.2010398626440345E-2</v>
      </c>
      <c r="N5938" s="398">
        <v>2.1935777311785393E-2</v>
      </c>
    </row>
    <row r="5939" spans="8:14">
      <c r="H5939" s="8">
        <v>5936</v>
      </c>
      <c r="I5939" s="396">
        <v>2.4416530472133664E-2</v>
      </c>
      <c r="J5939" s="396">
        <v>2.4414814533884794E-2</v>
      </c>
      <c r="K5939" s="52">
        <v>0.67227595895887493</v>
      </c>
      <c r="L5939" s="52">
        <v>0.6722947199735605</v>
      </c>
      <c r="M5939" s="398">
        <v>2.2009587525152172E-2</v>
      </c>
      <c r="N5939" s="398">
        <v>2.1935777311744866E-2</v>
      </c>
    </row>
    <row r="5940" spans="8:14">
      <c r="H5940" s="8">
        <v>5937</v>
      </c>
      <c r="I5940" s="396">
        <v>2.4416124921510754E-2</v>
      </c>
      <c r="J5940" s="396">
        <v>2.4414396976663626E-2</v>
      </c>
      <c r="K5940" s="52">
        <v>0.67223542327339281</v>
      </c>
      <c r="L5940" s="52">
        <v>0.67225431760607512</v>
      </c>
      <c r="M5940" s="398">
        <v>2.2008776423865801E-2</v>
      </c>
      <c r="N5940" s="398">
        <v>2.1935777311825919E-2</v>
      </c>
    </row>
    <row r="5941" spans="8:14">
      <c r="H5941" s="8">
        <v>5938</v>
      </c>
      <c r="I5941" s="396">
        <v>2.4415719370887844E-2</v>
      </c>
      <c r="J5941" s="396">
        <v>2.4413979560081459E-2</v>
      </c>
      <c r="K5941" s="52">
        <v>0.67219489152580669</v>
      </c>
      <c r="L5941" s="52">
        <v>0.67221391766661931</v>
      </c>
      <c r="M5941" s="398">
        <v>2.2007965322662283E-2</v>
      </c>
      <c r="N5941" s="398">
        <v>2.1935777311704343E-2</v>
      </c>
    </row>
    <row r="5942" spans="8:14">
      <c r="H5942" s="8">
        <v>5939</v>
      </c>
      <c r="I5942" s="396">
        <v>2.4415313820264933E-2</v>
      </c>
      <c r="J5942" s="396">
        <v>2.4413562284067269E-2</v>
      </c>
      <c r="K5942" s="52">
        <v>0.67215436371569892</v>
      </c>
      <c r="L5942" s="52">
        <v>0.67217352015504672</v>
      </c>
      <c r="M5942" s="398">
        <v>2.2007154221501089E-2</v>
      </c>
      <c r="N5942" s="398">
        <v>2.1935777311825919E-2</v>
      </c>
    </row>
    <row r="5943" spans="8:14">
      <c r="H5943" s="8">
        <v>5940</v>
      </c>
      <c r="I5943" s="396">
        <v>2.441490826964202E-2</v>
      </c>
      <c r="J5943" s="396">
        <v>2.4413145148550051E-2</v>
      </c>
      <c r="K5943" s="52">
        <v>0.67211383984265238</v>
      </c>
      <c r="L5943" s="52">
        <v>0.6721331250712117</v>
      </c>
      <c r="M5943" s="398">
        <v>2.200634312009855E-2</v>
      </c>
      <c r="N5943" s="398">
        <v>2.1935777311785393E-2</v>
      </c>
    </row>
    <row r="5944" spans="8:14">
      <c r="H5944" s="8">
        <v>5941</v>
      </c>
      <c r="I5944" s="396">
        <v>2.4414502719019109E-2</v>
      </c>
      <c r="J5944" s="396">
        <v>2.4412728153458855E-2</v>
      </c>
      <c r="K5944" s="52">
        <v>0.67207331990624908</v>
      </c>
      <c r="L5944" s="52">
        <v>0.67209273241496836</v>
      </c>
      <c r="M5944" s="398">
        <v>2.2005532018981488E-2</v>
      </c>
      <c r="N5944" s="398">
        <v>2.1935777311744866E-2</v>
      </c>
    </row>
    <row r="5945" spans="8:14">
      <c r="H5945" s="8">
        <v>5942</v>
      </c>
      <c r="I5945" s="396">
        <v>2.4414097168396199E-2</v>
      </c>
      <c r="J5945" s="396">
        <v>2.4412311298722789E-2</v>
      </c>
      <c r="K5945" s="52">
        <v>0.67203280390607201</v>
      </c>
      <c r="L5945" s="52">
        <v>0.67205234218617071</v>
      </c>
      <c r="M5945" s="398">
        <v>2.2004720917663603E-2</v>
      </c>
      <c r="N5945" s="398">
        <v>2.1935777311785393E-2</v>
      </c>
    </row>
    <row r="5946" spans="8:14">
      <c r="H5946" s="8">
        <v>5943</v>
      </c>
      <c r="I5946" s="396">
        <v>2.4413691617773289E-2</v>
      </c>
      <c r="J5946" s="396">
        <v>2.4411894584271017E-2</v>
      </c>
      <c r="K5946" s="52">
        <v>0.67199229184170362</v>
      </c>
      <c r="L5946" s="52">
        <v>0.67201195438467276</v>
      </c>
      <c r="M5946" s="398">
        <v>2.2003909816469096E-2</v>
      </c>
      <c r="N5946" s="398">
        <v>2.1935777311825919E-2</v>
      </c>
    </row>
    <row r="5947" spans="8:14">
      <c r="H5947" s="8">
        <v>5944</v>
      </c>
      <c r="I5947" s="396">
        <v>2.4413286067150378E-2</v>
      </c>
      <c r="J5947" s="396">
        <v>2.4411478010032708E-2</v>
      </c>
      <c r="K5947" s="52">
        <v>0.67195178371272668</v>
      </c>
      <c r="L5947" s="52">
        <v>0.67197156901032895</v>
      </c>
      <c r="M5947" s="398">
        <v>2.2003098715195339E-2</v>
      </c>
      <c r="N5947" s="398">
        <v>2.1935777311744866E-2</v>
      </c>
    </row>
    <row r="5948" spans="8:14">
      <c r="H5948" s="8">
        <v>5945</v>
      </c>
      <c r="I5948" s="396">
        <v>2.4412880516527465E-2</v>
      </c>
      <c r="J5948" s="396">
        <v>2.4411061575937126E-2</v>
      </c>
      <c r="K5948" s="52">
        <v>0.67191127951872398</v>
      </c>
      <c r="L5948" s="52">
        <v>0.67193118606299318</v>
      </c>
      <c r="M5948" s="398">
        <v>2.2002287613923387E-2</v>
      </c>
      <c r="N5948" s="398">
        <v>2.1935777311785393E-2</v>
      </c>
    </row>
    <row r="5949" spans="8:14">
      <c r="H5949" s="8">
        <v>5946</v>
      </c>
      <c r="I5949" s="396">
        <v>2.4412474965904554E-2</v>
      </c>
      <c r="J5949" s="396">
        <v>2.441064528191355E-2</v>
      </c>
      <c r="K5949" s="52">
        <v>0.67187077925927818</v>
      </c>
      <c r="L5949" s="52">
        <v>0.67189080554251968</v>
      </c>
      <c r="M5949" s="398">
        <v>2.2001476512693761E-2</v>
      </c>
      <c r="N5949" s="398">
        <v>2.1935777311785393E-2</v>
      </c>
    </row>
    <row r="5950" spans="8:14">
      <c r="H5950" s="8">
        <v>5947</v>
      </c>
      <c r="I5950" s="396">
        <v>2.4412069415281644E-2</v>
      </c>
      <c r="J5950" s="396">
        <v>2.4410229127891335E-2</v>
      </c>
      <c r="K5950" s="52">
        <v>0.67183028293397218</v>
      </c>
      <c r="L5950" s="52">
        <v>0.67185042744876255</v>
      </c>
      <c r="M5950" s="398">
        <v>2.200066541146594E-2</v>
      </c>
      <c r="N5950" s="398">
        <v>2.1935777311785393E-2</v>
      </c>
    </row>
    <row r="5951" spans="8:14">
      <c r="H5951" s="8">
        <v>5948</v>
      </c>
      <c r="I5951" s="396">
        <v>2.4411663864658734E-2</v>
      </c>
      <c r="J5951" s="396">
        <v>2.4409813113799857E-2</v>
      </c>
      <c r="K5951" s="52">
        <v>0.67178979054238885</v>
      </c>
      <c r="L5951" s="52">
        <v>0.67181005178157605</v>
      </c>
      <c r="M5951" s="398">
        <v>2.199985431023992E-2</v>
      </c>
      <c r="N5951" s="398">
        <v>2.1935777311785393E-2</v>
      </c>
    </row>
    <row r="5952" spans="8:14">
      <c r="H5952" s="8">
        <v>5949</v>
      </c>
      <c r="I5952" s="396">
        <v>2.4411258314035823E-2</v>
      </c>
      <c r="J5952" s="396">
        <v>2.4409397239568552E-2</v>
      </c>
      <c r="K5952" s="52">
        <v>0.67174930208411121</v>
      </c>
      <c r="L5952" s="52">
        <v>0.67176967854081426</v>
      </c>
      <c r="M5952" s="398">
        <v>2.1999043208975177E-2</v>
      </c>
      <c r="N5952" s="398">
        <v>2.1935777311785393E-2</v>
      </c>
    </row>
    <row r="5953" spans="8:14">
      <c r="H5953" s="8">
        <v>5950</v>
      </c>
      <c r="I5953" s="396">
        <v>2.441085276341291E-2</v>
      </c>
      <c r="J5953" s="396">
        <v>2.4408981505126919E-2</v>
      </c>
      <c r="K5953" s="52">
        <v>0.67170881755872225</v>
      </c>
      <c r="L5953" s="52">
        <v>0.67172930772633133</v>
      </c>
      <c r="M5953" s="398">
        <v>2.1998232107712238E-2</v>
      </c>
      <c r="N5953" s="398">
        <v>2.1935777311825919E-2</v>
      </c>
    </row>
    <row r="5954" spans="8:14">
      <c r="H5954" s="8">
        <v>5951</v>
      </c>
      <c r="I5954" s="396">
        <v>2.4410447212789999E-2</v>
      </c>
      <c r="J5954" s="396">
        <v>2.4408565910404457E-2</v>
      </c>
      <c r="K5954" s="52">
        <v>0.67166833696580497</v>
      </c>
      <c r="L5954" s="52">
        <v>0.67168893933798157</v>
      </c>
      <c r="M5954" s="398">
        <v>2.1997421006491623E-2</v>
      </c>
      <c r="N5954" s="398">
        <v>2.1935777311785393E-2</v>
      </c>
    </row>
    <row r="5955" spans="8:14">
      <c r="H5955" s="8">
        <v>5952</v>
      </c>
      <c r="I5955" s="396">
        <v>2.4410041662167089E-2</v>
      </c>
      <c r="J5955" s="396">
        <v>2.4408150455330766E-2</v>
      </c>
      <c r="K5955" s="52">
        <v>0.67162786030494248</v>
      </c>
      <c r="L5955" s="52">
        <v>0.67164857337561912</v>
      </c>
      <c r="M5955" s="398">
        <v>2.1996609905232289E-2</v>
      </c>
      <c r="N5955" s="398">
        <v>2.1935777311785393E-2</v>
      </c>
    </row>
    <row r="5956" spans="8:14">
      <c r="H5956" s="8">
        <v>5953</v>
      </c>
      <c r="I5956" s="396">
        <v>2.4409636111544179E-2</v>
      </c>
      <c r="J5956" s="396">
        <v>2.4407735139835463E-2</v>
      </c>
      <c r="K5956" s="52">
        <v>0.67158738757571801</v>
      </c>
      <c r="L5956" s="52">
        <v>0.67160820983909819</v>
      </c>
      <c r="M5956" s="398">
        <v>2.1995798803974755E-2</v>
      </c>
      <c r="N5956" s="398">
        <v>2.1935777311785393E-2</v>
      </c>
    </row>
    <row r="5957" spans="8:14">
      <c r="H5957" s="8">
        <v>5954</v>
      </c>
      <c r="I5957" s="396">
        <v>2.4409230560921268E-2</v>
      </c>
      <c r="J5957" s="396">
        <v>2.4407319963848217E-2</v>
      </c>
      <c r="K5957" s="52">
        <v>0.67154691877771466</v>
      </c>
      <c r="L5957" s="52">
        <v>0.67156784872827302</v>
      </c>
      <c r="M5957" s="398">
        <v>2.1994987702759549E-2</v>
      </c>
      <c r="N5957" s="398">
        <v>2.1935777311785393E-2</v>
      </c>
    </row>
    <row r="5958" spans="8:14">
      <c r="H5958" s="8">
        <v>5955</v>
      </c>
      <c r="I5958" s="396">
        <v>2.4408825010298354E-2</v>
      </c>
      <c r="J5958" s="396">
        <v>2.4406904927298748E-2</v>
      </c>
      <c r="K5958" s="52">
        <v>0.67150645391051578</v>
      </c>
      <c r="L5958" s="52">
        <v>0.67152749004299783</v>
      </c>
      <c r="M5958" s="398">
        <v>2.1994176601465094E-2</v>
      </c>
      <c r="N5958" s="398">
        <v>2.1935777311744866E-2</v>
      </c>
    </row>
    <row r="5959" spans="8:14">
      <c r="H5959" s="8">
        <v>5956</v>
      </c>
      <c r="I5959" s="396">
        <v>2.4408419459675444E-2</v>
      </c>
      <c r="J5959" s="396">
        <v>2.4406490030116825E-2</v>
      </c>
      <c r="K5959" s="52">
        <v>0.67146599297370468</v>
      </c>
      <c r="L5959" s="52">
        <v>0.67148713378312685</v>
      </c>
      <c r="M5959" s="398">
        <v>2.1993365500212969E-2</v>
      </c>
      <c r="N5959" s="398">
        <v>2.1935777311744866E-2</v>
      </c>
    </row>
    <row r="5960" spans="8:14">
      <c r="H5960" s="8">
        <v>5957</v>
      </c>
      <c r="I5960" s="396">
        <v>2.4408013909052534E-2</v>
      </c>
      <c r="J5960" s="396">
        <v>2.4406075272232267E-2</v>
      </c>
      <c r="K5960" s="52">
        <v>0.67142553596686461</v>
      </c>
      <c r="L5960" s="52">
        <v>0.67144677994851421</v>
      </c>
      <c r="M5960" s="398">
        <v>2.1992554399003172E-2</v>
      </c>
      <c r="N5960" s="398">
        <v>2.1935777311825919E-2</v>
      </c>
    </row>
    <row r="5961" spans="8:14">
      <c r="H5961" s="8">
        <v>5958</v>
      </c>
      <c r="I5961" s="396">
        <v>2.4407608358429624E-2</v>
      </c>
      <c r="J5961" s="396">
        <v>2.4405660653574923E-2</v>
      </c>
      <c r="K5961" s="52">
        <v>0.6713850828895791</v>
      </c>
      <c r="L5961" s="52">
        <v>0.67140642853901433</v>
      </c>
      <c r="M5961" s="398">
        <v>2.1991743297714122E-2</v>
      </c>
      <c r="N5961" s="398">
        <v>2.1935777311785393E-2</v>
      </c>
    </row>
    <row r="5962" spans="8:14">
      <c r="H5962" s="8">
        <v>5959</v>
      </c>
      <c r="I5962" s="396">
        <v>2.4407202807806713E-2</v>
      </c>
      <c r="J5962" s="396">
        <v>2.4405246174074708E-2</v>
      </c>
      <c r="K5962" s="52">
        <v>0.6713446337414315</v>
      </c>
      <c r="L5962" s="52">
        <v>0.67136607955448135</v>
      </c>
      <c r="M5962" s="398">
        <v>2.1990932196507929E-2</v>
      </c>
      <c r="N5962" s="398">
        <v>2.1935777311785393E-2</v>
      </c>
    </row>
    <row r="5963" spans="8:14">
      <c r="H5963" s="8">
        <v>5960</v>
      </c>
      <c r="I5963" s="396">
        <v>2.4406797257183799E-2</v>
      </c>
      <c r="J5963" s="396">
        <v>2.4404831833661572E-2</v>
      </c>
      <c r="K5963" s="52">
        <v>0.67130418852200546</v>
      </c>
      <c r="L5963" s="52">
        <v>0.67132573299476961</v>
      </c>
      <c r="M5963" s="398">
        <v>2.1990121095222488E-2</v>
      </c>
      <c r="N5963" s="398">
        <v>2.1935777311785393E-2</v>
      </c>
    </row>
    <row r="5964" spans="8:14">
      <c r="H5964" s="8">
        <v>5961</v>
      </c>
      <c r="I5964" s="396">
        <v>2.4406391706560889E-2</v>
      </c>
      <c r="J5964" s="396">
        <v>2.4404417632265519E-2</v>
      </c>
      <c r="K5964" s="52">
        <v>0.67126374723088433</v>
      </c>
      <c r="L5964" s="52">
        <v>0.67128538885973332</v>
      </c>
      <c r="M5964" s="398">
        <v>2.1989309994060426E-2</v>
      </c>
      <c r="N5964" s="398">
        <v>2.1935777311785393E-2</v>
      </c>
    </row>
    <row r="5965" spans="8:14">
      <c r="H5965" s="8">
        <v>5962</v>
      </c>
      <c r="I5965" s="396">
        <v>2.4405986155937979E-2</v>
      </c>
      <c r="J5965" s="396">
        <v>2.440400356981659E-2</v>
      </c>
      <c r="K5965" s="52">
        <v>0.671223309867652</v>
      </c>
      <c r="L5965" s="52">
        <v>0.67124504714922695</v>
      </c>
      <c r="M5965" s="398">
        <v>2.1988498892738059E-2</v>
      </c>
      <c r="N5965" s="398">
        <v>2.1935777311744866E-2</v>
      </c>
    </row>
    <row r="5966" spans="8:14">
      <c r="H5966" s="8">
        <v>5963</v>
      </c>
      <c r="I5966" s="396">
        <v>2.4405580605315069E-2</v>
      </c>
      <c r="J5966" s="396">
        <v>2.4403589646244908E-2</v>
      </c>
      <c r="K5966" s="52">
        <v>0.67118287643189189</v>
      </c>
      <c r="L5966" s="52">
        <v>0.67120470786310438</v>
      </c>
      <c r="M5966" s="398">
        <v>2.1987687791539076E-2</v>
      </c>
      <c r="N5966" s="398">
        <v>2.1935777311866446E-2</v>
      </c>
    </row>
    <row r="5967" spans="8:14">
      <c r="H5967" s="8">
        <v>5964</v>
      </c>
      <c r="I5967" s="396">
        <v>2.4405175054692158E-2</v>
      </c>
      <c r="J5967" s="396">
        <v>2.4403175861480563E-2</v>
      </c>
      <c r="K5967" s="52">
        <v>0.67114244692318792</v>
      </c>
      <c r="L5967" s="52">
        <v>0.67116437100122051</v>
      </c>
      <c r="M5967" s="398">
        <v>2.1986876690260844E-2</v>
      </c>
      <c r="N5967" s="398">
        <v>2.1935777311704343E-2</v>
      </c>
    </row>
    <row r="5968" spans="8:14">
      <c r="H5968" s="8">
        <v>5965</v>
      </c>
      <c r="I5968" s="396">
        <v>2.4404769504069244E-2</v>
      </c>
      <c r="J5968" s="396">
        <v>2.4402762215453799E-2</v>
      </c>
      <c r="K5968" s="52">
        <v>0.67110202134112384</v>
      </c>
      <c r="L5968" s="52">
        <v>0.67112403656342912</v>
      </c>
      <c r="M5968" s="398">
        <v>2.1986065588984412E-2</v>
      </c>
      <c r="N5968" s="398">
        <v>2.1935777311825919E-2</v>
      </c>
    </row>
    <row r="5969" spans="8:14">
      <c r="H5969" s="8">
        <v>5966</v>
      </c>
      <c r="I5969" s="396">
        <v>2.4404363953446334E-2</v>
      </c>
      <c r="J5969" s="396">
        <v>2.4402348708094823E-2</v>
      </c>
      <c r="K5969" s="52">
        <v>0.67106159968528323</v>
      </c>
      <c r="L5969" s="52">
        <v>0.67108370454958477</v>
      </c>
      <c r="M5969" s="398">
        <v>2.1985254487831365E-2</v>
      </c>
      <c r="N5969" s="398">
        <v>2.1935777311785393E-2</v>
      </c>
    </row>
    <row r="5970" spans="8:14">
      <c r="H5970" s="8">
        <v>5967</v>
      </c>
      <c r="I5970" s="396">
        <v>2.4403958402823424E-2</v>
      </c>
      <c r="J5970" s="396">
        <v>2.4401935339333922E-2</v>
      </c>
      <c r="K5970" s="52">
        <v>0.67102118195525029</v>
      </c>
      <c r="L5970" s="52">
        <v>0.67104337495954181</v>
      </c>
      <c r="M5970" s="398">
        <v>2.1984443386477488E-2</v>
      </c>
      <c r="N5970" s="398">
        <v>2.1935777311785393E-2</v>
      </c>
    </row>
    <row r="5971" spans="8:14">
      <c r="H5971" s="8">
        <v>5968</v>
      </c>
      <c r="I5971" s="396">
        <v>2.4403552852200514E-2</v>
      </c>
      <c r="J5971" s="396">
        <v>2.4401522109101421E-2</v>
      </c>
      <c r="K5971" s="52">
        <v>0.6709807681506087</v>
      </c>
      <c r="L5971" s="52">
        <v>0.67100304779315456</v>
      </c>
      <c r="M5971" s="398">
        <v>2.1983632285287515E-2</v>
      </c>
      <c r="N5971" s="398">
        <v>2.1935777311744866E-2</v>
      </c>
    </row>
    <row r="5972" spans="8:14">
      <c r="H5972" s="8">
        <v>5969</v>
      </c>
      <c r="I5972" s="396">
        <v>2.4403147301577603E-2</v>
      </c>
      <c r="J5972" s="396">
        <v>2.4401109017327699E-2</v>
      </c>
      <c r="K5972" s="52">
        <v>0.67094035827094245</v>
      </c>
      <c r="L5972" s="52">
        <v>0.67096272305027727</v>
      </c>
      <c r="M5972" s="398">
        <v>2.1982821184099346E-2</v>
      </c>
      <c r="N5972" s="398">
        <v>2.1935777311785393E-2</v>
      </c>
    </row>
    <row r="5973" spans="8:14">
      <c r="H5973" s="8">
        <v>5970</v>
      </c>
      <c r="I5973" s="396">
        <v>2.4402741750954689E-2</v>
      </c>
      <c r="J5973" s="396">
        <v>2.4400696063943184E-2</v>
      </c>
      <c r="K5973" s="52">
        <v>0.67089995231583577</v>
      </c>
      <c r="L5973" s="52">
        <v>0.67092240073076448</v>
      </c>
      <c r="M5973" s="398">
        <v>2.1982010082791405E-2</v>
      </c>
      <c r="N5973" s="398">
        <v>2.1935777311744866E-2</v>
      </c>
    </row>
    <row r="5974" spans="8:14">
      <c r="H5974" s="8">
        <v>5971</v>
      </c>
      <c r="I5974" s="396">
        <v>2.4402336200331779E-2</v>
      </c>
      <c r="J5974" s="396">
        <v>2.4400283248878347E-2</v>
      </c>
      <c r="K5974" s="52">
        <v>0.67085955028487254</v>
      </c>
      <c r="L5974" s="52">
        <v>0.67088208083447032</v>
      </c>
      <c r="M5974" s="398">
        <v>2.1981198981566315E-2</v>
      </c>
      <c r="N5974" s="398">
        <v>2.1935777311785393E-2</v>
      </c>
    </row>
    <row r="5975" spans="8:14">
      <c r="H5975" s="8">
        <v>5972</v>
      </c>
      <c r="I5975" s="396">
        <v>2.4401930649708869E-2</v>
      </c>
      <c r="J5975" s="396">
        <v>2.4399870572063696E-2</v>
      </c>
      <c r="K5975" s="52">
        <v>0.67081915217763699</v>
      </c>
      <c r="L5975" s="52">
        <v>0.67084176336124934</v>
      </c>
      <c r="M5975" s="398">
        <v>2.1980387880302498E-2</v>
      </c>
      <c r="N5975" s="398">
        <v>2.1935777311785393E-2</v>
      </c>
    </row>
    <row r="5976" spans="8:14">
      <c r="H5976" s="8">
        <v>5973</v>
      </c>
      <c r="I5976" s="396">
        <v>2.4401525099085958E-2</v>
      </c>
      <c r="J5976" s="396">
        <v>2.4399458033429789E-2</v>
      </c>
      <c r="K5976" s="52">
        <v>0.67077875799371323</v>
      </c>
      <c r="L5976" s="52">
        <v>0.67080144831095589</v>
      </c>
      <c r="M5976" s="398">
        <v>2.1979576779081016E-2</v>
      </c>
      <c r="N5976" s="398">
        <v>2.1935777311744866E-2</v>
      </c>
    </row>
    <row r="5977" spans="8:14">
      <c r="H5977" s="8">
        <v>5974</v>
      </c>
      <c r="I5977" s="396">
        <v>2.4401119548463048E-2</v>
      </c>
      <c r="J5977" s="396">
        <v>2.4399045632907259E-2</v>
      </c>
      <c r="K5977" s="52">
        <v>0.67073836773268558</v>
      </c>
      <c r="L5977" s="52">
        <v>0.6707611356834442</v>
      </c>
      <c r="M5977" s="398">
        <v>2.1978765677780281E-2</v>
      </c>
      <c r="N5977" s="398">
        <v>2.1935777311825919E-2</v>
      </c>
    </row>
    <row r="5978" spans="8:14">
      <c r="H5978" s="8">
        <v>5975</v>
      </c>
      <c r="I5978" s="396">
        <v>2.4400713997840138E-2</v>
      </c>
      <c r="J5978" s="396">
        <v>2.4398633370426737E-2</v>
      </c>
      <c r="K5978" s="52">
        <v>0.67069798139413817</v>
      </c>
      <c r="L5978" s="52">
        <v>0.67072082547856893</v>
      </c>
      <c r="M5978" s="398">
        <v>2.1977954576602926E-2</v>
      </c>
      <c r="N5978" s="398">
        <v>2.1935777311785393E-2</v>
      </c>
    </row>
    <row r="5979" spans="8:14">
      <c r="H5979" s="8">
        <v>5976</v>
      </c>
      <c r="I5979" s="396">
        <v>2.4400308447217224E-2</v>
      </c>
      <c r="J5979" s="396">
        <v>2.4398221245918936E-2</v>
      </c>
      <c r="K5979" s="52">
        <v>0.67065759897765553</v>
      </c>
      <c r="L5979" s="52">
        <v>0.67068051769618431</v>
      </c>
      <c r="M5979" s="398">
        <v>2.1977143475305799E-2</v>
      </c>
      <c r="N5979" s="398">
        <v>2.1935777311785393E-2</v>
      </c>
    </row>
    <row r="5980" spans="8:14">
      <c r="H5980" s="8">
        <v>5977</v>
      </c>
      <c r="I5980" s="396">
        <v>2.4399902896594314E-2</v>
      </c>
      <c r="J5980" s="396">
        <v>2.4397809259314587E-2</v>
      </c>
      <c r="K5980" s="52">
        <v>0.67061722048282191</v>
      </c>
      <c r="L5980" s="52">
        <v>0.6706402123361449</v>
      </c>
      <c r="M5980" s="398">
        <v>2.1976332374091523E-2</v>
      </c>
      <c r="N5980" s="398">
        <v>2.1935777311744866E-2</v>
      </c>
    </row>
    <row r="5981" spans="8:14">
      <c r="H5981" s="8">
        <v>5978</v>
      </c>
      <c r="I5981" s="396">
        <v>2.4399497345971403E-2</v>
      </c>
      <c r="J5981" s="396">
        <v>2.4397397410544509E-2</v>
      </c>
      <c r="K5981" s="52">
        <v>0.67057684590922184</v>
      </c>
      <c r="L5981" s="52">
        <v>0.67059990939830494</v>
      </c>
      <c r="M5981" s="398">
        <v>2.1975521272798001E-2</v>
      </c>
      <c r="N5981" s="398">
        <v>2.1935777311825919E-2</v>
      </c>
    </row>
    <row r="5982" spans="8:14">
      <c r="H5982" s="8">
        <v>5979</v>
      </c>
      <c r="I5982" s="396">
        <v>2.4399091795348493E-2</v>
      </c>
      <c r="J5982" s="396">
        <v>2.4396985699539537E-2</v>
      </c>
      <c r="K5982" s="52">
        <v>0.67053647525643967</v>
      </c>
      <c r="L5982" s="52">
        <v>0.67055960888251898</v>
      </c>
      <c r="M5982" s="398">
        <v>2.1974710171587329E-2</v>
      </c>
      <c r="N5982" s="398">
        <v>2.1935777311785393E-2</v>
      </c>
    </row>
    <row r="5983" spans="8:14">
      <c r="H5983" s="8">
        <v>5980</v>
      </c>
      <c r="I5983" s="396">
        <v>2.4398686244725583E-2</v>
      </c>
      <c r="J5983" s="396">
        <v>2.4396574126230541E-2</v>
      </c>
      <c r="K5983" s="52">
        <v>0.67049610852406005</v>
      </c>
      <c r="L5983" s="52">
        <v>0.67051931078864158</v>
      </c>
      <c r="M5983" s="398">
        <v>2.1973899070337935E-2</v>
      </c>
      <c r="N5983" s="398">
        <v>2.1935777311744866E-2</v>
      </c>
    </row>
    <row r="5984" spans="8:14">
      <c r="H5984" s="8">
        <v>5981</v>
      </c>
      <c r="I5984" s="396">
        <v>2.4398280694102669E-2</v>
      </c>
      <c r="J5984" s="396">
        <v>2.4396162690548482E-2</v>
      </c>
      <c r="K5984" s="52">
        <v>0.67045574571166755</v>
      </c>
      <c r="L5984" s="52">
        <v>0.67047901511652686</v>
      </c>
      <c r="M5984" s="398">
        <v>2.1973087969090345E-2</v>
      </c>
      <c r="N5984" s="398">
        <v>2.1935777311825919E-2</v>
      </c>
    </row>
    <row r="5985" spans="8:14">
      <c r="H5985" s="8">
        <v>5982</v>
      </c>
      <c r="I5985" s="396">
        <v>2.4397875143479759E-2</v>
      </c>
      <c r="J5985" s="396">
        <v>2.4395751392424305E-2</v>
      </c>
      <c r="K5985" s="52">
        <v>0.67041538681884683</v>
      </c>
      <c r="L5985" s="52">
        <v>0.6704387218660296</v>
      </c>
      <c r="M5985" s="398">
        <v>2.1972276867804029E-2</v>
      </c>
      <c r="N5985" s="398">
        <v>2.1935777311785393E-2</v>
      </c>
    </row>
    <row r="5986" spans="8:14">
      <c r="H5986" s="8">
        <v>5983</v>
      </c>
      <c r="I5986" s="396">
        <v>2.4397469592856848E-2</v>
      </c>
      <c r="J5986" s="396">
        <v>2.4395340231789076E-2</v>
      </c>
      <c r="K5986" s="52">
        <v>0.67037503184518232</v>
      </c>
      <c r="L5986" s="52">
        <v>0.67039843103700403</v>
      </c>
      <c r="M5986" s="398">
        <v>2.197146576668162E-2</v>
      </c>
      <c r="N5986" s="398">
        <v>2.1935777311825919E-2</v>
      </c>
    </row>
    <row r="5987" spans="8:14">
      <c r="H5987" s="8">
        <v>5984</v>
      </c>
      <c r="I5987" s="396">
        <v>2.4397064042233938E-2</v>
      </c>
      <c r="J5987" s="396">
        <v>2.4394929208573831E-2</v>
      </c>
      <c r="K5987" s="52">
        <v>0.67033468079025926</v>
      </c>
      <c r="L5987" s="52">
        <v>0.67035814262930493</v>
      </c>
      <c r="M5987" s="398">
        <v>2.1970654665317859E-2</v>
      </c>
      <c r="N5987" s="398">
        <v>2.1935777311744866E-2</v>
      </c>
    </row>
    <row r="5988" spans="8:14">
      <c r="H5988" s="8">
        <v>5985</v>
      </c>
      <c r="I5988" s="396">
        <v>2.4396658491611028E-2</v>
      </c>
      <c r="J5988" s="396">
        <v>2.4394518322709717E-2</v>
      </c>
      <c r="K5988" s="52">
        <v>0.67029433365366198</v>
      </c>
      <c r="L5988" s="52">
        <v>0.67031785664278642</v>
      </c>
      <c r="M5988" s="398">
        <v>2.1969843564158528E-2</v>
      </c>
      <c r="N5988" s="398">
        <v>2.1935777311825919E-2</v>
      </c>
    </row>
    <row r="5989" spans="8:14">
      <c r="H5989" s="8">
        <v>5986</v>
      </c>
      <c r="I5989" s="396">
        <v>2.4396252940988114E-2</v>
      </c>
      <c r="J5989" s="396">
        <v>2.4394107574127872E-2</v>
      </c>
      <c r="K5989" s="52">
        <v>0.67025399043497569</v>
      </c>
      <c r="L5989" s="52">
        <v>0.67027757307730329</v>
      </c>
      <c r="M5989" s="398">
        <v>2.1969032462838899E-2</v>
      </c>
      <c r="N5989" s="398">
        <v>2.1935777311785393E-2</v>
      </c>
    </row>
    <row r="5990" spans="8:14">
      <c r="H5990" s="8">
        <v>5987</v>
      </c>
      <c r="I5990" s="396">
        <v>2.4395847390365204E-2</v>
      </c>
      <c r="J5990" s="396">
        <v>2.439369696275951E-2</v>
      </c>
      <c r="K5990" s="52">
        <v>0.67021365113378495</v>
      </c>
      <c r="L5990" s="52">
        <v>0.67023729193270998</v>
      </c>
      <c r="M5990" s="398">
        <v>2.1968221361683173E-2</v>
      </c>
      <c r="N5990" s="398">
        <v>2.1935777311744866E-2</v>
      </c>
    </row>
    <row r="5991" spans="8:14">
      <c r="H5991" s="8">
        <v>5988</v>
      </c>
      <c r="I5991" s="396">
        <v>2.4395441839742293E-2</v>
      </c>
      <c r="J5991" s="396">
        <v>2.4393286488535889E-2</v>
      </c>
      <c r="K5991" s="52">
        <v>0.67017331574967498</v>
      </c>
      <c r="L5991" s="52">
        <v>0.67019701320886105</v>
      </c>
      <c r="M5991" s="398">
        <v>2.1967410260367148E-2</v>
      </c>
      <c r="N5991" s="398">
        <v>2.1935777311704343E-2</v>
      </c>
    </row>
    <row r="5992" spans="8:14">
      <c r="H5992" s="8">
        <v>5989</v>
      </c>
      <c r="I5992" s="396">
        <v>2.4395036289119383E-2</v>
      </c>
      <c r="J5992" s="396">
        <v>2.4392876151388333E-2</v>
      </c>
      <c r="K5992" s="52">
        <v>0.67013298428223067</v>
      </c>
      <c r="L5992" s="52">
        <v>0.67015673690561073</v>
      </c>
      <c r="M5992" s="398">
        <v>2.196659915909345E-2</v>
      </c>
      <c r="N5992" s="398">
        <v>2.1935777311825919E-2</v>
      </c>
    </row>
    <row r="5993" spans="8:14">
      <c r="H5993" s="8">
        <v>5990</v>
      </c>
      <c r="I5993" s="396">
        <v>2.4394630738496473E-2</v>
      </c>
      <c r="J5993" s="396">
        <v>2.4392465951248159E-2</v>
      </c>
      <c r="K5993" s="52">
        <v>0.67009265673103702</v>
      </c>
      <c r="L5993" s="52">
        <v>0.67011646302281391</v>
      </c>
      <c r="M5993" s="398">
        <v>2.1965788057902606E-2</v>
      </c>
      <c r="N5993" s="398">
        <v>2.1935777311744866E-2</v>
      </c>
    </row>
    <row r="5994" spans="8:14">
      <c r="H5994" s="8">
        <v>5991</v>
      </c>
      <c r="I5994" s="396">
        <v>2.4394225187873559E-2</v>
      </c>
      <c r="J5994" s="396">
        <v>2.4392055888046785E-2</v>
      </c>
      <c r="K5994" s="52">
        <v>0.67005233309567924</v>
      </c>
      <c r="L5994" s="52">
        <v>0.67007619156032483</v>
      </c>
      <c r="M5994" s="398">
        <v>2.196497695659199E-2</v>
      </c>
      <c r="N5994" s="398">
        <v>2.1935777311825919E-2</v>
      </c>
    </row>
    <row r="5995" spans="8:14">
      <c r="H5995" s="8">
        <v>5992</v>
      </c>
      <c r="I5995" s="396">
        <v>2.4393819637250649E-2</v>
      </c>
      <c r="J5995" s="396">
        <v>2.4391645961715631E-2</v>
      </c>
      <c r="K5995" s="52">
        <v>0.67001201337574234</v>
      </c>
      <c r="L5995" s="52">
        <v>0.67003592251799826</v>
      </c>
      <c r="M5995" s="398">
        <v>2.1964165855404748E-2</v>
      </c>
      <c r="N5995" s="398">
        <v>2.1935777311785393E-2</v>
      </c>
    </row>
    <row r="5996" spans="8:14">
      <c r="H5996" s="8">
        <v>5993</v>
      </c>
      <c r="I5996" s="396">
        <v>2.4393414086627738E-2</v>
      </c>
      <c r="J5996" s="396">
        <v>2.4391236172186196E-2</v>
      </c>
      <c r="K5996" s="52">
        <v>0.66997169757081165</v>
      </c>
      <c r="L5996" s="52">
        <v>0.66999565589568866</v>
      </c>
      <c r="M5996" s="398">
        <v>2.1963354754138263E-2</v>
      </c>
      <c r="N5996" s="398">
        <v>2.1935777311785393E-2</v>
      </c>
    </row>
    <row r="5997" spans="8:14">
      <c r="H5997" s="8">
        <v>5994</v>
      </c>
      <c r="I5997" s="396">
        <v>2.4393008536004828E-2</v>
      </c>
      <c r="J5997" s="396">
        <v>2.4390826519389997E-2</v>
      </c>
      <c r="K5997" s="52">
        <v>0.66993138568047228</v>
      </c>
      <c r="L5997" s="52">
        <v>0.66995539169325069</v>
      </c>
      <c r="M5997" s="398">
        <v>2.1962543652954629E-2</v>
      </c>
      <c r="N5997" s="398">
        <v>2.1935777311744866E-2</v>
      </c>
    </row>
    <row r="5998" spans="8:14">
      <c r="H5998" s="8">
        <v>5995</v>
      </c>
      <c r="I5998" s="396">
        <v>2.4392602985381918E-2</v>
      </c>
      <c r="J5998" s="396">
        <v>2.4390417003258627E-2</v>
      </c>
      <c r="K5998" s="52">
        <v>0.66989107770430978</v>
      </c>
      <c r="L5998" s="52">
        <v>0.6699151299105387</v>
      </c>
      <c r="M5998" s="398">
        <v>2.1961732551610696E-2</v>
      </c>
      <c r="N5998" s="398">
        <v>2.1935777311825919E-2</v>
      </c>
    </row>
    <row r="5999" spans="8:14">
      <c r="H5999" s="8">
        <v>5996</v>
      </c>
      <c r="I5999" s="396">
        <v>2.4392197434759004E-2</v>
      </c>
      <c r="J5999" s="396">
        <v>2.4390007623723679E-2</v>
      </c>
      <c r="K5999" s="52">
        <v>0.66985077364190926</v>
      </c>
      <c r="L5999" s="52">
        <v>0.66987487054740769</v>
      </c>
      <c r="M5999" s="398">
        <v>2.1960921450430663E-2</v>
      </c>
      <c r="N5999" s="398">
        <v>2.1935777311704343E-2</v>
      </c>
    </row>
    <row r="6000" spans="8:14">
      <c r="H6000" s="8">
        <v>5997</v>
      </c>
      <c r="I6000" s="396">
        <v>2.4391791884136094E-2</v>
      </c>
      <c r="J6000" s="396">
        <v>2.4389598380716852E-2</v>
      </c>
      <c r="K6000" s="52">
        <v>0.66981047349285627</v>
      </c>
      <c r="L6000" s="52">
        <v>0.66983461360371177</v>
      </c>
      <c r="M6000" s="398">
        <v>2.1960110349130861E-2</v>
      </c>
      <c r="N6000" s="398">
        <v>2.1935777311825919E-2</v>
      </c>
    </row>
    <row r="6001" spans="8:14">
      <c r="H6001" s="8">
        <v>5998</v>
      </c>
      <c r="I6001" s="396">
        <v>2.4391386333513183E-2</v>
      </c>
      <c r="J6001" s="396">
        <v>2.4389189274169859E-2</v>
      </c>
      <c r="K6001" s="52">
        <v>0.66977017725673615</v>
      </c>
      <c r="L6001" s="52">
        <v>0.66979435907930573</v>
      </c>
      <c r="M6001" s="398">
        <v>2.1959299247954436E-2</v>
      </c>
      <c r="N6001" s="398">
        <v>2.1935777311825919E-2</v>
      </c>
    </row>
    <row r="6002" spans="8:14">
      <c r="H6002" s="8">
        <v>5999</v>
      </c>
      <c r="I6002" s="396">
        <v>2.4390980782890273E-2</v>
      </c>
      <c r="J6002" s="396">
        <v>2.438878030401443E-2</v>
      </c>
      <c r="K6002" s="52">
        <v>0.66972988493313457</v>
      </c>
      <c r="L6002" s="52">
        <v>0.66975410697404436</v>
      </c>
      <c r="M6002" s="398">
        <v>2.1958488146658239E-2</v>
      </c>
      <c r="N6002" s="398">
        <v>2.1935777311744866E-2</v>
      </c>
    </row>
    <row r="6003" spans="8:14">
      <c r="H6003" s="8">
        <v>6000</v>
      </c>
      <c r="I6003" s="396">
        <v>2.4390575232267363E-2</v>
      </c>
      <c r="J6003" s="396">
        <v>2.4388371470182389E-2</v>
      </c>
      <c r="K6003" s="52">
        <v>0.66968959652163695</v>
      </c>
      <c r="L6003" s="52">
        <v>0.6697138572877821</v>
      </c>
      <c r="M6003" s="398">
        <v>2.1957677045404366E-2</v>
      </c>
      <c r="N6003" s="398">
        <v>2.1935777311785393E-2</v>
      </c>
    </row>
    <row r="6004" spans="8:14">
      <c r="H6004" s="8">
        <v>6001</v>
      </c>
      <c r="I6004" s="396">
        <v>2.4390169681644449E-2</v>
      </c>
      <c r="J6004" s="396">
        <v>2.438796277260559E-2</v>
      </c>
      <c r="K6004" s="52">
        <v>0.66964931202182898</v>
      </c>
      <c r="L6004" s="52">
        <v>0.66967361002037351</v>
      </c>
      <c r="M6004" s="398">
        <v>2.1956865944152297E-2</v>
      </c>
      <c r="N6004" s="398">
        <v>2.1935777311825919E-2</v>
      </c>
    </row>
    <row r="6005" spans="8:14">
      <c r="H6005" s="8">
        <v>6002</v>
      </c>
      <c r="I6005" s="396">
        <v>2.4389764131021539E-2</v>
      </c>
      <c r="J6005" s="396">
        <v>2.4387554211215919E-2</v>
      </c>
      <c r="K6005" s="52">
        <v>0.6696090314332962</v>
      </c>
      <c r="L6005" s="52">
        <v>0.66963336517167338</v>
      </c>
      <c r="M6005" s="398">
        <v>2.1956054842983085E-2</v>
      </c>
      <c r="N6005" s="398">
        <v>2.1935777311785393E-2</v>
      </c>
    </row>
    <row r="6006" spans="8:14">
      <c r="H6006" s="8">
        <v>6003</v>
      </c>
      <c r="I6006" s="396">
        <v>2.4389358580398628E-2</v>
      </c>
      <c r="J6006" s="396">
        <v>2.4387145785945322E-2</v>
      </c>
      <c r="K6006" s="52">
        <v>0.66956875475562438</v>
      </c>
      <c r="L6006" s="52">
        <v>0.66959312274153626</v>
      </c>
      <c r="M6006" s="398">
        <v>2.1955243741734621E-2</v>
      </c>
      <c r="N6006" s="398">
        <v>2.1935777311825919E-2</v>
      </c>
    </row>
    <row r="6007" spans="8:14">
      <c r="H6007" s="8">
        <v>6004</v>
      </c>
      <c r="I6007" s="396">
        <v>2.4388953029775718E-2</v>
      </c>
      <c r="J6007" s="396">
        <v>2.438673749672577E-2</v>
      </c>
      <c r="K6007" s="52">
        <v>0.66952848198839943</v>
      </c>
      <c r="L6007" s="52">
        <v>0.66955288272981694</v>
      </c>
      <c r="M6007" s="398">
        <v>2.1954432640447434E-2</v>
      </c>
      <c r="N6007" s="398">
        <v>2.1935777311744866E-2</v>
      </c>
    </row>
    <row r="6008" spans="8:14">
      <c r="H6008" s="8">
        <v>6005</v>
      </c>
      <c r="I6008" s="396">
        <v>2.4388547479152808E-2</v>
      </c>
      <c r="J6008" s="396">
        <v>2.4386329343489301E-2</v>
      </c>
      <c r="K6008" s="52">
        <v>0.66948821313120699</v>
      </c>
      <c r="L6008" s="52">
        <v>0.66951264513636999</v>
      </c>
      <c r="M6008" s="398">
        <v>2.1953621539202575E-2</v>
      </c>
      <c r="N6008" s="398">
        <v>2.1935777311744866E-2</v>
      </c>
    </row>
    <row r="6009" spans="8:14">
      <c r="H6009" s="8">
        <v>6006</v>
      </c>
      <c r="I6009" s="396">
        <v>2.4388141928529894E-2</v>
      </c>
      <c r="J6009" s="396">
        <v>2.4385921326168E-2</v>
      </c>
      <c r="K6009" s="52">
        <v>0.66944794818363307</v>
      </c>
      <c r="L6009" s="52">
        <v>0.66947240996105006</v>
      </c>
      <c r="M6009" s="398">
        <v>2.1952810437918992E-2</v>
      </c>
      <c r="N6009" s="398">
        <v>2.1935777311744866E-2</v>
      </c>
    </row>
    <row r="6010" spans="8:14">
      <c r="H6010" s="8">
        <v>6007</v>
      </c>
      <c r="I6010" s="396">
        <v>2.4387736377906984E-2</v>
      </c>
      <c r="J6010" s="396">
        <v>2.4385513444694005E-2</v>
      </c>
      <c r="K6010" s="52">
        <v>0.66940768714526344</v>
      </c>
      <c r="L6010" s="52">
        <v>0.66943217720371162</v>
      </c>
      <c r="M6010" s="398">
        <v>2.1951999336718264E-2</v>
      </c>
      <c r="N6010" s="398">
        <v>2.1935777311866446E-2</v>
      </c>
    </row>
    <row r="6011" spans="8:14">
      <c r="H6011" s="8">
        <v>6008</v>
      </c>
      <c r="I6011" s="396">
        <v>2.4387330827284073E-2</v>
      </c>
      <c r="J6011" s="396">
        <v>2.4385105698999435E-2</v>
      </c>
      <c r="K6011" s="52">
        <v>0.66936743001568411</v>
      </c>
      <c r="L6011" s="52">
        <v>0.66939194686420989</v>
      </c>
      <c r="M6011" s="398">
        <v>2.1951188235478813E-2</v>
      </c>
      <c r="N6011" s="398">
        <v>2.1935777311704343E-2</v>
      </c>
    </row>
    <row r="6012" spans="8:14">
      <c r="H6012" s="8">
        <v>6009</v>
      </c>
      <c r="I6012" s="396">
        <v>2.4386925276661163E-2</v>
      </c>
      <c r="J6012" s="396">
        <v>2.438469808901654E-2</v>
      </c>
      <c r="K6012" s="52">
        <v>0.66932717679448117</v>
      </c>
      <c r="L6012" s="52">
        <v>0.66935171894239909</v>
      </c>
      <c r="M6012" s="398">
        <v>2.195037713420064E-2</v>
      </c>
      <c r="N6012" s="398">
        <v>2.1935777311785393E-2</v>
      </c>
    </row>
    <row r="6013" spans="8:14">
      <c r="H6013" s="8">
        <v>6010</v>
      </c>
      <c r="I6013" s="396">
        <v>2.4386519726038253E-2</v>
      </c>
      <c r="J6013" s="396">
        <v>2.4384290614677569E-2</v>
      </c>
      <c r="K6013" s="52">
        <v>0.66928692748124063</v>
      </c>
      <c r="L6013" s="52">
        <v>0.66931149343813412</v>
      </c>
      <c r="M6013" s="398">
        <v>2.1949566032964794E-2</v>
      </c>
      <c r="N6013" s="398">
        <v>2.1935777311785393E-2</v>
      </c>
    </row>
    <row r="6014" spans="8:14">
      <c r="H6014" s="8">
        <v>6011</v>
      </c>
      <c r="I6014" s="396">
        <v>2.4386114175415342E-2</v>
      </c>
      <c r="J6014" s="396">
        <v>2.4383883275914821E-2</v>
      </c>
      <c r="K6014" s="52">
        <v>0.6692466820755486</v>
      </c>
      <c r="L6014" s="52">
        <v>0.66927127035126965</v>
      </c>
      <c r="M6014" s="398">
        <v>2.1948754931730749E-2</v>
      </c>
      <c r="N6014" s="398">
        <v>2.1935777311785393E-2</v>
      </c>
    </row>
    <row r="6015" spans="8:14">
      <c r="H6015" s="8">
        <v>6012</v>
      </c>
      <c r="I6015" s="396">
        <v>2.4385708624792429E-2</v>
      </c>
      <c r="J6015" s="396">
        <v>2.4383476072660643E-2</v>
      </c>
      <c r="K6015" s="52">
        <v>0.6692064405769913</v>
      </c>
      <c r="L6015" s="52">
        <v>0.66923104968166047</v>
      </c>
      <c r="M6015" s="398">
        <v>2.1947943830457981E-2</v>
      </c>
      <c r="N6015" s="398">
        <v>2.1935777311785393E-2</v>
      </c>
    </row>
    <row r="6016" spans="8:14">
      <c r="H6016" s="8">
        <v>6013</v>
      </c>
      <c r="I6016" s="396">
        <v>2.4385303074169518E-2</v>
      </c>
      <c r="J6016" s="396">
        <v>2.4383069004847418E-2</v>
      </c>
      <c r="K6016" s="52">
        <v>0.66916620298515495</v>
      </c>
      <c r="L6016" s="52">
        <v>0.66919083142916136</v>
      </c>
      <c r="M6016" s="398">
        <v>2.1947132729187017E-2</v>
      </c>
      <c r="N6016" s="398">
        <v>2.1935777311744866E-2</v>
      </c>
    </row>
    <row r="6017" spans="8:14">
      <c r="H6017" s="8">
        <v>6014</v>
      </c>
      <c r="I6017" s="396">
        <v>2.4384897523546608E-2</v>
      </c>
      <c r="J6017" s="396">
        <v>2.4382662072407604E-2</v>
      </c>
      <c r="K6017" s="52">
        <v>0.66912596929962564</v>
      </c>
      <c r="L6017" s="52">
        <v>0.66915061559362676</v>
      </c>
      <c r="M6017" s="398">
        <v>2.1946321628039431E-2</v>
      </c>
      <c r="N6017" s="398">
        <v>2.1935777311825919E-2</v>
      </c>
    </row>
    <row r="6018" spans="8:14">
      <c r="H6018" s="8">
        <v>6015</v>
      </c>
      <c r="I6018" s="396">
        <v>2.4384491972923698E-2</v>
      </c>
      <c r="J6018" s="396">
        <v>2.438225527527367E-2</v>
      </c>
      <c r="K6018" s="52">
        <v>0.66908573951998995</v>
      </c>
      <c r="L6018" s="52">
        <v>0.66911040217491169</v>
      </c>
      <c r="M6018" s="398">
        <v>2.1945510526731545E-2</v>
      </c>
      <c r="N6018" s="398">
        <v>2.1935777311785393E-2</v>
      </c>
    </row>
    <row r="6019" spans="8:14">
      <c r="H6019" s="8">
        <v>6016</v>
      </c>
      <c r="I6019" s="396">
        <v>2.4384086422300787E-2</v>
      </c>
      <c r="J6019" s="396">
        <v>2.4381848613378141E-2</v>
      </c>
      <c r="K6019" s="52">
        <v>0.6690455136458342</v>
      </c>
      <c r="L6019" s="52">
        <v>0.66907019117287092</v>
      </c>
      <c r="M6019" s="398">
        <v>2.194469942546599E-2</v>
      </c>
      <c r="N6019" s="398">
        <v>2.1935777311744866E-2</v>
      </c>
    </row>
    <row r="6020" spans="8:14">
      <c r="H6020" s="8">
        <v>6017</v>
      </c>
      <c r="I6020" s="396">
        <v>2.4383680871677874E-2</v>
      </c>
      <c r="J6020" s="396">
        <v>2.4381442086653604E-2</v>
      </c>
      <c r="K6020" s="52">
        <v>0.66900529167674472</v>
      </c>
      <c r="L6020" s="52">
        <v>0.66902998258735902</v>
      </c>
      <c r="M6020" s="398">
        <v>2.1943888324242759E-2</v>
      </c>
      <c r="N6020" s="398">
        <v>2.1935777311825919E-2</v>
      </c>
    </row>
    <row r="6021" spans="8:14">
      <c r="H6021" s="8">
        <v>6018</v>
      </c>
      <c r="I6021" s="396">
        <v>2.4383275321054963E-2</v>
      </c>
      <c r="J6021" s="396">
        <v>2.4381035695032652E-2</v>
      </c>
      <c r="K6021" s="52">
        <v>0.66896507361230806</v>
      </c>
      <c r="L6021" s="52">
        <v>0.66898977641823099</v>
      </c>
      <c r="M6021" s="398">
        <v>2.1943077222980806E-2</v>
      </c>
      <c r="N6021" s="398">
        <v>2.1935777311785393E-2</v>
      </c>
    </row>
    <row r="6022" spans="8:14">
      <c r="H6022" s="8">
        <v>6019</v>
      </c>
      <c r="I6022" s="396">
        <v>2.4382869770432053E-2</v>
      </c>
      <c r="J6022" s="396">
        <v>2.4380629438447949E-2</v>
      </c>
      <c r="K6022" s="52">
        <v>0.66892485945211067</v>
      </c>
      <c r="L6022" s="52">
        <v>0.66894957266534161</v>
      </c>
      <c r="M6022" s="398">
        <v>2.1942266121761183E-2</v>
      </c>
      <c r="N6022" s="398">
        <v>2.1935777311704343E-2</v>
      </c>
    </row>
    <row r="6023" spans="8:14">
      <c r="H6023" s="8">
        <v>6020</v>
      </c>
      <c r="I6023" s="396">
        <v>2.4382464219809143E-2</v>
      </c>
      <c r="J6023" s="396">
        <v>2.438022331683223E-2</v>
      </c>
      <c r="K6023" s="52">
        <v>0.6688846491957392</v>
      </c>
      <c r="L6023" s="52">
        <v>0.66890937132854544</v>
      </c>
      <c r="M6023" s="398">
        <v>2.1941455020502834E-2</v>
      </c>
      <c r="N6023" s="398">
        <v>2.1935777311785393E-2</v>
      </c>
    </row>
    <row r="6024" spans="8:14">
      <c r="H6024" s="8">
        <v>6021</v>
      </c>
      <c r="I6024" s="396">
        <v>2.4382058669186232E-2</v>
      </c>
      <c r="J6024" s="396">
        <v>2.4379817330118222E-2</v>
      </c>
      <c r="K6024" s="52">
        <v>0.66884444284278022</v>
      </c>
      <c r="L6024" s="52">
        <v>0.66886917240769739</v>
      </c>
      <c r="M6024" s="398">
        <v>2.1940643919286813E-2</v>
      </c>
      <c r="N6024" s="398">
        <v>2.1935777311825919E-2</v>
      </c>
    </row>
    <row r="6025" spans="8:14">
      <c r="H6025" s="8">
        <v>6022</v>
      </c>
      <c r="I6025" s="396">
        <v>2.4381653118563319E-2</v>
      </c>
      <c r="J6025" s="396">
        <v>2.437941147823873E-2</v>
      </c>
      <c r="K6025" s="52">
        <v>0.6688042403928206</v>
      </c>
      <c r="L6025" s="52">
        <v>0.66882897590265233</v>
      </c>
      <c r="M6025" s="398">
        <v>2.1939832817951019E-2</v>
      </c>
      <c r="N6025" s="398">
        <v>2.1935777311785393E-2</v>
      </c>
    </row>
    <row r="6026" spans="8:14">
      <c r="H6026" s="8">
        <v>6023</v>
      </c>
      <c r="I6026" s="396">
        <v>2.4381247567940408E-2</v>
      </c>
      <c r="J6026" s="396">
        <v>2.4379005761126577E-2</v>
      </c>
      <c r="K6026" s="52">
        <v>0.6687640418454468</v>
      </c>
      <c r="L6026" s="52">
        <v>0.66878878181326507</v>
      </c>
      <c r="M6026" s="398">
        <v>2.1939021716779132E-2</v>
      </c>
      <c r="N6026" s="398">
        <v>2.1935777311785393E-2</v>
      </c>
    </row>
    <row r="6027" spans="8:14">
      <c r="H6027" s="8">
        <v>6024</v>
      </c>
      <c r="I6027" s="396">
        <v>2.4380842017317498E-2</v>
      </c>
      <c r="J6027" s="396">
        <v>2.4378600178714672E-2</v>
      </c>
      <c r="K6027" s="52">
        <v>0.66872384720024569</v>
      </c>
      <c r="L6027" s="52">
        <v>0.66874859013939036</v>
      </c>
      <c r="M6027" s="398">
        <v>2.1938210615568516E-2</v>
      </c>
      <c r="N6027" s="398">
        <v>2.1935777311785393E-2</v>
      </c>
    </row>
    <row r="6028" spans="8:14">
      <c r="H6028" s="8">
        <v>6025</v>
      </c>
      <c r="I6028" s="396">
        <v>2.4380436466694588E-2</v>
      </c>
      <c r="J6028" s="396">
        <v>2.4378194730935925E-2</v>
      </c>
      <c r="K6028" s="52">
        <v>0.66868365645680428</v>
      </c>
      <c r="L6028" s="52">
        <v>0.66870840088088312</v>
      </c>
      <c r="M6028" s="398">
        <v>2.1937399514238135E-2</v>
      </c>
      <c r="N6028" s="398">
        <v>2.1935777311785393E-2</v>
      </c>
    </row>
    <row r="6029" spans="8:14">
      <c r="H6029" s="8">
        <v>6026</v>
      </c>
      <c r="I6029" s="396">
        <v>2.4380030916071677E-2</v>
      </c>
      <c r="J6029" s="396">
        <v>2.4377789417723318E-2</v>
      </c>
      <c r="K6029" s="52">
        <v>0.66864346961470922</v>
      </c>
      <c r="L6029" s="52">
        <v>0.66866821403759824</v>
      </c>
      <c r="M6029" s="398">
        <v>2.1936588413031123E-2</v>
      </c>
      <c r="N6029" s="398">
        <v>2.1935777311744866E-2</v>
      </c>
    </row>
    <row r="6030" spans="8:14">
      <c r="H6030" s="8">
        <v>6027</v>
      </c>
      <c r="I6030" s="396">
        <v>2.4379625365448764E-2</v>
      </c>
      <c r="J6030" s="396">
        <v>2.437738423900989E-2</v>
      </c>
      <c r="K6030" s="52">
        <v>0.66860328667354763</v>
      </c>
      <c r="L6030" s="52">
        <v>0.66862802960939027</v>
      </c>
      <c r="M6030" s="398">
        <v>2.1935777311744866E-2</v>
      </c>
      <c r="N6030" s="398">
        <v>2.1935777311866446E-2</v>
      </c>
    </row>
    <row r="6031" spans="8:14">
      <c r="H6031" s="8">
        <v>6028</v>
      </c>
      <c r="I6031" s="396">
        <v>2.4379219814825853E-2</v>
      </c>
      <c r="J6031" s="396">
        <v>2.4376979194728643E-2</v>
      </c>
      <c r="K6031" s="52">
        <v>0.66856310763290627</v>
      </c>
      <c r="L6031" s="52">
        <v>0.66858784759611467</v>
      </c>
      <c r="M6031" s="398">
        <v>2.1934966210581993E-2</v>
      </c>
      <c r="N6031" s="398">
        <v>2.1935777311663816E-2</v>
      </c>
    </row>
    <row r="6032" spans="8:14">
      <c r="H6032" s="8">
        <v>6029</v>
      </c>
      <c r="I6032" s="396">
        <v>2.4378814264202943E-2</v>
      </c>
      <c r="J6032" s="396">
        <v>2.4376574284812755E-2</v>
      </c>
      <c r="K6032" s="52">
        <v>0.66852293249237227</v>
      </c>
      <c r="L6032" s="52">
        <v>0.66854766799762566</v>
      </c>
      <c r="M6032" s="398">
        <v>2.1934155109339864E-2</v>
      </c>
      <c r="N6032" s="398">
        <v>2.1935777311825919E-2</v>
      </c>
    </row>
    <row r="6033" spans="8:14">
      <c r="H6033" s="8">
        <v>6030</v>
      </c>
      <c r="I6033" s="396">
        <v>2.4378408713580033E-2</v>
      </c>
      <c r="J6033" s="396">
        <v>2.4376169509195349E-2</v>
      </c>
      <c r="K6033" s="52">
        <v>0.66848276125153294</v>
      </c>
      <c r="L6033" s="52">
        <v>0.66850749081377836</v>
      </c>
      <c r="M6033" s="398">
        <v>2.1933344007977966E-2</v>
      </c>
      <c r="N6033" s="398">
        <v>2.1935777311866446E-2</v>
      </c>
    </row>
    <row r="6034" spans="8:14">
      <c r="H6034" s="8">
        <v>6031</v>
      </c>
      <c r="I6034" s="396">
        <v>2.4378003162957122E-2</v>
      </c>
      <c r="J6034" s="396">
        <v>2.4375764867809593E-2</v>
      </c>
      <c r="K6034" s="52">
        <v>0.66844259390997507</v>
      </c>
      <c r="L6034" s="52">
        <v>0.66846731604442799</v>
      </c>
      <c r="M6034" s="398">
        <v>2.1932532906861018E-2</v>
      </c>
      <c r="N6034" s="398">
        <v>2.1935777311704343E-2</v>
      </c>
    </row>
    <row r="6035" spans="8:14">
      <c r="H6035" s="8">
        <v>6032</v>
      </c>
      <c r="I6035" s="396">
        <v>2.4377597612334208E-2</v>
      </c>
      <c r="J6035" s="396">
        <v>2.4375360360588766E-2</v>
      </c>
      <c r="K6035" s="52">
        <v>0.66840243046728609</v>
      </c>
      <c r="L6035" s="52">
        <v>0.66842714368942902</v>
      </c>
      <c r="M6035" s="398">
        <v>2.1931721805543251E-2</v>
      </c>
      <c r="N6035" s="398">
        <v>2.1935777311785393E-2</v>
      </c>
    </row>
    <row r="6036" spans="8:14">
      <c r="H6036" s="8">
        <v>6033</v>
      </c>
      <c r="I6036" s="396">
        <v>2.4377192061711298E-2</v>
      </c>
      <c r="J6036" s="396">
        <v>2.4374955987466147E-2</v>
      </c>
      <c r="K6036" s="52">
        <v>0.66836227092305311</v>
      </c>
      <c r="L6036" s="52">
        <v>0.66838697374863643</v>
      </c>
      <c r="M6036" s="398">
        <v>2.1930910704348862E-2</v>
      </c>
      <c r="N6036" s="398">
        <v>2.1935777311825919E-2</v>
      </c>
    </row>
    <row r="6037" spans="8:14">
      <c r="H6037" s="8">
        <v>6034</v>
      </c>
      <c r="I6037" s="396">
        <v>2.4376786511088388E-2</v>
      </c>
      <c r="J6037" s="396">
        <v>2.4374551748375051E-2</v>
      </c>
      <c r="K6037" s="52">
        <v>0.66832211527686358</v>
      </c>
      <c r="L6037" s="52">
        <v>0.66834680622190523</v>
      </c>
      <c r="M6037" s="398">
        <v>2.1930099603034697E-2</v>
      </c>
      <c r="N6037" s="398">
        <v>2.1935777311785393E-2</v>
      </c>
    </row>
    <row r="6038" spans="8:14">
      <c r="H6038" s="8">
        <v>6035</v>
      </c>
      <c r="I6038" s="396">
        <v>2.4376380960465478E-2</v>
      </c>
      <c r="J6038" s="396">
        <v>2.4374147643248849E-2</v>
      </c>
      <c r="K6038" s="52">
        <v>0.6682819635283046</v>
      </c>
      <c r="L6038" s="52">
        <v>0.66830664110909044</v>
      </c>
      <c r="M6038" s="398">
        <v>2.1929288501843908E-2</v>
      </c>
      <c r="N6038" s="398">
        <v>2.1935777311744866E-2</v>
      </c>
    </row>
    <row r="6039" spans="8:14">
      <c r="H6039" s="8">
        <v>6036</v>
      </c>
      <c r="I6039" s="396">
        <v>2.4375975409842567E-2</v>
      </c>
      <c r="J6039" s="396">
        <v>2.4373743672020973E-2</v>
      </c>
      <c r="K6039" s="52">
        <v>0.66824181567696372</v>
      </c>
      <c r="L6039" s="52">
        <v>0.66826647841004683</v>
      </c>
      <c r="M6039" s="398">
        <v>2.1928477400573874E-2</v>
      </c>
      <c r="N6039" s="398">
        <v>2.1935777311744866E-2</v>
      </c>
    </row>
    <row r="6040" spans="8:14">
      <c r="H6040" s="8">
        <v>6037</v>
      </c>
      <c r="I6040" s="396">
        <v>2.4375569859219653E-2</v>
      </c>
      <c r="J6040" s="396">
        <v>2.4373339834624877E-2</v>
      </c>
      <c r="K6040" s="52">
        <v>0.6682016717224285</v>
      </c>
      <c r="L6040" s="52">
        <v>0.66822631812462929</v>
      </c>
      <c r="M6040" s="398">
        <v>2.1927666299265118E-2</v>
      </c>
      <c r="N6040" s="398">
        <v>2.1935777311825919E-2</v>
      </c>
    </row>
    <row r="6041" spans="8:14">
      <c r="H6041" s="8">
        <v>6038</v>
      </c>
      <c r="I6041" s="396">
        <v>2.4375164308596743E-2</v>
      </c>
      <c r="J6041" s="396">
        <v>2.4372936130994061E-2</v>
      </c>
      <c r="K6041" s="52">
        <v>0.66816153166428616</v>
      </c>
      <c r="L6041" s="52">
        <v>0.66818616025269295</v>
      </c>
      <c r="M6041" s="398">
        <v>2.1926855198079735E-2</v>
      </c>
      <c r="N6041" s="398">
        <v>2.1935777311785393E-2</v>
      </c>
    </row>
    <row r="6042" spans="8:14">
      <c r="H6042" s="8">
        <v>6039</v>
      </c>
      <c r="I6042" s="396">
        <v>2.4374758757973833E-2</v>
      </c>
      <c r="J6042" s="396">
        <v>2.4372532561062091E-2</v>
      </c>
      <c r="K6042" s="52">
        <v>0.66812139550212435</v>
      </c>
      <c r="L6042" s="52">
        <v>0.66814600479409259</v>
      </c>
      <c r="M6042" s="398">
        <v>2.1926044096855637E-2</v>
      </c>
      <c r="N6042" s="398">
        <v>2.1935777311825919E-2</v>
      </c>
    </row>
    <row r="6043" spans="8:14">
      <c r="H6043" s="8">
        <v>6040</v>
      </c>
      <c r="I6043" s="396">
        <v>2.4374353207350923E-2</v>
      </c>
      <c r="J6043" s="396">
        <v>2.4372129124762533E-2</v>
      </c>
      <c r="K6043" s="52">
        <v>0.66808126323553074</v>
      </c>
      <c r="L6043" s="52">
        <v>0.66810585174868342</v>
      </c>
      <c r="M6043" s="398">
        <v>2.1925232995592809E-2</v>
      </c>
      <c r="N6043" s="398">
        <v>2.1935777311744866E-2</v>
      </c>
    </row>
    <row r="6044" spans="8:14">
      <c r="H6044" s="8">
        <v>6041</v>
      </c>
      <c r="I6044" s="396">
        <v>2.4373947656728012E-2</v>
      </c>
      <c r="J6044" s="396">
        <v>2.4371725822029049E-2</v>
      </c>
      <c r="K6044" s="52">
        <v>0.66804113486409289</v>
      </c>
      <c r="L6044" s="52">
        <v>0.66806570111632013</v>
      </c>
      <c r="M6044" s="398">
        <v>2.1924421894372312E-2</v>
      </c>
      <c r="N6044" s="398">
        <v>2.1935777311825919E-2</v>
      </c>
    </row>
    <row r="6045" spans="8:14">
      <c r="H6045" s="8">
        <v>6042</v>
      </c>
      <c r="I6045" s="396">
        <v>2.4373542106105098E-2</v>
      </c>
      <c r="J6045" s="396">
        <v>2.4371322652795319E-2</v>
      </c>
      <c r="K6045" s="52">
        <v>0.66800101038739856</v>
      </c>
      <c r="L6045" s="52">
        <v>0.66802555289685783</v>
      </c>
      <c r="M6045" s="398">
        <v>2.1923610793113096E-2</v>
      </c>
      <c r="N6045" s="398">
        <v>2.1935777311825919E-2</v>
      </c>
    </row>
    <row r="6046" spans="8:14">
      <c r="H6046" s="8">
        <v>6043</v>
      </c>
      <c r="I6046" s="396">
        <v>2.4373136555482188E-2</v>
      </c>
      <c r="J6046" s="396">
        <v>2.437091961699505E-2</v>
      </c>
      <c r="K6046" s="52">
        <v>0.66796088980503554</v>
      </c>
      <c r="L6046" s="52">
        <v>0.66798540709015164</v>
      </c>
      <c r="M6046" s="398">
        <v>2.1922799691815154E-2</v>
      </c>
      <c r="N6046" s="398">
        <v>2.1935777311744866E-2</v>
      </c>
    </row>
    <row r="6047" spans="8:14">
      <c r="H6047" s="8">
        <v>6044</v>
      </c>
      <c r="I6047" s="396">
        <v>2.4372731004859278E-2</v>
      </c>
      <c r="J6047" s="396">
        <v>2.4370516714562019E-2</v>
      </c>
      <c r="K6047" s="52">
        <v>0.66792077311659137</v>
      </c>
      <c r="L6047" s="52">
        <v>0.66794526369605645</v>
      </c>
      <c r="M6047" s="398">
        <v>2.1921988590681112E-2</v>
      </c>
      <c r="N6047" s="398">
        <v>2.1935777311744866E-2</v>
      </c>
    </row>
    <row r="6048" spans="8:14">
      <c r="H6048" s="8">
        <v>6045</v>
      </c>
      <c r="I6048" s="396">
        <v>2.4372325454236368E-2</v>
      </c>
      <c r="J6048" s="396">
        <v>2.4370113945430042E-2</v>
      </c>
      <c r="K6048" s="52">
        <v>0.66788066032165427</v>
      </c>
      <c r="L6048" s="52">
        <v>0.66790512271442726</v>
      </c>
      <c r="M6048" s="398">
        <v>2.1921177489305724E-2</v>
      </c>
      <c r="N6048" s="398">
        <v>2.1935777311744866E-2</v>
      </c>
    </row>
    <row r="6049" spans="8:14">
      <c r="H6049" s="8">
        <v>6046</v>
      </c>
      <c r="I6049" s="396">
        <v>2.4371919903613457E-2</v>
      </c>
      <c r="J6049" s="396">
        <v>2.4369711309532985E-2</v>
      </c>
      <c r="K6049" s="52">
        <v>0.6678405514198118</v>
      </c>
      <c r="L6049" s="52">
        <v>0.66786498414511897</v>
      </c>
      <c r="M6049" s="398">
        <v>2.1920366388175291E-2</v>
      </c>
      <c r="N6049" s="398">
        <v>2.1935777311825919E-2</v>
      </c>
    </row>
    <row r="6050" spans="8:14">
      <c r="H6050" s="8">
        <v>6047</v>
      </c>
      <c r="I6050" s="396">
        <v>2.4371514352990547E-2</v>
      </c>
      <c r="J6050" s="396">
        <v>2.4369308806804744E-2</v>
      </c>
      <c r="K6050" s="52">
        <v>0.66780044641065217</v>
      </c>
      <c r="L6050" s="52">
        <v>0.66782484798798669</v>
      </c>
      <c r="M6050" s="398">
        <v>2.1919555286844031E-2</v>
      </c>
      <c r="N6050" s="398">
        <v>2.1935777311866446E-2</v>
      </c>
    </row>
    <row r="6051" spans="8:14">
      <c r="H6051" s="8">
        <v>6048</v>
      </c>
      <c r="I6051" s="396">
        <v>2.4371108802367633E-2</v>
      </c>
      <c r="J6051" s="396">
        <v>2.4368906437179233E-2</v>
      </c>
      <c r="K6051" s="52">
        <v>0.66776034529376327</v>
      </c>
      <c r="L6051" s="52">
        <v>0.66778471424288577</v>
      </c>
      <c r="M6051" s="398">
        <v>2.1918744185595626E-2</v>
      </c>
      <c r="N6051" s="398">
        <v>2.1935777311704343E-2</v>
      </c>
    </row>
    <row r="6052" spans="8:14">
      <c r="H6052" s="8">
        <v>6049</v>
      </c>
      <c r="I6052" s="396">
        <v>2.4370703251744723E-2</v>
      </c>
      <c r="J6052" s="396">
        <v>2.4368504200590474E-2</v>
      </c>
      <c r="K6052" s="52">
        <v>0.66772024806873309</v>
      </c>
      <c r="L6052" s="52">
        <v>0.66774458290967087</v>
      </c>
      <c r="M6052" s="398">
        <v>2.1917933084389548E-2</v>
      </c>
      <c r="N6052" s="398">
        <v>2.1935777311785393E-2</v>
      </c>
    </row>
    <row r="6053" spans="8:14">
      <c r="H6053" s="8">
        <v>6050</v>
      </c>
      <c r="I6053" s="396">
        <v>2.4370297701121812E-2</v>
      </c>
      <c r="J6053" s="396">
        <v>2.4368102096972492E-2</v>
      </c>
      <c r="K6053" s="52">
        <v>0.66768015473514974</v>
      </c>
      <c r="L6053" s="52">
        <v>0.66770445398819711</v>
      </c>
      <c r="M6053" s="398">
        <v>2.1917121983185271E-2</v>
      </c>
      <c r="N6053" s="398">
        <v>2.1935777311825919E-2</v>
      </c>
    </row>
    <row r="6054" spans="8:14">
      <c r="H6054" s="8">
        <v>6051</v>
      </c>
      <c r="I6054" s="396">
        <v>2.4369892150498902E-2</v>
      </c>
      <c r="J6054" s="396">
        <v>2.436770012625936E-2</v>
      </c>
      <c r="K6054" s="52">
        <v>0.66764006529260156</v>
      </c>
      <c r="L6054" s="52">
        <v>0.66766432747831961</v>
      </c>
      <c r="M6054" s="398">
        <v>2.1916310881861224E-2</v>
      </c>
      <c r="N6054" s="398">
        <v>2.1935777311825919E-2</v>
      </c>
    </row>
    <row r="6055" spans="8:14">
      <c r="H6055" s="8">
        <v>6052</v>
      </c>
      <c r="I6055" s="396">
        <v>2.4369486599875992E-2</v>
      </c>
      <c r="J6055" s="396">
        <v>2.4367298288385183E-2</v>
      </c>
      <c r="K6055" s="52">
        <v>0.66759997974067653</v>
      </c>
      <c r="L6055" s="52">
        <v>0.66762420337989359</v>
      </c>
      <c r="M6055" s="398">
        <v>2.1915499780660552E-2</v>
      </c>
      <c r="N6055" s="398">
        <v>2.1935777311744866E-2</v>
      </c>
    </row>
    <row r="6056" spans="8:14">
      <c r="H6056" s="8">
        <v>6053</v>
      </c>
      <c r="I6056" s="396">
        <v>2.4369081049253078E-2</v>
      </c>
      <c r="J6056" s="396">
        <v>2.4366896583284139E-2</v>
      </c>
      <c r="K6056" s="52">
        <v>0.6675598980789631</v>
      </c>
      <c r="L6056" s="52">
        <v>0.66758408169277395</v>
      </c>
      <c r="M6056" s="398">
        <v>2.1914688679380633E-2</v>
      </c>
      <c r="N6056" s="398">
        <v>2.1935777311744866E-2</v>
      </c>
    </row>
    <row r="6057" spans="8:14">
      <c r="H6057" s="8">
        <v>6054</v>
      </c>
      <c r="I6057" s="396">
        <v>2.4368675498630168E-2</v>
      </c>
      <c r="J6057" s="396">
        <v>2.4366495010890447E-2</v>
      </c>
      <c r="K6057" s="52">
        <v>0.66751982030704937</v>
      </c>
      <c r="L6057" s="52">
        <v>0.66754396241681557</v>
      </c>
      <c r="M6057" s="398">
        <v>2.1913877578183569E-2</v>
      </c>
      <c r="N6057" s="398">
        <v>2.1935777311866446E-2</v>
      </c>
    </row>
    <row r="6058" spans="8:14">
      <c r="H6058" s="8">
        <v>6055</v>
      </c>
      <c r="I6058" s="396">
        <v>2.4368269948007257E-2</v>
      </c>
      <c r="J6058" s="396">
        <v>2.4366093571138312E-2</v>
      </c>
      <c r="K6058" s="52">
        <v>0.6674797464245239</v>
      </c>
      <c r="L6058" s="52">
        <v>0.66750384555187403</v>
      </c>
      <c r="M6058" s="398">
        <v>2.1913066476866729E-2</v>
      </c>
      <c r="N6058" s="398">
        <v>2.1935777311744866E-2</v>
      </c>
    </row>
    <row r="6059" spans="8:14">
      <c r="H6059" s="8">
        <v>6056</v>
      </c>
      <c r="I6059" s="396">
        <v>2.4367864397384347E-2</v>
      </c>
      <c r="J6059" s="396">
        <v>2.4365692263962069E-2</v>
      </c>
      <c r="K6059" s="52">
        <v>0.6674396764309749</v>
      </c>
      <c r="L6059" s="52">
        <v>0.6674637310978041</v>
      </c>
      <c r="M6059" s="398">
        <v>2.1912255375673269E-2</v>
      </c>
      <c r="N6059" s="398">
        <v>2.1935777311785393E-2</v>
      </c>
    </row>
    <row r="6060" spans="8:14">
      <c r="H6060" s="8">
        <v>6057</v>
      </c>
      <c r="I6060" s="396">
        <v>2.4367458846761437E-2</v>
      </c>
      <c r="J6060" s="396">
        <v>2.4365291089296037E-2</v>
      </c>
      <c r="K6060" s="52">
        <v>0.66739961032599093</v>
      </c>
      <c r="L6060" s="52">
        <v>0.66742361905446101</v>
      </c>
      <c r="M6060" s="398">
        <v>2.191144427440056E-2</v>
      </c>
      <c r="N6060" s="398">
        <v>2.1935777311785393E-2</v>
      </c>
    </row>
    <row r="6061" spans="8:14">
      <c r="H6061" s="8">
        <v>6058</v>
      </c>
      <c r="I6061" s="396">
        <v>2.4367053296138523E-2</v>
      </c>
      <c r="J6061" s="396">
        <v>2.4364890047074594E-2</v>
      </c>
      <c r="K6061" s="52">
        <v>0.66735954810916054</v>
      </c>
      <c r="L6061" s="52">
        <v>0.66738350942169988</v>
      </c>
      <c r="M6061" s="398">
        <v>2.1910633173129652E-2</v>
      </c>
      <c r="N6061" s="398">
        <v>2.1935777311785393E-2</v>
      </c>
    </row>
    <row r="6062" spans="8:14">
      <c r="H6062" s="8">
        <v>6059</v>
      </c>
      <c r="I6062" s="396">
        <v>2.4366647745515613E-2</v>
      </c>
      <c r="J6062" s="396">
        <v>2.4364489137232159E-2</v>
      </c>
      <c r="K6062" s="52">
        <v>0.66731948978007216</v>
      </c>
      <c r="L6062" s="52">
        <v>0.66734340219937582</v>
      </c>
      <c r="M6062" s="398">
        <v>2.1909822071941601E-2</v>
      </c>
      <c r="N6062" s="398">
        <v>2.1935777311785393E-2</v>
      </c>
    </row>
    <row r="6063" spans="8:14">
      <c r="H6063" s="8">
        <v>6060</v>
      </c>
      <c r="I6063" s="396">
        <v>2.4366242194892702E-2</v>
      </c>
      <c r="J6063" s="396">
        <v>2.4364088359703193E-2</v>
      </c>
      <c r="K6063" s="52">
        <v>0.66727943533831457</v>
      </c>
      <c r="L6063" s="52">
        <v>0.66730329738734417</v>
      </c>
      <c r="M6063" s="398">
        <v>2.1909010970633774E-2</v>
      </c>
      <c r="N6063" s="398">
        <v>2.1935777311704343E-2</v>
      </c>
    </row>
    <row r="6064" spans="8:14">
      <c r="H6064" s="8">
        <v>6061</v>
      </c>
      <c r="I6064" s="396">
        <v>2.4365836644269792E-2</v>
      </c>
      <c r="J6064" s="396">
        <v>2.4363687714422232E-2</v>
      </c>
      <c r="K6064" s="52">
        <v>0.66723938478347622</v>
      </c>
      <c r="L6064" s="52">
        <v>0.66726319498545972</v>
      </c>
      <c r="M6064" s="398">
        <v>2.1908199869449325E-2</v>
      </c>
      <c r="N6064" s="398">
        <v>2.1935777311785393E-2</v>
      </c>
    </row>
    <row r="6065" spans="8:14">
      <c r="H6065" s="8">
        <v>6062</v>
      </c>
      <c r="I6065" s="396">
        <v>2.4365431093646882E-2</v>
      </c>
      <c r="J6065" s="396">
        <v>2.4363287201323823E-2</v>
      </c>
      <c r="K6065" s="52">
        <v>0.66719933811514598</v>
      </c>
      <c r="L6065" s="52">
        <v>0.66722309499357768</v>
      </c>
      <c r="M6065" s="398">
        <v>2.190738876818563E-2</v>
      </c>
      <c r="N6065" s="398">
        <v>2.1935777311866446E-2</v>
      </c>
    </row>
    <row r="6066" spans="8:14">
      <c r="H6066" s="8">
        <v>6063</v>
      </c>
      <c r="I6066" s="396">
        <v>2.4365025543023968E-2</v>
      </c>
      <c r="J6066" s="396">
        <v>2.436288682034253E-2</v>
      </c>
      <c r="K6066" s="52">
        <v>0.66715929533291252</v>
      </c>
      <c r="L6066" s="52">
        <v>0.66718299741155351</v>
      </c>
      <c r="M6066" s="398">
        <v>2.1906577666964258E-2</v>
      </c>
      <c r="N6066" s="398">
        <v>2.1935777311744866E-2</v>
      </c>
    </row>
    <row r="6067" spans="8:14">
      <c r="H6067" s="8">
        <v>6064</v>
      </c>
      <c r="I6067" s="396">
        <v>2.4364619992401058E-2</v>
      </c>
      <c r="J6067" s="396">
        <v>2.436248657141302E-2</v>
      </c>
      <c r="K6067" s="52">
        <v>0.66711925643636472</v>
      </c>
      <c r="L6067" s="52">
        <v>0.66714290223924211</v>
      </c>
      <c r="M6067" s="398">
        <v>2.1905766565704164E-2</v>
      </c>
      <c r="N6067" s="398">
        <v>2.1935777311825919E-2</v>
      </c>
    </row>
    <row r="6068" spans="8:14">
      <c r="H6068" s="8">
        <v>6065</v>
      </c>
      <c r="I6068" s="396">
        <v>2.4364214441778147E-2</v>
      </c>
      <c r="J6068" s="396">
        <v>2.436208645446997E-2</v>
      </c>
      <c r="K6068" s="52">
        <v>0.66707922142509135</v>
      </c>
      <c r="L6068" s="52">
        <v>0.6671028094764988</v>
      </c>
      <c r="M6068" s="398">
        <v>2.1904955464486401E-2</v>
      </c>
      <c r="N6068" s="398">
        <v>2.1935777311785393E-2</v>
      </c>
    </row>
    <row r="6069" spans="8:14">
      <c r="H6069" s="8">
        <v>6066</v>
      </c>
      <c r="I6069" s="396">
        <v>2.4363808891155237E-2</v>
      </c>
      <c r="J6069" s="396">
        <v>2.4361686469448095E-2</v>
      </c>
      <c r="K6069" s="52">
        <v>0.66703919029868153</v>
      </c>
      <c r="L6069" s="52">
        <v>0.66706271912317883</v>
      </c>
      <c r="M6069" s="398">
        <v>2.1904144363148866E-2</v>
      </c>
      <c r="N6069" s="398">
        <v>2.1935777311744866E-2</v>
      </c>
    </row>
    <row r="6070" spans="8:14">
      <c r="H6070" s="8">
        <v>6067</v>
      </c>
      <c r="I6070" s="396">
        <v>2.4363403340532327E-2</v>
      </c>
      <c r="J6070" s="396">
        <v>2.4361286616282167E-2</v>
      </c>
      <c r="K6070" s="52">
        <v>0.66699916305672402</v>
      </c>
      <c r="L6070" s="52">
        <v>0.66702263117913729</v>
      </c>
      <c r="M6070" s="398">
        <v>2.1903333261934704E-2</v>
      </c>
      <c r="N6070" s="398">
        <v>2.1935777311785393E-2</v>
      </c>
    </row>
    <row r="6071" spans="8:14">
      <c r="H6071" s="8">
        <v>6068</v>
      </c>
      <c r="I6071" s="396">
        <v>2.4362997789909413E-2</v>
      </c>
      <c r="J6071" s="396">
        <v>2.4360886894906997E-2</v>
      </c>
      <c r="K6071" s="52">
        <v>0.66695913969880782</v>
      </c>
      <c r="L6071" s="52">
        <v>0.66698254564422943</v>
      </c>
      <c r="M6071" s="398">
        <v>2.1902522160722346E-2</v>
      </c>
      <c r="N6071" s="398">
        <v>2.1935777311785393E-2</v>
      </c>
    </row>
    <row r="6072" spans="8:14">
      <c r="H6072" s="8">
        <v>6069</v>
      </c>
      <c r="I6072" s="396">
        <v>2.4362592239286503E-2</v>
      </c>
      <c r="J6072" s="396">
        <v>2.4360487305257448E-2</v>
      </c>
      <c r="K6072" s="52">
        <v>0.66691912022452216</v>
      </c>
      <c r="L6072" s="52">
        <v>0.66694246251831046</v>
      </c>
      <c r="M6072" s="398">
        <v>2.1901711059430742E-2</v>
      </c>
      <c r="N6072" s="398">
        <v>2.1935777311785393E-2</v>
      </c>
    </row>
    <row r="6073" spans="8:14">
      <c r="H6073" s="8">
        <v>6070</v>
      </c>
      <c r="I6073" s="396">
        <v>2.4362186688663592E-2</v>
      </c>
      <c r="J6073" s="396">
        <v>2.4360087847268404E-2</v>
      </c>
      <c r="K6073" s="52">
        <v>0.6668791046334559</v>
      </c>
      <c r="L6073" s="52">
        <v>0.66690238180123562</v>
      </c>
      <c r="M6073" s="398">
        <v>2.1900899958262516E-2</v>
      </c>
      <c r="N6073" s="398">
        <v>2.1935777311785393E-2</v>
      </c>
    </row>
    <row r="6074" spans="8:14">
      <c r="H6074" s="8">
        <v>6071</v>
      </c>
      <c r="I6074" s="396">
        <v>2.4361781138040682E-2</v>
      </c>
      <c r="J6074" s="396">
        <v>2.4359688520874834E-2</v>
      </c>
      <c r="K6074" s="52">
        <v>0.6668390929251985</v>
      </c>
      <c r="L6074" s="52">
        <v>0.66686230349285991</v>
      </c>
      <c r="M6074" s="398">
        <v>2.1900088856933987E-2</v>
      </c>
      <c r="N6074" s="398">
        <v>2.1935777311906969E-2</v>
      </c>
    </row>
    <row r="6075" spans="8:14">
      <c r="H6075" s="8">
        <v>6072</v>
      </c>
      <c r="I6075" s="396">
        <v>2.4361375587417772E-2</v>
      </c>
      <c r="J6075" s="396">
        <v>2.4359289326011665E-2</v>
      </c>
      <c r="K6075" s="52">
        <v>0.66679908509933894</v>
      </c>
      <c r="L6075" s="52">
        <v>0.66682222759303911</v>
      </c>
      <c r="M6075" s="398">
        <v>2.1899277755769365E-2</v>
      </c>
      <c r="N6075" s="398">
        <v>2.1935777311704343E-2</v>
      </c>
    </row>
    <row r="6076" spans="8:14">
      <c r="H6076" s="8">
        <v>6073</v>
      </c>
      <c r="I6076" s="396">
        <v>2.4360970036794858E-2</v>
      </c>
      <c r="J6076" s="396">
        <v>2.4358890262613966E-2</v>
      </c>
      <c r="K6076" s="52">
        <v>0.66675908115546667</v>
      </c>
      <c r="L6076" s="52">
        <v>0.666782154101628</v>
      </c>
      <c r="M6076" s="398">
        <v>2.1898466654444445E-2</v>
      </c>
      <c r="N6076" s="398">
        <v>2.1935777311825919E-2</v>
      </c>
    </row>
    <row r="6077" spans="8:14">
      <c r="H6077" s="8">
        <v>6074</v>
      </c>
      <c r="I6077" s="396">
        <v>2.4360564486171948E-2</v>
      </c>
      <c r="J6077" s="396">
        <v>2.435849133061679E-2</v>
      </c>
      <c r="K6077" s="52">
        <v>0.66671908109317091</v>
      </c>
      <c r="L6077" s="52">
        <v>0.66674208301848215</v>
      </c>
      <c r="M6077" s="398">
        <v>2.1897655553242905E-2</v>
      </c>
      <c r="N6077" s="398">
        <v>2.1935777311744866E-2</v>
      </c>
    </row>
    <row r="6078" spans="8:14">
      <c r="H6078" s="8">
        <v>6075</v>
      </c>
      <c r="I6078" s="396">
        <v>2.4360158935549037E-2</v>
      </c>
      <c r="J6078" s="396">
        <v>2.4358092529955262E-2</v>
      </c>
      <c r="K6078" s="52">
        <v>0.66667908491204098</v>
      </c>
      <c r="L6078" s="52">
        <v>0.66670201434345655</v>
      </c>
      <c r="M6078" s="398">
        <v>2.1896844452002639E-2</v>
      </c>
      <c r="N6078" s="398">
        <v>2.1935777311825919E-2</v>
      </c>
    </row>
    <row r="6079" spans="8:14">
      <c r="H6079" s="8">
        <v>6076</v>
      </c>
      <c r="I6079" s="396">
        <v>2.4359753384926127E-2</v>
      </c>
      <c r="J6079" s="396">
        <v>2.4357693860564508E-2</v>
      </c>
      <c r="K6079" s="52">
        <v>0.66663909261166643</v>
      </c>
      <c r="L6079" s="52">
        <v>0.66666194807640677</v>
      </c>
      <c r="M6079" s="398">
        <v>2.189603335072365E-2</v>
      </c>
      <c r="N6079" s="398">
        <v>2.1935777311744866E-2</v>
      </c>
    </row>
    <row r="6080" spans="8:14">
      <c r="H6080" s="8">
        <v>6077</v>
      </c>
      <c r="I6080" s="396">
        <v>2.4359347834303217E-2</v>
      </c>
      <c r="J6080" s="396">
        <v>2.4357295322379742E-2</v>
      </c>
      <c r="K6080" s="52">
        <v>0.66659910419163659</v>
      </c>
      <c r="L6080" s="52">
        <v>0.66662188421718793</v>
      </c>
      <c r="M6080" s="398">
        <v>2.1895222249486989E-2</v>
      </c>
      <c r="N6080" s="398">
        <v>2.1935777311744866E-2</v>
      </c>
    </row>
    <row r="6081" spans="8:14">
      <c r="H6081" s="8">
        <v>6078</v>
      </c>
      <c r="I6081" s="396">
        <v>2.4358942283680303E-2</v>
      </c>
      <c r="J6081" s="396">
        <v>2.4356896915336223E-2</v>
      </c>
      <c r="K6081" s="52">
        <v>0.66655911965154102</v>
      </c>
      <c r="L6081" s="52">
        <v>0.66658182276565514</v>
      </c>
      <c r="M6081" s="398">
        <v>2.1894411148252128E-2</v>
      </c>
      <c r="N6081" s="398">
        <v>2.1935777311866446E-2</v>
      </c>
    </row>
    <row r="6082" spans="8:14">
      <c r="H6082" s="8">
        <v>6079</v>
      </c>
      <c r="I6082" s="396">
        <v>2.4358536733057393E-2</v>
      </c>
      <c r="J6082" s="396">
        <v>2.435649863936919E-2</v>
      </c>
      <c r="K6082" s="52">
        <v>0.66651913899096937</v>
      </c>
      <c r="L6082" s="52">
        <v>0.66654176372166418</v>
      </c>
      <c r="M6082" s="398">
        <v>2.1893600046978549E-2</v>
      </c>
      <c r="N6082" s="398">
        <v>2.1935777311744866E-2</v>
      </c>
    </row>
    <row r="6083" spans="8:14">
      <c r="H6083" s="8">
        <v>6080</v>
      </c>
      <c r="I6083" s="396">
        <v>2.4358131182434482E-2</v>
      </c>
      <c r="J6083" s="396">
        <v>2.4356100494414001E-2</v>
      </c>
      <c r="K6083" s="52">
        <v>0.6664791622095112</v>
      </c>
      <c r="L6083" s="52">
        <v>0.66650170708506995</v>
      </c>
      <c r="M6083" s="398">
        <v>2.1892788945747296E-2</v>
      </c>
      <c r="N6083" s="398">
        <v>2.1935777311825919E-2</v>
      </c>
    </row>
    <row r="6084" spans="8:14">
      <c r="H6084" s="8">
        <v>6081</v>
      </c>
      <c r="I6084" s="396">
        <v>2.4357725631811572E-2</v>
      </c>
      <c r="J6084" s="396">
        <v>2.4355702480406003E-2</v>
      </c>
      <c r="K6084" s="52">
        <v>0.66643918930675605</v>
      </c>
      <c r="L6084" s="52">
        <v>0.666461652855728</v>
      </c>
      <c r="M6084" s="398">
        <v>2.1891977844558371E-2</v>
      </c>
      <c r="N6084" s="398">
        <v>2.1935777311785393E-2</v>
      </c>
    </row>
    <row r="6085" spans="8:14">
      <c r="H6085" s="8">
        <v>6082</v>
      </c>
      <c r="I6085" s="396">
        <v>2.4357320081188662E-2</v>
      </c>
      <c r="J6085" s="396">
        <v>2.4355304597280612E-2</v>
      </c>
      <c r="K6085" s="52">
        <v>0.66639922028229392</v>
      </c>
      <c r="L6085" s="52">
        <v>0.66642160103349357</v>
      </c>
      <c r="M6085" s="398">
        <v>2.189116674324967E-2</v>
      </c>
      <c r="N6085" s="398">
        <v>2.1935777311785393E-2</v>
      </c>
    </row>
    <row r="6086" spans="8:14">
      <c r="H6086" s="8">
        <v>6083</v>
      </c>
      <c r="I6086" s="396">
        <v>2.4356914530565751E-2</v>
      </c>
      <c r="J6086" s="396">
        <v>2.4354906844973288E-2</v>
      </c>
      <c r="K6086" s="52">
        <v>0.66635925513571437</v>
      </c>
      <c r="L6086" s="52">
        <v>0.66638155161822199</v>
      </c>
      <c r="M6086" s="398">
        <v>2.1890355642023823E-2</v>
      </c>
      <c r="N6086" s="398">
        <v>2.1935777311825919E-2</v>
      </c>
    </row>
    <row r="6087" spans="8:14">
      <c r="H6087" s="8">
        <v>6084</v>
      </c>
      <c r="I6087" s="396">
        <v>2.4356508979942838E-2</v>
      </c>
      <c r="J6087" s="396">
        <v>2.4354509223419488E-2</v>
      </c>
      <c r="K6087" s="52">
        <v>0.66631929386660727</v>
      </c>
      <c r="L6087" s="52">
        <v>0.66634150460976893</v>
      </c>
      <c r="M6087" s="398">
        <v>2.188954454079978E-2</v>
      </c>
      <c r="N6087" s="398">
        <v>2.1935777311663816E-2</v>
      </c>
    </row>
    <row r="6088" spans="8:14">
      <c r="H6088" s="8">
        <v>6085</v>
      </c>
      <c r="I6088" s="396">
        <v>2.4356103429319927E-2</v>
      </c>
      <c r="J6088" s="396">
        <v>2.4354111732554817E-2</v>
      </c>
      <c r="K6088" s="52">
        <v>0.6662793364745625</v>
      </c>
      <c r="L6088" s="52">
        <v>0.66630146000798907</v>
      </c>
      <c r="M6088" s="398">
        <v>2.1888733439537011E-2</v>
      </c>
      <c r="N6088" s="398">
        <v>2.1935777311866446E-2</v>
      </c>
    </row>
    <row r="6089" spans="8:14">
      <c r="H6089" s="8">
        <v>6086</v>
      </c>
      <c r="I6089" s="396">
        <v>2.4355697878697017E-2</v>
      </c>
      <c r="J6089" s="396">
        <v>2.4353714372314785E-2</v>
      </c>
      <c r="K6089" s="52">
        <v>0.66623938295916996</v>
      </c>
      <c r="L6089" s="52">
        <v>0.6662614178127384</v>
      </c>
      <c r="M6089" s="398">
        <v>2.1887922338316577E-2</v>
      </c>
      <c r="N6089" s="398">
        <v>2.1935777311744866E-2</v>
      </c>
    </row>
    <row r="6090" spans="8:14">
      <c r="H6090" s="8">
        <v>6087</v>
      </c>
      <c r="I6090" s="396">
        <v>2.4355292328074107E-2</v>
      </c>
      <c r="J6090" s="396">
        <v>2.4353317142635052E-2</v>
      </c>
      <c r="K6090" s="52">
        <v>0.66619943332001963</v>
      </c>
      <c r="L6090" s="52">
        <v>0.66622137802387205</v>
      </c>
      <c r="M6090" s="398">
        <v>2.1887111237057413E-2</v>
      </c>
      <c r="N6090" s="398">
        <v>2.1935777311785393E-2</v>
      </c>
    </row>
    <row r="6091" spans="8:14">
      <c r="H6091" s="8">
        <v>6088</v>
      </c>
      <c r="I6091" s="396">
        <v>2.4354886777451196E-2</v>
      </c>
      <c r="J6091" s="396">
        <v>2.4352920043451281E-2</v>
      </c>
      <c r="K6091" s="52">
        <v>0.66615948755670162</v>
      </c>
      <c r="L6091" s="52">
        <v>0.66618134064124535</v>
      </c>
      <c r="M6091" s="398">
        <v>2.1886300135759526E-2</v>
      </c>
      <c r="N6091" s="398">
        <v>2.1935777311825919E-2</v>
      </c>
    </row>
    <row r="6092" spans="8:14">
      <c r="H6092" s="8">
        <v>6089</v>
      </c>
      <c r="I6092" s="396">
        <v>2.4354481226828283E-2</v>
      </c>
      <c r="J6092" s="396">
        <v>2.4352523074699164E-2</v>
      </c>
      <c r="K6092" s="52">
        <v>0.66611954566880593</v>
      </c>
      <c r="L6092" s="52">
        <v>0.66614130566471375</v>
      </c>
      <c r="M6092" s="398">
        <v>2.1885489034544497E-2</v>
      </c>
      <c r="N6092" s="398">
        <v>2.1935777311825919E-2</v>
      </c>
    </row>
    <row r="6093" spans="8:14">
      <c r="H6093" s="8">
        <v>6090</v>
      </c>
      <c r="I6093" s="396">
        <v>2.4354075676205372E-2</v>
      </c>
      <c r="J6093" s="396">
        <v>2.4352126236314432E-2</v>
      </c>
      <c r="K6093" s="52">
        <v>0.66607960765592267</v>
      </c>
      <c r="L6093" s="52">
        <v>0.66610127309413292</v>
      </c>
      <c r="M6093" s="398">
        <v>2.1884677933290742E-2</v>
      </c>
      <c r="N6093" s="398">
        <v>2.1935777311704343E-2</v>
      </c>
    </row>
    <row r="6094" spans="8:14">
      <c r="H6094" s="8">
        <v>6091</v>
      </c>
      <c r="I6094" s="396">
        <v>2.4353670125582462E-2</v>
      </c>
      <c r="J6094" s="396">
        <v>2.4351729528232929E-2</v>
      </c>
      <c r="K6094" s="52">
        <v>0.66603967351764204</v>
      </c>
      <c r="L6094" s="52">
        <v>0.66606124292935764</v>
      </c>
      <c r="M6094" s="398">
        <v>2.1883866832038787E-2</v>
      </c>
      <c r="N6094" s="398">
        <v>2.1935777311906969E-2</v>
      </c>
    </row>
    <row r="6095" spans="8:14">
      <c r="H6095" s="8">
        <v>6092</v>
      </c>
      <c r="I6095" s="396">
        <v>2.4353264574959552E-2</v>
      </c>
      <c r="J6095" s="396">
        <v>2.4351332950390433E-2</v>
      </c>
      <c r="K6095" s="52">
        <v>0.66599974325355416</v>
      </c>
      <c r="L6095" s="52">
        <v>0.66602121517024404</v>
      </c>
      <c r="M6095" s="398">
        <v>2.1883055730829163E-2</v>
      </c>
      <c r="N6095" s="398">
        <v>2.1935777311704343E-2</v>
      </c>
    </row>
    <row r="6096" spans="8:14">
      <c r="H6096" s="8">
        <v>6093</v>
      </c>
      <c r="I6096" s="396">
        <v>2.4352859024336641E-2</v>
      </c>
      <c r="J6096" s="396">
        <v>2.4350936502722846E-2</v>
      </c>
      <c r="K6096" s="52">
        <v>0.66595981686324945</v>
      </c>
      <c r="L6096" s="52">
        <v>0.66598118981664711</v>
      </c>
      <c r="M6096" s="398">
        <v>2.1882244629580817E-2</v>
      </c>
      <c r="N6096" s="398">
        <v>2.1935777311785393E-2</v>
      </c>
    </row>
    <row r="6097" spans="8:14">
      <c r="H6097" s="8">
        <v>6094</v>
      </c>
      <c r="I6097" s="396">
        <v>2.4352453473713728E-2</v>
      </c>
      <c r="J6097" s="396">
        <v>2.4350540185166088E-2</v>
      </c>
      <c r="K6097" s="52">
        <v>0.66591989434631826</v>
      </c>
      <c r="L6097" s="52">
        <v>0.66594116686842231</v>
      </c>
      <c r="M6097" s="398">
        <v>2.1881433528293748E-2</v>
      </c>
      <c r="N6097" s="398">
        <v>2.1935777311825919E-2</v>
      </c>
    </row>
    <row r="6098" spans="8:14">
      <c r="H6098" s="8">
        <v>6095</v>
      </c>
      <c r="I6098" s="396">
        <v>2.4352047923090817E-2</v>
      </c>
      <c r="J6098" s="396">
        <v>2.4350143997656084E-2</v>
      </c>
      <c r="K6098" s="52">
        <v>0.6658799757023508</v>
      </c>
      <c r="L6098" s="52">
        <v>0.66590114632542541</v>
      </c>
      <c r="M6098" s="398">
        <v>2.1880622427089529E-2</v>
      </c>
      <c r="N6098" s="398">
        <v>2.1935777311704343E-2</v>
      </c>
    </row>
    <row r="6099" spans="8:14">
      <c r="H6099" s="8">
        <v>6096</v>
      </c>
      <c r="I6099" s="396">
        <v>2.4351642372467907E-2</v>
      </c>
      <c r="J6099" s="396">
        <v>2.4349747940128869E-2</v>
      </c>
      <c r="K6099" s="52">
        <v>0.66584006093093762</v>
      </c>
      <c r="L6099" s="52">
        <v>0.66586112818751153</v>
      </c>
      <c r="M6099" s="398">
        <v>2.1879811325806065E-2</v>
      </c>
      <c r="N6099" s="398">
        <v>2.1935777311744866E-2</v>
      </c>
    </row>
    <row r="6100" spans="8:14">
      <c r="H6100" s="8">
        <v>6097</v>
      </c>
      <c r="I6100" s="396">
        <v>2.4351236821844997E-2</v>
      </c>
      <c r="J6100" s="396">
        <v>2.4349352012520489E-2</v>
      </c>
      <c r="K6100" s="52">
        <v>0.66580015003166915</v>
      </c>
      <c r="L6100" s="52">
        <v>0.66582111245453612</v>
      </c>
      <c r="M6100" s="398">
        <v>2.1879000224564925E-2</v>
      </c>
      <c r="N6100" s="398">
        <v>2.1935777311825919E-2</v>
      </c>
    </row>
    <row r="6101" spans="8:14">
      <c r="H6101" s="8">
        <v>6098</v>
      </c>
      <c r="I6101" s="396">
        <v>2.4350831271222086E-2</v>
      </c>
      <c r="J6101" s="396">
        <v>2.4348956214767008E-2</v>
      </c>
      <c r="K6101" s="52">
        <v>0.66576024300413594</v>
      </c>
      <c r="L6101" s="52">
        <v>0.66578109912635486</v>
      </c>
      <c r="M6101" s="398">
        <v>2.1878189123325592E-2</v>
      </c>
      <c r="N6101" s="398">
        <v>2.1935777311785393E-2</v>
      </c>
    </row>
    <row r="6102" spans="8:14">
      <c r="H6102" s="8">
        <v>6099</v>
      </c>
      <c r="I6102" s="396">
        <v>2.4350425720599173E-2</v>
      </c>
      <c r="J6102" s="396">
        <v>2.4348560546804565E-2</v>
      </c>
      <c r="K6102" s="52">
        <v>0.66572033984792844</v>
      </c>
      <c r="L6102" s="52">
        <v>0.66574108820282307</v>
      </c>
      <c r="M6102" s="398">
        <v>2.1877378022128583E-2</v>
      </c>
      <c r="N6102" s="398">
        <v>2.1935777311825919E-2</v>
      </c>
    </row>
    <row r="6103" spans="8:14">
      <c r="H6103" s="8">
        <v>6100</v>
      </c>
      <c r="I6103" s="396">
        <v>2.4350020169976262E-2</v>
      </c>
      <c r="J6103" s="396">
        <v>2.4348165008569306E-2</v>
      </c>
      <c r="K6103" s="52">
        <v>0.66568044056263753</v>
      </c>
      <c r="L6103" s="52">
        <v>0.66570107968379644</v>
      </c>
      <c r="M6103" s="398">
        <v>2.1876566920811802E-2</v>
      </c>
      <c r="N6103" s="398">
        <v>2.1935777311744866E-2</v>
      </c>
    </row>
    <row r="6104" spans="8:14">
      <c r="H6104" s="8">
        <v>6101</v>
      </c>
      <c r="I6104" s="396">
        <v>2.4349614619353352E-2</v>
      </c>
      <c r="J6104" s="396">
        <v>2.4347769599997463E-2</v>
      </c>
      <c r="K6104" s="52">
        <v>0.66564054514785376</v>
      </c>
      <c r="L6104" s="52">
        <v>0.66566107356913029</v>
      </c>
      <c r="M6104" s="398">
        <v>2.1875755819577875E-2</v>
      </c>
      <c r="N6104" s="398">
        <v>2.1935777311785393E-2</v>
      </c>
    </row>
    <row r="6105" spans="8:14">
      <c r="H6105" s="8">
        <v>6102</v>
      </c>
      <c r="I6105" s="396">
        <v>2.4349209068730442E-2</v>
      </c>
      <c r="J6105" s="396">
        <v>2.4347374321025288E-2</v>
      </c>
      <c r="K6105" s="52">
        <v>0.66560065360316767</v>
      </c>
      <c r="L6105" s="52">
        <v>0.66562106985868019</v>
      </c>
      <c r="M6105" s="398">
        <v>2.1874944718426798E-2</v>
      </c>
      <c r="N6105" s="398">
        <v>2.1935777311744866E-2</v>
      </c>
    </row>
    <row r="6106" spans="8:14">
      <c r="H6106" s="8">
        <v>6103</v>
      </c>
      <c r="I6106" s="396">
        <v>2.4348803518107531E-2</v>
      </c>
      <c r="J6106" s="396">
        <v>2.4346979171589074E-2</v>
      </c>
      <c r="K6106" s="52">
        <v>0.66556076592817037</v>
      </c>
      <c r="L6106" s="52">
        <v>0.66558106855230159</v>
      </c>
      <c r="M6106" s="398">
        <v>2.1874133617074899E-2</v>
      </c>
      <c r="N6106" s="398">
        <v>2.1935777311785393E-2</v>
      </c>
    </row>
    <row r="6107" spans="8:14">
      <c r="H6107" s="8">
        <v>6104</v>
      </c>
      <c r="I6107" s="396">
        <v>2.4348397967484618E-2</v>
      </c>
      <c r="J6107" s="396">
        <v>2.4346584151625144E-2</v>
      </c>
      <c r="K6107" s="52">
        <v>0.66552088212245264</v>
      </c>
      <c r="L6107" s="52">
        <v>0.66554106964985005</v>
      </c>
      <c r="M6107" s="398">
        <v>2.1873322515805853E-2</v>
      </c>
      <c r="N6107" s="398">
        <v>2.1935777311785393E-2</v>
      </c>
    </row>
    <row r="6108" spans="8:14">
      <c r="H6108" s="8">
        <v>6105</v>
      </c>
      <c r="I6108" s="396">
        <v>2.4347992416861707E-2</v>
      </c>
      <c r="J6108" s="396">
        <v>2.4346189261069892E-2</v>
      </c>
      <c r="K6108" s="52">
        <v>0.66548100218560513</v>
      </c>
      <c r="L6108" s="52">
        <v>0.66550107315118112</v>
      </c>
      <c r="M6108" s="398">
        <v>2.1872511414619662E-2</v>
      </c>
      <c r="N6108" s="398">
        <v>2.1935777311785393E-2</v>
      </c>
    </row>
    <row r="6109" spans="8:14">
      <c r="H6109" s="8">
        <v>6106</v>
      </c>
      <c r="I6109" s="396">
        <v>2.4347586866238797E-2</v>
      </c>
      <c r="J6109" s="396">
        <v>2.4345794499859727E-2</v>
      </c>
      <c r="K6109" s="52">
        <v>0.66544112611721884</v>
      </c>
      <c r="L6109" s="52">
        <v>0.66546107905615037</v>
      </c>
      <c r="M6109" s="398">
        <v>2.1871700313394745E-2</v>
      </c>
      <c r="N6109" s="398">
        <v>2.1935777311785393E-2</v>
      </c>
    </row>
    <row r="6110" spans="8:14">
      <c r="H6110" s="8">
        <v>6107</v>
      </c>
      <c r="I6110" s="396">
        <v>2.4347181315615887E-2</v>
      </c>
      <c r="J6110" s="396">
        <v>2.4345399867931106E-2</v>
      </c>
      <c r="K6110" s="52">
        <v>0.66540125391688487</v>
      </c>
      <c r="L6110" s="52">
        <v>0.66542108736461336</v>
      </c>
      <c r="M6110" s="398">
        <v>2.1870889212090579E-2</v>
      </c>
      <c r="N6110" s="398">
        <v>2.1935777311744866E-2</v>
      </c>
    </row>
    <row r="6111" spans="8:14">
      <c r="H6111" s="8">
        <v>6108</v>
      </c>
      <c r="I6111" s="396">
        <v>2.4346775764992976E-2</v>
      </c>
      <c r="J6111" s="396">
        <v>2.4345005365220534E-2</v>
      </c>
      <c r="K6111" s="52">
        <v>0.66536138558419411</v>
      </c>
      <c r="L6111" s="52">
        <v>0.66538109807642565</v>
      </c>
      <c r="M6111" s="398">
        <v>2.1870078110909793E-2</v>
      </c>
      <c r="N6111" s="398">
        <v>2.1935777311744866E-2</v>
      </c>
    </row>
    <row r="6112" spans="8:14">
      <c r="H6112" s="8">
        <v>6109</v>
      </c>
      <c r="I6112" s="396">
        <v>2.4346370214370062E-2</v>
      </c>
      <c r="J6112" s="396">
        <v>2.4344610991664555E-2</v>
      </c>
      <c r="K6112" s="52">
        <v>0.66532152111873777</v>
      </c>
      <c r="L6112" s="52">
        <v>0.66534111119144268</v>
      </c>
      <c r="M6112" s="398">
        <v>2.1869267009609235E-2</v>
      </c>
      <c r="N6112" s="398">
        <v>2.1935777311785393E-2</v>
      </c>
    </row>
    <row r="6113" spans="8:14">
      <c r="H6113" s="8">
        <v>6110</v>
      </c>
      <c r="I6113" s="396">
        <v>2.4345964663747152E-2</v>
      </c>
      <c r="J6113" s="396">
        <v>2.4344216747199776E-2</v>
      </c>
      <c r="K6113" s="52">
        <v>0.66528166052010684</v>
      </c>
      <c r="L6113" s="52">
        <v>0.66530112670952002</v>
      </c>
      <c r="M6113" s="398">
        <v>2.1868455908432054E-2</v>
      </c>
      <c r="N6113" s="398">
        <v>2.1935777311825919E-2</v>
      </c>
    </row>
    <row r="6114" spans="8:14">
      <c r="H6114" s="8">
        <v>6111</v>
      </c>
      <c r="I6114" s="396">
        <v>2.4345559113124242E-2</v>
      </c>
      <c r="J6114" s="396">
        <v>2.4343822631762792E-2</v>
      </c>
      <c r="K6114" s="52">
        <v>0.66524180378789277</v>
      </c>
      <c r="L6114" s="52">
        <v>0.66526114463051345</v>
      </c>
      <c r="M6114" s="398">
        <v>2.1867644807094574E-2</v>
      </c>
      <c r="N6114" s="398">
        <v>2.1935777311785393E-2</v>
      </c>
    </row>
    <row r="6115" spans="8:14">
      <c r="H6115" s="8">
        <v>6112</v>
      </c>
      <c r="I6115" s="396">
        <v>2.4345153562501332E-2</v>
      </c>
      <c r="J6115" s="396">
        <v>2.4343428645290276E-2</v>
      </c>
      <c r="K6115" s="52">
        <v>0.66520195092168655</v>
      </c>
      <c r="L6115" s="52">
        <v>0.66522116495427852</v>
      </c>
      <c r="M6115" s="398">
        <v>2.1866833705880471E-2</v>
      </c>
      <c r="N6115" s="398">
        <v>2.1935777311744866E-2</v>
      </c>
    </row>
    <row r="6116" spans="8:14">
      <c r="H6116" s="8">
        <v>6113</v>
      </c>
      <c r="I6116" s="396">
        <v>2.4344748011878421E-2</v>
      </c>
      <c r="J6116" s="396">
        <v>2.4343034787718966E-2</v>
      </c>
      <c r="K6116" s="52">
        <v>0.66516210192107939</v>
      </c>
      <c r="L6116" s="52">
        <v>0.66518118768067058</v>
      </c>
      <c r="M6116" s="398">
        <v>2.1866022604708699E-2</v>
      </c>
      <c r="N6116" s="398">
        <v>2.1935777311866446E-2</v>
      </c>
    </row>
    <row r="6117" spans="8:14">
      <c r="H6117" s="8">
        <v>6114</v>
      </c>
      <c r="I6117" s="396">
        <v>2.4344342461255507E-2</v>
      </c>
      <c r="J6117" s="396">
        <v>2.4342641058985572E-2</v>
      </c>
      <c r="K6117" s="52">
        <v>0.66512225678566284</v>
      </c>
      <c r="L6117" s="52">
        <v>0.66514121280954563</v>
      </c>
      <c r="M6117" s="398">
        <v>2.1865211503376624E-2</v>
      </c>
      <c r="N6117" s="398">
        <v>2.1935777311744866E-2</v>
      </c>
    </row>
    <row r="6118" spans="8:14">
      <c r="H6118" s="8">
        <v>6115</v>
      </c>
      <c r="I6118" s="396">
        <v>2.4343936910632597E-2</v>
      </c>
      <c r="J6118" s="396">
        <v>2.4342247459026908E-2</v>
      </c>
      <c r="K6118" s="52">
        <v>0.66508241551502811</v>
      </c>
      <c r="L6118" s="52">
        <v>0.66510124034075913</v>
      </c>
      <c r="M6118" s="398">
        <v>2.186440040216793E-2</v>
      </c>
      <c r="N6118" s="398">
        <v>2.1935777311744866E-2</v>
      </c>
    </row>
    <row r="6119" spans="8:14">
      <c r="H6119" s="8">
        <v>6116</v>
      </c>
      <c r="I6119" s="396">
        <v>2.4343531360009687E-2</v>
      </c>
      <c r="J6119" s="396">
        <v>2.4341853987779809E-2</v>
      </c>
      <c r="K6119" s="52">
        <v>0.66504257810876688</v>
      </c>
      <c r="L6119" s="52">
        <v>0.66506127027416662</v>
      </c>
      <c r="M6119" s="398">
        <v>2.1863589300839464E-2</v>
      </c>
      <c r="N6119" s="398">
        <v>2.1935777311785393E-2</v>
      </c>
    </row>
    <row r="6120" spans="8:14">
      <c r="H6120" s="8">
        <v>6117</v>
      </c>
      <c r="I6120" s="396">
        <v>2.4343125809386777E-2</v>
      </c>
      <c r="J6120" s="396">
        <v>2.4341460645181161E-2</v>
      </c>
      <c r="K6120" s="52">
        <v>0.66500274456647035</v>
      </c>
      <c r="L6120" s="52">
        <v>0.66502130260962367</v>
      </c>
      <c r="M6120" s="398">
        <v>2.1862778199674898E-2</v>
      </c>
      <c r="N6120" s="398">
        <v>2.1935777311825919E-2</v>
      </c>
    </row>
    <row r="6121" spans="8:14">
      <c r="H6121" s="8">
        <v>6118</v>
      </c>
      <c r="I6121" s="396">
        <v>2.4342720258763866E-2</v>
      </c>
      <c r="J6121" s="396">
        <v>2.4341067431167842E-2</v>
      </c>
      <c r="K6121" s="52">
        <v>0.66496291488773018</v>
      </c>
      <c r="L6121" s="52">
        <v>0.66498133734698628</v>
      </c>
      <c r="M6121" s="398">
        <v>2.1861967098431089E-2</v>
      </c>
      <c r="N6121" s="398">
        <v>2.1935777311704343E-2</v>
      </c>
    </row>
    <row r="6122" spans="8:14">
      <c r="H6122" s="8">
        <v>6119</v>
      </c>
      <c r="I6122" s="396">
        <v>2.4342314708140956E-2</v>
      </c>
      <c r="J6122" s="396">
        <v>2.4340674345676855E-2</v>
      </c>
      <c r="K6122" s="52">
        <v>0.66492308907213793</v>
      </c>
      <c r="L6122" s="52">
        <v>0.66494137448610968</v>
      </c>
      <c r="M6122" s="398">
        <v>2.1861155997189078E-2</v>
      </c>
      <c r="N6122" s="398">
        <v>2.1935777311825919E-2</v>
      </c>
    </row>
    <row r="6123" spans="8:14">
      <c r="H6123" s="8">
        <v>6120</v>
      </c>
      <c r="I6123" s="396">
        <v>2.4341909157518042E-2</v>
      </c>
      <c r="J6123" s="396">
        <v>2.4340281388645177E-2</v>
      </c>
      <c r="K6123" s="52">
        <v>0.66488326711928525</v>
      </c>
      <c r="L6123" s="52">
        <v>0.66490141402684977</v>
      </c>
      <c r="M6123" s="398">
        <v>2.1860344895948867E-2</v>
      </c>
      <c r="N6123" s="398">
        <v>2.1935777311785393E-2</v>
      </c>
    </row>
    <row r="6124" spans="8:14">
      <c r="H6124" s="8">
        <v>6121</v>
      </c>
      <c r="I6124" s="396">
        <v>2.4341503606895132E-2</v>
      </c>
      <c r="J6124" s="396">
        <v>2.4339888560009845E-2</v>
      </c>
      <c r="K6124" s="52">
        <v>0.6648434490287638</v>
      </c>
      <c r="L6124" s="52">
        <v>0.66486145596906221</v>
      </c>
      <c r="M6124" s="398">
        <v>2.1859533794710465E-2</v>
      </c>
      <c r="N6124" s="398">
        <v>2.1935777311785393E-2</v>
      </c>
    </row>
    <row r="6125" spans="8:14">
      <c r="H6125" s="8">
        <v>6122</v>
      </c>
      <c r="I6125" s="396">
        <v>2.4341098056272222E-2</v>
      </c>
      <c r="J6125" s="396">
        <v>2.4339495859707936E-2</v>
      </c>
      <c r="K6125" s="52">
        <v>0.66480363480016536</v>
      </c>
      <c r="L6125" s="52">
        <v>0.66482150031260268</v>
      </c>
      <c r="M6125" s="398">
        <v>2.1858722693433336E-2</v>
      </c>
      <c r="N6125" s="398">
        <v>2.1935777311744866E-2</v>
      </c>
    </row>
    <row r="6126" spans="8:14">
      <c r="H6126" s="8">
        <v>6123</v>
      </c>
      <c r="I6126" s="396">
        <v>2.4340692505649311E-2</v>
      </c>
      <c r="J6126" s="396">
        <v>2.4339103287676599E-2</v>
      </c>
      <c r="K6126" s="52">
        <v>0.66476382443308168</v>
      </c>
      <c r="L6126" s="52">
        <v>0.66478154705732673</v>
      </c>
      <c r="M6126" s="398">
        <v>2.1857911592198534E-2</v>
      </c>
      <c r="N6126" s="398">
        <v>2.1935777311825919E-2</v>
      </c>
    </row>
    <row r="6127" spans="8:14">
      <c r="H6127" s="8">
        <v>6124</v>
      </c>
      <c r="I6127" s="396">
        <v>2.4340286955026401E-2</v>
      </c>
      <c r="J6127" s="396">
        <v>2.4338710843852973E-2</v>
      </c>
      <c r="K6127" s="52">
        <v>0.66472401792710456</v>
      </c>
      <c r="L6127" s="52">
        <v>0.66474159620309026</v>
      </c>
      <c r="M6127" s="398">
        <v>2.1857100490965536E-2</v>
      </c>
      <c r="N6127" s="398">
        <v>2.1935777311785393E-2</v>
      </c>
    </row>
    <row r="6128" spans="8:14">
      <c r="H6128" s="8">
        <v>6125</v>
      </c>
      <c r="I6128" s="396">
        <v>2.4339881404403487E-2</v>
      </c>
      <c r="J6128" s="396">
        <v>2.4338318528174269E-2</v>
      </c>
      <c r="K6128" s="52">
        <v>0.66468421528182609</v>
      </c>
      <c r="L6128" s="52">
        <v>0.66470164774974883</v>
      </c>
      <c r="M6128" s="398">
        <v>2.1856289389612767E-2</v>
      </c>
      <c r="N6128" s="398">
        <v>2.1935777311785393E-2</v>
      </c>
    </row>
    <row r="6129" spans="8:14">
      <c r="H6129" s="8">
        <v>6126</v>
      </c>
      <c r="I6129" s="396">
        <v>2.4339475853780577E-2</v>
      </c>
      <c r="J6129" s="396">
        <v>2.4337926340577732E-2</v>
      </c>
      <c r="K6129" s="52">
        <v>0.66464441649683781</v>
      </c>
      <c r="L6129" s="52">
        <v>0.66466170169715821</v>
      </c>
      <c r="M6129" s="398">
        <v>2.185547828850495E-2</v>
      </c>
      <c r="N6129" s="398">
        <v>2.1935777311785393E-2</v>
      </c>
    </row>
    <row r="6130" spans="8:14">
      <c r="H6130" s="8">
        <v>6127</v>
      </c>
      <c r="I6130" s="396">
        <v>2.4339070303157666E-2</v>
      </c>
      <c r="J6130" s="396">
        <v>2.4337534281000647E-2</v>
      </c>
      <c r="K6130" s="52">
        <v>0.66460462157173206</v>
      </c>
      <c r="L6130" s="52">
        <v>0.66462175804517409</v>
      </c>
      <c r="M6130" s="398">
        <v>2.1854667187196308E-2</v>
      </c>
      <c r="N6130" s="398">
        <v>2.1935777311825919E-2</v>
      </c>
    </row>
    <row r="6131" spans="8:14">
      <c r="H6131" s="8">
        <v>6128</v>
      </c>
      <c r="I6131" s="396">
        <v>2.4338664752534756E-2</v>
      </c>
      <c r="J6131" s="396">
        <v>2.4337142349380343E-2</v>
      </c>
      <c r="K6131" s="52">
        <v>0.66456483050610071</v>
      </c>
      <c r="L6131" s="52">
        <v>0.66458181679365236</v>
      </c>
      <c r="M6131" s="398">
        <v>2.185385608597052E-2</v>
      </c>
      <c r="N6131" s="398">
        <v>2.1935777311744866E-2</v>
      </c>
    </row>
    <row r="6132" spans="8:14">
      <c r="H6132" s="8">
        <v>6129</v>
      </c>
      <c r="I6132" s="396">
        <v>2.4338259201911846E-2</v>
      </c>
      <c r="J6132" s="396">
        <v>2.4336750545654189E-2</v>
      </c>
      <c r="K6132" s="52">
        <v>0.66452504329953588</v>
      </c>
      <c r="L6132" s="52">
        <v>0.66454187794244857</v>
      </c>
      <c r="M6132" s="398">
        <v>2.185304498470601E-2</v>
      </c>
      <c r="N6132" s="398">
        <v>2.1935777311785393E-2</v>
      </c>
    </row>
    <row r="6133" spans="8:14">
      <c r="H6133" s="8">
        <v>6130</v>
      </c>
      <c r="I6133" s="396">
        <v>2.4337853651288932E-2</v>
      </c>
      <c r="J6133" s="396">
        <v>2.4336358869759597E-2</v>
      </c>
      <c r="K6133" s="52">
        <v>0.66448525995162977</v>
      </c>
      <c r="L6133" s="52">
        <v>0.6645019414914185</v>
      </c>
      <c r="M6133" s="398">
        <v>2.18522338834433E-2</v>
      </c>
      <c r="N6133" s="398">
        <v>2.1935777311785393E-2</v>
      </c>
    </row>
    <row r="6134" spans="8:14">
      <c r="H6134" s="8">
        <v>6131</v>
      </c>
      <c r="I6134" s="396">
        <v>2.4337448100666022E-2</v>
      </c>
      <c r="J6134" s="396">
        <v>2.4335967321634008E-2</v>
      </c>
      <c r="K6134" s="52">
        <v>0.66444548046197438</v>
      </c>
      <c r="L6134" s="52">
        <v>0.66446200744041795</v>
      </c>
      <c r="M6134" s="398">
        <v>2.1851422782263444E-2</v>
      </c>
      <c r="N6134" s="398">
        <v>2.1935777311785393E-2</v>
      </c>
    </row>
    <row r="6135" spans="8:14">
      <c r="H6135" s="8">
        <v>6132</v>
      </c>
      <c r="I6135" s="396">
        <v>2.4337042550043111E-2</v>
      </c>
      <c r="J6135" s="396">
        <v>2.433557590121491E-2</v>
      </c>
      <c r="K6135" s="52">
        <v>0.66440570483016204</v>
      </c>
      <c r="L6135" s="52">
        <v>0.66442207578930279</v>
      </c>
      <c r="M6135" s="398">
        <v>2.1850611681004342E-2</v>
      </c>
      <c r="N6135" s="398">
        <v>2.1935777311744866E-2</v>
      </c>
    </row>
    <row r="6136" spans="8:14">
      <c r="H6136" s="8">
        <v>6133</v>
      </c>
      <c r="I6136" s="396">
        <v>2.4336636999420201E-2</v>
      </c>
      <c r="J6136" s="396">
        <v>2.4335184608439857E-2</v>
      </c>
      <c r="K6136" s="52">
        <v>0.66436593305578517</v>
      </c>
      <c r="L6136" s="52">
        <v>0.6643821465379286</v>
      </c>
      <c r="M6136" s="398">
        <v>2.1849800579706511E-2</v>
      </c>
      <c r="N6136" s="398">
        <v>2.1935777311785393E-2</v>
      </c>
    </row>
    <row r="6137" spans="8:14">
      <c r="H6137" s="8">
        <v>6134</v>
      </c>
      <c r="I6137" s="396">
        <v>2.4336231448797291E-2</v>
      </c>
      <c r="J6137" s="396">
        <v>2.4334793443246402E-2</v>
      </c>
      <c r="K6137" s="52">
        <v>0.66432616513843601</v>
      </c>
      <c r="L6137" s="52">
        <v>0.66434221968615126</v>
      </c>
      <c r="M6137" s="398">
        <v>2.1848989478451014E-2</v>
      </c>
      <c r="N6137" s="398">
        <v>2.1935777311785393E-2</v>
      </c>
    </row>
    <row r="6138" spans="8:14">
      <c r="H6138" s="8">
        <v>6135</v>
      </c>
      <c r="I6138" s="396">
        <v>2.4335825898174377E-2</v>
      </c>
      <c r="J6138" s="396">
        <v>2.4334402405572175E-2</v>
      </c>
      <c r="K6138" s="52">
        <v>0.66428640107770687</v>
      </c>
      <c r="L6138" s="52">
        <v>0.66430229523382645</v>
      </c>
      <c r="M6138" s="398">
        <v>2.1848178377237841E-2</v>
      </c>
      <c r="N6138" s="398">
        <v>2.1935777311825919E-2</v>
      </c>
    </row>
    <row r="6139" spans="8:14">
      <c r="H6139" s="8">
        <v>6136</v>
      </c>
      <c r="I6139" s="396">
        <v>2.4335420347551467E-2</v>
      </c>
      <c r="J6139" s="396">
        <v>2.4334011495354788E-2</v>
      </c>
      <c r="K6139" s="52">
        <v>0.6642466408731903</v>
      </c>
      <c r="L6139" s="52">
        <v>0.66426237318081027</v>
      </c>
      <c r="M6139" s="398">
        <v>2.1847367275985949E-2</v>
      </c>
      <c r="N6139" s="398">
        <v>2.1935777311744866E-2</v>
      </c>
    </row>
    <row r="6140" spans="8:14">
      <c r="H6140" s="8">
        <v>6137</v>
      </c>
      <c r="I6140" s="396">
        <v>2.4335014796928556E-2</v>
      </c>
      <c r="J6140" s="396">
        <v>2.4333620712531989E-2</v>
      </c>
      <c r="K6140" s="52">
        <v>0.66420688452447862</v>
      </c>
      <c r="L6140" s="52">
        <v>0.66422245352695819</v>
      </c>
      <c r="M6140" s="398">
        <v>2.1846556174776384E-2</v>
      </c>
      <c r="N6140" s="398">
        <v>2.1935777311825919E-2</v>
      </c>
    </row>
    <row r="6141" spans="8:14">
      <c r="H6141" s="8">
        <v>6138</v>
      </c>
      <c r="I6141" s="396">
        <v>2.4334609246305646E-2</v>
      </c>
      <c r="J6141" s="396">
        <v>2.4333230057041483E-2</v>
      </c>
      <c r="K6141" s="52">
        <v>0.66416713203116462</v>
      </c>
      <c r="L6141" s="52">
        <v>0.6641825362721262</v>
      </c>
      <c r="M6141" s="398">
        <v>2.1845745073447043E-2</v>
      </c>
      <c r="N6141" s="398">
        <v>2.1935777311785393E-2</v>
      </c>
    </row>
    <row r="6142" spans="8:14">
      <c r="H6142" s="8">
        <v>6139</v>
      </c>
      <c r="I6142" s="396">
        <v>2.4334203695682736E-2</v>
      </c>
      <c r="J6142" s="396">
        <v>2.4332839528821044E-2</v>
      </c>
      <c r="K6142" s="52">
        <v>0.66412738339284061</v>
      </c>
      <c r="L6142" s="52">
        <v>0.6641426214161702</v>
      </c>
      <c r="M6142" s="398">
        <v>2.1844933972281606E-2</v>
      </c>
      <c r="N6142" s="398">
        <v>2.1935777311744866E-2</v>
      </c>
    </row>
    <row r="6143" spans="8:14">
      <c r="H6143" s="8">
        <v>6140</v>
      </c>
      <c r="I6143" s="396">
        <v>2.4333798145059822E-2</v>
      </c>
      <c r="J6143" s="396">
        <v>2.4332449127808485E-2</v>
      </c>
      <c r="K6143" s="52">
        <v>0.66408763860909947</v>
      </c>
      <c r="L6143" s="52">
        <v>0.66410270895894596</v>
      </c>
      <c r="M6143" s="398">
        <v>2.1844122870996394E-2</v>
      </c>
      <c r="N6143" s="398">
        <v>2.1935777311744866E-2</v>
      </c>
    </row>
    <row r="6144" spans="8:14">
      <c r="H6144" s="8">
        <v>6141</v>
      </c>
      <c r="I6144" s="396">
        <v>2.4333392594436912E-2</v>
      </c>
      <c r="J6144" s="396">
        <v>2.4332058853941688E-2</v>
      </c>
      <c r="K6144" s="52">
        <v>0.66404789767953376</v>
      </c>
      <c r="L6144" s="52">
        <v>0.66406279890030917</v>
      </c>
      <c r="M6144" s="398">
        <v>2.1843311769753515E-2</v>
      </c>
      <c r="N6144" s="398">
        <v>2.1935777311825919E-2</v>
      </c>
    </row>
    <row r="6145" spans="8:14">
      <c r="H6145" s="8">
        <v>6142</v>
      </c>
      <c r="I6145" s="396">
        <v>2.4332987043814001E-2</v>
      </c>
      <c r="J6145" s="396">
        <v>2.4331668707158534E-2</v>
      </c>
      <c r="K6145" s="52">
        <v>0.66400816060373613</v>
      </c>
      <c r="L6145" s="52">
        <v>0.66402289124011582</v>
      </c>
      <c r="M6145" s="398">
        <v>2.184250066855296E-2</v>
      </c>
      <c r="N6145" s="398">
        <v>2.1935777311785393E-2</v>
      </c>
    </row>
    <row r="6146" spans="8:14">
      <c r="H6146" s="8">
        <v>6143</v>
      </c>
      <c r="I6146" s="396">
        <v>2.4332581493191091E-2</v>
      </c>
      <c r="J6146" s="396">
        <v>2.4331278687396957E-2</v>
      </c>
      <c r="K6146" s="52">
        <v>0.66396842738129946</v>
      </c>
      <c r="L6146" s="52">
        <v>0.66398298597822181</v>
      </c>
      <c r="M6146" s="398">
        <v>2.1841689567313683E-2</v>
      </c>
      <c r="N6146" s="398">
        <v>2.1935777311785393E-2</v>
      </c>
    </row>
    <row r="6147" spans="8:14">
      <c r="H6147" s="8">
        <v>6144</v>
      </c>
      <c r="I6147" s="396">
        <v>2.4332175942568181E-2</v>
      </c>
      <c r="J6147" s="396">
        <v>2.4330888794594933E-2</v>
      </c>
      <c r="K6147" s="52">
        <v>0.66392869801181664</v>
      </c>
      <c r="L6147" s="52">
        <v>0.66394308311448302</v>
      </c>
      <c r="M6147" s="398">
        <v>2.184087846603568E-2</v>
      </c>
      <c r="N6147" s="398">
        <v>2.1935777311744866E-2</v>
      </c>
    </row>
    <row r="6148" spans="8:14">
      <c r="H6148" s="8">
        <v>6145</v>
      </c>
      <c r="I6148" s="396">
        <v>2.4331770391945267E-2</v>
      </c>
      <c r="J6148" s="396">
        <v>2.43304990286905E-2</v>
      </c>
      <c r="K6148" s="52">
        <v>0.66388897249488066</v>
      </c>
      <c r="L6148" s="52">
        <v>0.66390318264875503</v>
      </c>
      <c r="M6148" s="398">
        <v>2.1840067364718958E-2</v>
      </c>
      <c r="N6148" s="398">
        <v>2.1935777311866446E-2</v>
      </c>
    </row>
    <row r="6149" spans="8:14">
      <c r="H6149" s="8">
        <v>6146</v>
      </c>
      <c r="I6149" s="396">
        <v>2.4331364841322357E-2</v>
      </c>
      <c r="J6149" s="396">
        <v>2.4330109389621678E-2</v>
      </c>
      <c r="K6149" s="52">
        <v>0.66384925083008417</v>
      </c>
      <c r="L6149" s="52">
        <v>0.66386328458089428</v>
      </c>
      <c r="M6149" s="398">
        <v>2.1839256263525612E-2</v>
      </c>
      <c r="N6149" s="398">
        <v>2.1935777311704343E-2</v>
      </c>
    </row>
    <row r="6150" spans="8:14">
      <c r="H6150" s="8">
        <v>6147</v>
      </c>
      <c r="I6150" s="396">
        <v>2.4330959290699446E-2</v>
      </c>
      <c r="J6150" s="396">
        <v>2.432971987732661E-2</v>
      </c>
      <c r="K6150" s="52">
        <v>0.66380953301702028</v>
      </c>
      <c r="L6150" s="52">
        <v>0.66382338891075621</v>
      </c>
      <c r="M6150" s="398">
        <v>2.1838445162293548E-2</v>
      </c>
      <c r="N6150" s="398">
        <v>2.1935777311785393E-2</v>
      </c>
    </row>
    <row r="6151" spans="8:14">
      <c r="H6151" s="8">
        <v>6148</v>
      </c>
      <c r="I6151" s="396">
        <v>2.4330553740076536E-2</v>
      </c>
      <c r="J6151" s="396">
        <v>2.4329330491743392E-2</v>
      </c>
      <c r="K6151" s="52">
        <v>0.66376981905528198</v>
      </c>
      <c r="L6151" s="52">
        <v>0.66378349563819705</v>
      </c>
      <c r="M6151" s="398">
        <v>2.1837634061063281E-2</v>
      </c>
      <c r="N6151" s="398">
        <v>2.1935777311704343E-2</v>
      </c>
    </row>
    <row r="6152" spans="8:14">
      <c r="H6152" s="8">
        <v>6149</v>
      </c>
      <c r="I6152" s="396">
        <v>2.4330148189453626E-2</v>
      </c>
      <c r="J6152" s="396">
        <v>2.4328941232810247E-2</v>
      </c>
      <c r="K6152" s="52">
        <v>0.66373010894446249</v>
      </c>
      <c r="L6152" s="52">
        <v>0.66374360476307226</v>
      </c>
      <c r="M6152" s="398">
        <v>2.1836822959794295E-2</v>
      </c>
      <c r="N6152" s="398">
        <v>2.1935777311866446E-2</v>
      </c>
    </row>
    <row r="6153" spans="8:14">
      <c r="H6153" s="8">
        <v>6150</v>
      </c>
      <c r="I6153" s="396">
        <v>2.4329742638830712E-2</v>
      </c>
      <c r="J6153" s="396">
        <v>2.4328552100465355E-2</v>
      </c>
      <c r="K6153" s="52">
        <v>0.66369040268415491</v>
      </c>
      <c r="L6153" s="52">
        <v>0.66370371628523828</v>
      </c>
      <c r="M6153" s="398">
        <v>2.1836011858527106E-2</v>
      </c>
      <c r="N6153" s="398">
        <v>2.1935777311744866E-2</v>
      </c>
    </row>
    <row r="6154" spans="8:14">
      <c r="H6154" s="8">
        <v>6151</v>
      </c>
      <c r="I6154" s="396">
        <v>2.4329337088207802E-2</v>
      </c>
      <c r="J6154" s="396">
        <v>2.4328163094647012E-2</v>
      </c>
      <c r="K6154" s="52">
        <v>0.66365070027395234</v>
      </c>
      <c r="L6154" s="52">
        <v>0.66366383020455066</v>
      </c>
      <c r="M6154" s="398">
        <v>2.1835200757302251E-2</v>
      </c>
      <c r="N6154" s="398">
        <v>2.1935777311825919E-2</v>
      </c>
    </row>
    <row r="6155" spans="8:14">
      <c r="H6155" s="8">
        <v>6152</v>
      </c>
      <c r="I6155" s="396">
        <v>2.4328931537584891E-2</v>
      </c>
      <c r="J6155" s="396">
        <v>2.4327774215293498E-2</v>
      </c>
      <c r="K6155" s="52">
        <v>0.66361100171344811</v>
      </c>
      <c r="L6155" s="52">
        <v>0.66362394652086543</v>
      </c>
      <c r="M6155" s="398">
        <v>2.1834389656038667E-2</v>
      </c>
      <c r="N6155" s="398">
        <v>2.1935777311866446E-2</v>
      </c>
    </row>
    <row r="6156" spans="8:14">
      <c r="H6156" s="8">
        <v>6153</v>
      </c>
      <c r="I6156" s="396">
        <v>2.4328525986961981E-2</v>
      </c>
      <c r="J6156" s="396">
        <v>2.4327385462343143E-2</v>
      </c>
      <c r="K6156" s="52">
        <v>0.66357130700223543</v>
      </c>
      <c r="L6156" s="52">
        <v>0.66358406523403879</v>
      </c>
      <c r="M6156" s="398">
        <v>2.1833578554817414E-2</v>
      </c>
      <c r="N6156" s="398">
        <v>2.1935777311744866E-2</v>
      </c>
    </row>
    <row r="6157" spans="8:14">
      <c r="H6157" s="8">
        <v>6154</v>
      </c>
      <c r="I6157" s="396">
        <v>2.4328120436339071E-2</v>
      </c>
      <c r="J6157" s="396">
        <v>2.4326996835734339E-2</v>
      </c>
      <c r="K6157" s="52">
        <v>0.66353161613990763</v>
      </c>
      <c r="L6157" s="52">
        <v>0.66354418634392642</v>
      </c>
      <c r="M6157" s="398">
        <v>2.1832767453597964E-2</v>
      </c>
      <c r="N6157" s="398">
        <v>2.1935777311785393E-2</v>
      </c>
    </row>
    <row r="6158" spans="8:14">
      <c r="H6158" s="8">
        <v>6155</v>
      </c>
      <c r="I6158" s="396">
        <v>2.432771488571616E-2</v>
      </c>
      <c r="J6158" s="396">
        <v>2.4326608335405512E-2</v>
      </c>
      <c r="K6158" s="52">
        <v>0.66349192912605814</v>
      </c>
      <c r="L6158" s="52">
        <v>0.66350430985038433</v>
      </c>
      <c r="M6158" s="398">
        <v>2.1831956352339789E-2</v>
      </c>
      <c r="N6158" s="398">
        <v>2.1935777311825919E-2</v>
      </c>
    </row>
    <row r="6159" spans="8:14">
      <c r="H6159" s="8">
        <v>6156</v>
      </c>
      <c r="I6159" s="396">
        <v>2.4327309335093247E-2</v>
      </c>
      <c r="J6159" s="396">
        <v>2.4326219961295109E-2</v>
      </c>
      <c r="K6159" s="52">
        <v>0.66345224596028041</v>
      </c>
      <c r="L6159" s="52">
        <v>0.66346443575326863</v>
      </c>
      <c r="M6159" s="398">
        <v>2.1831145251083418E-2</v>
      </c>
      <c r="N6159" s="398">
        <v>2.1935777311744866E-2</v>
      </c>
    </row>
    <row r="6160" spans="8:14">
      <c r="H6160" s="8">
        <v>6157</v>
      </c>
      <c r="I6160" s="396">
        <v>2.4326903784470336E-2</v>
      </c>
      <c r="J6160" s="396">
        <v>2.4325831713341635E-2</v>
      </c>
      <c r="K6160" s="52">
        <v>0.66341256664216797</v>
      </c>
      <c r="L6160" s="52">
        <v>0.66342456405243522</v>
      </c>
      <c r="M6160" s="398">
        <v>2.1830334149788324E-2</v>
      </c>
      <c r="N6160" s="398">
        <v>2.1935777311744866E-2</v>
      </c>
    </row>
    <row r="6161" spans="8:14">
      <c r="H6161" s="8">
        <v>6158</v>
      </c>
      <c r="I6161" s="396">
        <v>2.4326498233847426E-2</v>
      </c>
      <c r="J6161" s="396">
        <v>2.4325443591483649E-2</v>
      </c>
      <c r="K6161" s="52">
        <v>0.66337289117131415</v>
      </c>
      <c r="L6161" s="52">
        <v>0.66338469474773987</v>
      </c>
      <c r="M6161" s="398">
        <v>2.1829523048616607E-2</v>
      </c>
      <c r="N6161" s="398">
        <v>2.1935777311866446E-2</v>
      </c>
    </row>
    <row r="6162" spans="8:14">
      <c r="H6162" s="8">
        <v>6159</v>
      </c>
      <c r="I6162" s="396">
        <v>2.4326092683224516E-2</v>
      </c>
      <c r="J6162" s="396">
        <v>2.4325055595659693E-2</v>
      </c>
      <c r="K6162" s="52">
        <v>0.66333321954731272</v>
      </c>
      <c r="L6162" s="52">
        <v>0.66334482783903903</v>
      </c>
      <c r="M6162" s="398">
        <v>2.1828711947365645E-2</v>
      </c>
      <c r="N6162" s="398">
        <v>2.1935777311744866E-2</v>
      </c>
    </row>
    <row r="6163" spans="8:14">
      <c r="H6163" s="8">
        <v>6160</v>
      </c>
      <c r="I6163" s="396">
        <v>2.4325687132601605E-2</v>
      </c>
      <c r="J6163" s="396">
        <v>2.4324667725808415E-2</v>
      </c>
      <c r="K6163" s="52">
        <v>0.66329355176975735</v>
      </c>
      <c r="L6163" s="52">
        <v>0.66330496332618838</v>
      </c>
      <c r="M6163" s="398">
        <v>2.182790084607596E-2</v>
      </c>
      <c r="N6163" s="398">
        <v>2.1935777311785393E-2</v>
      </c>
    </row>
    <row r="6164" spans="8:14">
      <c r="H6164" s="8">
        <v>6161</v>
      </c>
      <c r="I6164" s="396">
        <v>2.4325281581978692E-2</v>
      </c>
      <c r="J6164" s="396">
        <v>2.4324279981868466E-2</v>
      </c>
      <c r="K6164" s="52">
        <v>0.66325388783824168</v>
      </c>
      <c r="L6164" s="52">
        <v>0.66326510120904403</v>
      </c>
      <c r="M6164" s="398">
        <v>2.1827089744788072E-2</v>
      </c>
      <c r="N6164" s="398">
        <v>2.1935777311785393E-2</v>
      </c>
    </row>
    <row r="6165" spans="8:14">
      <c r="H6165" s="8">
        <v>6162</v>
      </c>
      <c r="I6165" s="396">
        <v>2.4324876031355781E-2</v>
      </c>
      <c r="J6165" s="396">
        <v>2.4323892363778556E-2</v>
      </c>
      <c r="K6165" s="52">
        <v>0.66321422775235928</v>
      </c>
      <c r="L6165" s="52">
        <v>0.66322524148746198</v>
      </c>
      <c r="M6165" s="398">
        <v>2.1826278643623569E-2</v>
      </c>
      <c r="N6165" s="398">
        <v>2.1935777311825919E-2</v>
      </c>
    </row>
    <row r="6166" spans="8:14">
      <c r="H6166" s="8">
        <v>6163</v>
      </c>
      <c r="I6166" s="396">
        <v>2.4324470480732871E-2</v>
      </c>
      <c r="J6166" s="396">
        <v>2.4323504871477396E-2</v>
      </c>
      <c r="K6166" s="52">
        <v>0.66317457151170423</v>
      </c>
      <c r="L6166" s="52">
        <v>0.66318538416129835</v>
      </c>
      <c r="M6166" s="398">
        <v>2.1825467542298763E-2</v>
      </c>
      <c r="N6166" s="398">
        <v>2.1935777311785393E-2</v>
      </c>
    </row>
    <row r="6167" spans="8:14">
      <c r="H6167" s="8">
        <v>6164</v>
      </c>
      <c r="I6167" s="396">
        <v>2.4324064930109961E-2</v>
      </c>
      <c r="J6167" s="396">
        <v>2.4323117504903794E-2</v>
      </c>
      <c r="K6167" s="52">
        <v>0.66313491911587008</v>
      </c>
      <c r="L6167" s="52">
        <v>0.66314552923040915</v>
      </c>
      <c r="M6167" s="398">
        <v>2.182465644113786E-2</v>
      </c>
      <c r="N6167" s="398">
        <v>2.1935777311785393E-2</v>
      </c>
    </row>
    <row r="6168" spans="8:14">
      <c r="H6168" s="8">
        <v>6165</v>
      </c>
      <c r="I6168" s="396">
        <v>2.432365937948705E-2</v>
      </c>
      <c r="J6168" s="396">
        <v>2.4322730263996555E-2</v>
      </c>
      <c r="K6168" s="52">
        <v>0.66309527056445083</v>
      </c>
      <c r="L6168" s="52">
        <v>0.66310567669465037</v>
      </c>
      <c r="M6168" s="398">
        <v>2.1823845339897712E-2</v>
      </c>
      <c r="N6168" s="398">
        <v>2.1935777311785393E-2</v>
      </c>
    </row>
    <row r="6169" spans="8:14">
      <c r="H6169" s="8">
        <v>6166</v>
      </c>
      <c r="I6169" s="396">
        <v>2.4323253828864137E-2</v>
      </c>
      <c r="J6169" s="396">
        <v>2.4322343148694543E-2</v>
      </c>
      <c r="K6169" s="52">
        <v>0.66305562585704048</v>
      </c>
      <c r="L6169" s="52">
        <v>0.66306582655387813</v>
      </c>
      <c r="M6169" s="398">
        <v>2.1823034238618838E-2</v>
      </c>
      <c r="N6169" s="398">
        <v>2.1935777311785393E-2</v>
      </c>
    </row>
    <row r="6170" spans="8:14">
      <c r="H6170" s="8">
        <v>6167</v>
      </c>
      <c r="I6170" s="396">
        <v>2.4322848278241226E-2</v>
      </c>
      <c r="J6170" s="396">
        <v>2.4321956158936644E-2</v>
      </c>
      <c r="K6170" s="52">
        <v>0.663015984993233</v>
      </c>
      <c r="L6170" s="52">
        <v>0.66302597880794856</v>
      </c>
      <c r="M6170" s="398">
        <v>2.1822223137341768E-2</v>
      </c>
      <c r="N6170" s="398">
        <v>2.1935777311744866E-2</v>
      </c>
    </row>
    <row r="6171" spans="8:14">
      <c r="H6171" s="8">
        <v>6168</v>
      </c>
      <c r="I6171" s="396">
        <v>2.4322442727618316E-2</v>
      </c>
      <c r="J6171" s="396">
        <v>2.432156929466182E-2</v>
      </c>
      <c r="K6171" s="52">
        <v>0.66297634797262228</v>
      </c>
      <c r="L6171" s="52">
        <v>0.66298613345671753</v>
      </c>
      <c r="M6171" s="398">
        <v>2.1821412036147552E-2</v>
      </c>
      <c r="N6171" s="398">
        <v>2.1935777311825919E-2</v>
      </c>
    </row>
    <row r="6172" spans="8:14">
      <c r="H6172" s="8">
        <v>6169</v>
      </c>
      <c r="I6172" s="396">
        <v>2.4322037176995406E-2</v>
      </c>
      <c r="J6172" s="396">
        <v>2.4321182555809031E-2</v>
      </c>
      <c r="K6172" s="52">
        <v>0.66293671479480254</v>
      </c>
      <c r="L6172" s="52">
        <v>0.66294629050004128</v>
      </c>
      <c r="M6172" s="398">
        <v>2.1820600934914614E-2</v>
      </c>
      <c r="N6172" s="398">
        <v>2.1935777311785393E-2</v>
      </c>
    </row>
    <row r="6173" spans="8:14">
      <c r="H6173" s="8">
        <v>6170</v>
      </c>
      <c r="I6173" s="396">
        <v>2.4321631626372495E-2</v>
      </c>
      <c r="J6173" s="396">
        <v>2.4320795942317296E-2</v>
      </c>
      <c r="K6173" s="52">
        <v>0.66289708545936799</v>
      </c>
      <c r="L6173" s="52">
        <v>0.66290644993777592</v>
      </c>
      <c r="M6173" s="398">
        <v>2.1819789833602426E-2</v>
      </c>
      <c r="N6173" s="398">
        <v>2.1935777311785393E-2</v>
      </c>
    </row>
    <row r="6174" spans="8:14">
      <c r="H6174" s="8">
        <v>6171</v>
      </c>
      <c r="I6174" s="396">
        <v>2.4321226075749582E-2</v>
      </c>
      <c r="J6174" s="396">
        <v>2.4320409454125665E-2</v>
      </c>
      <c r="K6174" s="52">
        <v>0.66285745996591272</v>
      </c>
      <c r="L6174" s="52">
        <v>0.66286661176977757</v>
      </c>
      <c r="M6174" s="398">
        <v>2.1818978732373089E-2</v>
      </c>
      <c r="N6174" s="398">
        <v>2.1935777311744866E-2</v>
      </c>
    </row>
    <row r="6175" spans="8:14">
      <c r="H6175" s="8">
        <v>6172</v>
      </c>
      <c r="I6175" s="396">
        <v>2.4320820525126671E-2</v>
      </c>
      <c r="J6175" s="396">
        <v>2.4320023091173232E-2</v>
      </c>
      <c r="K6175" s="52">
        <v>0.66281783831403096</v>
      </c>
      <c r="L6175" s="52">
        <v>0.66282677599590234</v>
      </c>
      <c r="M6175" s="398">
        <v>2.1818167631105032E-2</v>
      </c>
      <c r="N6175" s="398">
        <v>2.1935777311744866E-2</v>
      </c>
    </row>
    <row r="6176" spans="8:14">
      <c r="H6176" s="8">
        <v>6173</v>
      </c>
      <c r="I6176" s="396">
        <v>2.4320414974503761E-2</v>
      </c>
      <c r="J6176" s="396">
        <v>2.4319636853399162E-2</v>
      </c>
      <c r="K6176" s="52">
        <v>0.66277822050331681</v>
      </c>
      <c r="L6176" s="52">
        <v>0.66278694261600613</v>
      </c>
      <c r="M6176" s="398">
        <v>2.1817356529960353E-2</v>
      </c>
      <c r="N6176" s="398">
        <v>2.1935777311825919E-2</v>
      </c>
    </row>
    <row r="6177" spans="8:14">
      <c r="H6177" s="8">
        <v>6174</v>
      </c>
      <c r="I6177" s="396">
        <v>2.4320009423880851E-2</v>
      </c>
      <c r="J6177" s="396">
        <v>2.43192507407426E-2</v>
      </c>
      <c r="K6177" s="52">
        <v>0.66273860653336492</v>
      </c>
      <c r="L6177" s="52">
        <v>0.66274711162994537</v>
      </c>
      <c r="M6177" s="398">
        <v>2.1816545428655371E-2</v>
      </c>
      <c r="N6177" s="398">
        <v>2.1935777311744866E-2</v>
      </c>
    </row>
    <row r="6178" spans="8:14">
      <c r="H6178" s="8">
        <v>6175</v>
      </c>
      <c r="I6178" s="396">
        <v>2.431960387325794E-2</v>
      </c>
      <c r="J6178" s="396">
        <v>2.4318864753142773E-2</v>
      </c>
      <c r="K6178" s="52">
        <v>0.66269899640376961</v>
      </c>
      <c r="L6178" s="52">
        <v>0.66270728303757598</v>
      </c>
      <c r="M6178" s="398">
        <v>2.1815734327352197E-2</v>
      </c>
      <c r="N6178" s="398">
        <v>2.1935777311825919E-2</v>
      </c>
    </row>
    <row r="6179" spans="8:14">
      <c r="H6179" s="8">
        <v>6176</v>
      </c>
      <c r="I6179" s="396">
        <v>2.4319198322635027E-2</v>
      </c>
      <c r="J6179" s="396">
        <v>2.4318478890538925E-2</v>
      </c>
      <c r="K6179" s="52">
        <v>0.66265939011412522</v>
      </c>
      <c r="L6179" s="52">
        <v>0.66266745683875428</v>
      </c>
      <c r="M6179" s="398">
        <v>2.1814923226131874E-2</v>
      </c>
      <c r="N6179" s="398">
        <v>2.1935777311785393E-2</v>
      </c>
    </row>
    <row r="6180" spans="8:14">
      <c r="H6180" s="8">
        <v>6177</v>
      </c>
      <c r="I6180" s="396">
        <v>2.4318792772012116E-2</v>
      </c>
      <c r="J6180" s="396">
        <v>2.4318093152870351E-2</v>
      </c>
      <c r="K6180" s="52">
        <v>0.66261978766402618</v>
      </c>
      <c r="L6180" s="52">
        <v>0.66262763303333638</v>
      </c>
      <c r="M6180" s="398">
        <v>2.1814112124953877E-2</v>
      </c>
      <c r="N6180" s="398">
        <v>2.1935777311785393E-2</v>
      </c>
    </row>
    <row r="6181" spans="8:14">
      <c r="H6181" s="8">
        <v>6178</v>
      </c>
      <c r="I6181" s="396">
        <v>2.4318387221389206E-2</v>
      </c>
      <c r="J6181" s="396">
        <v>2.4317707540076391E-2</v>
      </c>
      <c r="K6181" s="52">
        <v>0.66258018905306715</v>
      </c>
      <c r="L6181" s="52">
        <v>0.66258781162117841</v>
      </c>
      <c r="M6181" s="398">
        <v>2.1813301023696635E-2</v>
      </c>
      <c r="N6181" s="398">
        <v>2.1935777311785393E-2</v>
      </c>
    </row>
    <row r="6182" spans="8:14">
      <c r="H6182" s="8">
        <v>6179</v>
      </c>
      <c r="I6182" s="396">
        <v>2.4317981670766296E-2</v>
      </c>
      <c r="J6182" s="396">
        <v>2.4317322052096409E-2</v>
      </c>
      <c r="K6182" s="52">
        <v>0.66254059428084267</v>
      </c>
      <c r="L6182" s="52">
        <v>0.66254799260213659</v>
      </c>
      <c r="M6182" s="398">
        <v>2.1812489922441194E-2</v>
      </c>
      <c r="N6182" s="398">
        <v>2.1935777311744866E-2</v>
      </c>
    </row>
    <row r="6183" spans="8:14">
      <c r="H6183" s="8">
        <v>6180</v>
      </c>
      <c r="I6183" s="396">
        <v>2.4317576120143385E-2</v>
      </c>
      <c r="J6183" s="396">
        <v>2.431693668886983E-2</v>
      </c>
      <c r="K6183" s="52">
        <v>0.66250100334694739</v>
      </c>
      <c r="L6183" s="52">
        <v>0.66250817597606693</v>
      </c>
      <c r="M6183" s="398">
        <v>2.1811678821187553E-2</v>
      </c>
      <c r="N6183" s="398">
        <v>2.1935777311825919E-2</v>
      </c>
    </row>
    <row r="6184" spans="8:14">
      <c r="H6184" s="8">
        <v>6181</v>
      </c>
      <c r="I6184" s="396">
        <v>2.4317170569520472E-2</v>
      </c>
      <c r="J6184" s="396">
        <v>2.431655145033608E-2</v>
      </c>
      <c r="K6184" s="52">
        <v>0.66246141625097599</v>
      </c>
      <c r="L6184" s="52">
        <v>0.66246836174282586</v>
      </c>
      <c r="M6184" s="398">
        <v>2.1810867719935716E-2</v>
      </c>
      <c r="N6184" s="398">
        <v>2.1935777311785393E-2</v>
      </c>
    </row>
    <row r="6185" spans="8:14">
      <c r="H6185" s="8">
        <v>6182</v>
      </c>
      <c r="I6185" s="396">
        <v>2.4316765018897561E-2</v>
      </c>
      <c r="J6185" s="396">
        <v>2.4316166336434668E-2</v>
      </c>
      <c r="K6185" s="52">
        <v>0.66242183299252322</v>
      </c>
      <c r="L6185" s="52">
        <v>0.6624285499022694</v>
      </c>
      <c r="M6185" s="398">
        <v>2.1810056618645157E-2</v>
      </c>
      <c r="N6185" s="398">
        <v>2.1935777311825919E-2</v>
      </c>
    </row>
    <row r="6186" spans="8:14">
      <c r="H6186" s="8">
        <v>6183</v>
      </c>
      <c r="I6186" s="396">
        <v>2.4316359468274651E-2</v>
      </c>
      <c r="J6186" s="396">
        <v>2.4315781347105107E-2</v>
      </c>
      <c r="K6186" s="52">
        <v>0.66238225357118374</v>
      </c>
      <c r="L6186" s="52">
        <v>0.662388740454254</v>
      </c>
      <c r="M6186" s="398">
        <v>2.1809245517477979E-2</v>
      </c>
      <c r="N6186" s="398">
        <v>2.1935777311744866E-2</v>
      </c>
    </row>
    <row r="6187" spans="8:14">
      <c r="H6187" s="8">
        <v>6184</v>
      </c>
      <c r="I6187" s="396">
        <v>2.4315953917651741E-2</v>
      </c>
      <c r="J6187" s="396">
        <v>2.4315396482286981E-2</v>
      </c>
      <c r="K6187" s="52">
        <v>0.66234267798655255</v>
      </c>
      <c r="L6187" s="52">
        <v>0.66234893339863554</v>
      </c>
      <c r="M6187" s="398">
        <v>2.1808434416191024E-2</v>
      </c>
      <c r="N6187" s="398">
        <v>2.1935777311825919E-2</v>
      </c>
    </row>
    <row r="6188" spans="8:14">
      <c r="H6188" s="8">
        <v>6185</v>
      </c>
      <c r="I6188" s="396">
        <v>2.431554836702883E-2</v>
      </c>
      <c r="J6188" s="396">
        <v>2.431501174191987E-2</v>
      </c>
      <c r="K6188" s="52">
        <v>0.66230310623822441</v>
      </c>
      <c r="L6188" s="52">
        <v>0.66230912873527059</v>
      </c>
      <c r="M6188" s="398">
        <v>2.1807623314986924E-2</v>
      </c>
      <c r="N6188" s="398">
        <v>2.1935777311744866E-2</v>
      </c>
    </row>
    <row r="6189" spans="8:14">
      <c r="H6189" s="8">
        <v>6186</v>
      </c>
      <c r="I6189" s="396">
        <v>2.4315142816405916E-2</v>
      </c>
      <c r="J6189" s="396">
        <v>2.4314627125943452E-2</v>
      </c>
      <c r="K6189" s="52">
        <v>0.66226353832579443</v>
      </c>
      <c r="L6189" s="52">
        <v>0.66226932646401515</v>
      </c>
      <c r="M6189" s="398">
        <v>2.1806812213663047E-2</v>
      </c>
      <c r="N6189" s="398">
        <v>2.1935777311785393E-2</v>
      </c>
    </row>
    <row r="6190" spans="8:14">
      <c r="H6190" s="8">
        <v>6187</v>
      </c>
      <c r="I6190" s="396">
        <v>2.4314737265783006E-2</v>
      </c>
      <c r="J6190" s="396">
        <v>2.431424263429741E-2</v>
      </c>
      <c r="K6190" s="52">
        <v>0.66222397424885737</v>
      </c>
      <c r="L6190" s="52">
        <v>0.66222952658472534</v>
      </c>
      <c r="M6190" s="398">
        <v>2.1806001112462552E-2</v>
      </c>
      <c r="N6190" s="398">
        <v>2.1935777311866446E-2</v>
      </c>
    </row>
    <row r="6191" spans="8:14">
      <c r="H6191" s="8">
        <v>6188</v>
      </c>
      <c r="I6191" s="396">
        <v>2.4314331715160096E-2</v>
      </c>
      <c r="J6191" s="396">
        <v>2.431385826692142E-2</v>
      </c>
      <c r="K6191" s="52">
        <v>0.66218441400700834</v>
      </c>
      <c r="L6191" s="52">
        <v>0.66218972909725793</v>
      </c>
      <c r="M6191" s="398">
        <v>2.1805190011223333E-2</v>
      </c>
      <c r="N6191" s="398">
        <v>2.1935777311704343E-2</v>
      </c>
    </row>
    <row r="6192" spans="8:14">
      <c r="H6192" s="8">
        <v>6189</v>
      </c>
      <c r="I6192" s="396">
        <v>2.4313926164537186E-2</v>
      </c>
      <c r="J6192" s="396">
        <v>2.4313474023755308E-2</v>
      </c>
      <c r="K6192" s="52">
        <v>0.66214485759984254</v>
      </c>
      <c r="L6192" s="52">
        <v>0.6621499340014686</v>
      </c>
      <c r="M6192" s="398">
        <v>2.1804378909904866E-2</v>
      </c>
      <c r="N6192" s="398">
        <v>2.1935777311825919E-2</v>
      </c>
    </row>
    <row r="6193" spans="8:14">
      <c r="H6193" s="8">
        <v>6190</v>
      </c>
      <c r="I6193" s="396">
        <v>2.4313520613914275E-2</v>
      </c>
      <c r="J6193" s="396">
        <v>2.4313089904738832E-2</v>
      </c>
      <c r="K6193" s="52">
        <v>0.66210530502695486</v>
      </c>
      <c r="L6193" s="52">
        <v>0.66211014129721391</v>
      </c>
      <c r="M6193" s="398">
        <v>2.1803567808750302E-2</v>
      </c>
      <c r="N6193" s="398">
        <v>2.1935777311825919E-2</v>
      </c>
    </row>
    <row r="6194" spans="8:14">
      <c r="H6194" s="8">
        <v>6191</v>
      </c>
      <c r="I6194" s="396">
        <v>2.4313115063291361E-2</v>
      </c>
      <c r="J6194" s="396">
        <v>2.4312705909811844E-2</v>
      </c>
      <c r="K6194" s="52">
        <v>0.66206575628794073</v>
      </c>
      <c r="L6194" s="52">
        <v>0.66207035098435019</v>
      </c>
      <c r="M6194" s="398">
        <v>2.180275670743544E-2</v>
      </c>
      <c r="N6194" s="398">
        <v>2.1935777311744866E-2</v>
      </c>
    </row>
    <row r="6195" spans="8:14">
      <c r="H6195" s="8">
        <v>6192</v>
      </c>
      <c r="I6195" s="396">
        <v>2.4312709512668451E-2</v>
      </c>
      <c r="J6195" s="396">
        <v>2.4312322038914234E-2</v>
      </c>
      <c r="K6195" s="52">
        <v>0.66202621138239526</v>
      </c>
      <c r="L6195" s="52">
        <v>0.66203056306273356</v>
      </c>
      <c r="M6195" s="398">
        <v>2.1801945606203427E-2</v>
      </c>
      <c r="N6195" s="398">
        <v>2.1935777311785393E-2</v>
      </c>
    </row>
    <row r="6196" spans="8:14">
      <c r="H6196" s="8">
        <v>6193</v>
      </c>
      <c r="I6196" s="396">
        <v>2.4312303962045541E-2</v>
      </c>
      <c r="J6196" s="396">
        <v>2.4311938291985913E-2</v>
      </c>
      <c r="K6196" s="52">
        <v>0.66198667030991365</v>
      </c>
      <c r="L6196" s="52">
        <v>0.66199077753222035</v>
      </c>
      <c r="M6196" s="398">
        <v>2.1801134505013746E-2</v>
      </c>
      <c r="N6196" s="398">
        <v>2.1935777311825919E-2</v>
      </c>
    </row>
    <row r="6197" spans="8:14">
      <c r="H6197" s="8">
        <v>6194</v>
      </c>
      <c r="I6197" s="396">
        <v>2.4311898411422631E-2</v>
      </c>
      <c r="J6197" s="396">
        <v>2.4311554668966822E-2</v>
      </c>
      <c r="K6197" s="52">
        <v>0.66194713307009145</v>
      </c>
      <c r="L6197" s="52">
        <v>0.66195099439266702</v>
      </c>
      <c r="M6197" s="398">
        <v>2.1800323403704292E-2</v>
      </c>
      <c r="N6197" s="398">
        <v>2.1935777311744866E-2</v>
      </c>
    </row>
    <row r="6198" spans="8:14">
      <c r="H6198" s="8">
        <v>6195</v>
      </c>
      <c r="I6198" s="396">
        <v>2.431149286079972E-2</v>
      </c>
      <c r="J6198" s="396">
        <v>2.4311171169796978E-2</v>
      </c>
      <c r="K6198" s="52">
        <v>0.66190759966252388</v>
      </c>
      <c r="L6198" s="52">
        <v>0.66191121364392969</v>
      </c>
      <c r="M6198" s="398">
        <v>2.1799512302477689E-2</v>
      </c>
      <c r="N6198" s="398">
        <v>2.1935777311785393E-2</v>
      </c>
    </row>
    <row r="6199" spans="8:14">
      <c r="H6199" s="8">
        <v>6196</v>
      </c>
      <c r="I6199" s="396">
        <v>2.431108731017681E-2</v>
      </c>
      <c r="J6199" s="396">
        <v>2.4310787794416408E-2</v>
      </c>
      <c r="K6199" s="52">
        <v>0.66186807008680637</v>
      </c>
      <c r="L6199" s="52">
        <v>0.66187143528586478</v>
      </c>
      <c r="M6199" s="398">
        <v>2.1798701201252886E-2</v>
      </c>
      <c r="N6199" s="398">
        <v>2.1935777311785393E-2</v>
      </c>
    </row>
    <row r="6200" spans="8:14">
      <c r="H6200" s="8">
        <v>6197</v>
      </c>
      <c r="I6200" s="396">
        <v>2.4310681759553896E-2</v>
      </c>
      <c r="J6200" s="396">
        <v>2.4310404542765181E-2</v>
      </c>
      <c r="K6200" s="52">
        <v>0.66182854434253446</v>
      </c>
      <c r="L6200" s="52">
        <v>0.66183165931832866</v>
      </c>
      <c r="M6200" s="398">
        <v>2.1797890099989368E-2</v>
      </c>
      <c r="N6200" s="398">
        <v>2.1935777311744866E-2</v>
      </c>
    </row>
    <row r="6201" spans="8:14">
      <c r="H6201" s="8">
        <v>6198</v>
      </c>
      <c r="I6201" s="396">
        <v>2.4310276208930986E-2</v>
      </c>
      <c r="J6201" s="396">
        <v>2.4310021414783421E-2</v>
      </c>
      <c r="K6201" s="52">
        <v>0.66178902242930371</v>
      </c>
      <c r="L6201" s="52">
        <v>0.66179188574117753</v>
      </c>
      <c r="M6201" s="398">
        <v>2.1797078998727643E-2</v>
      </c>
      <c r="N6201" s="398">
        <v>2.1935777311785393E-2</v>
      </c>
    </row>
    <row r="6202" spans="8:14">
      <c r="H6202" s="8">
        <v>6199</v>
      </c>
      <c r="I6202" s="396">
        <v>2.4309870658308076E-2</v>
      </c>
      <c r="J6202" s="396">
        <v>2.4309638410411265E-2</v>
      </c>
      <c r="K6202" s="52">
        <v>0.66174950434670954</v>
      </c>
      <c r="L6202" s="52">
        <v>0.66175211455426775</v>
      </c>
      <c r="M6202" s="398">
        <v>2.1796267897548779E-2</v>
      </c>
      <c r="N6202" s="398">
        <v>2.1935777311825919E-2</v>
      </c>
    </row>
    <row r="6203" spans="8:14">
      <c r="H6203" s="8">
        <v>6200</v>
      </c>
      <c r="I6203" s="396">
        <v>2.4309465107685165E-2</v>
      </c>
      <c r="J6203" s="396">
        <v>2.4309255529588902E-2</v>
      </c>
      <c r="K6203" s="52">
        <v>0.66170999009434772</v>
      </c>
      <c r="L6203" s="52">
        <v>0.66171234575745586</v>
      </c>
      <c r="M6203" s="398">
        <v>2.1795456796250137E-2</v>
      </c>
      <c r="N6203" s="398">
        <v>2.1935777311744866E-2</v>
      </c>
    </row>
    <row r="6204" spans="8:14">
      <c r="H6204" s="8">
        <v>6201</v>
      </c>
      <c r="I6204" s="396">
        <v>2.4309059557062255E-2</v>
      </c>
      <c r="J6204" s="396">
        <v>2.4308872772256573E-2</v>
      </c>
      <c r="K6204" s="52">
        <v>0.66167047967181392</v>
      </c>
      <c r="L6204" s="52">
        <v>0.66167257935059798</v>
      </c>
      <c r="M6204" s="398">
        <v>2.1794645694993824E-2</v>
      </c>
      <c r="N6204" s="398">
        <v>2.1935777311825919E-2</v>
      </c>
    </row>
    <row r="6205" spans="8:14">
      <c r="H6205" s="8">
        <v>6202</v>
      </c>
      <c r="I6205" s="396">
        <v>2.4308654006439341E-2</v>
      </c>
      <c r="J6205" s="396">
        <v>2.4308490138354531E-2</v>
      </c>
      <c r="K6205" s="52">
        <v>0.66163097307870389</v>
      </c>
      <c r="L6205" s="52">
        <v>0.66163281533355067</v>
      </c>
      <c r="M6205" s="398">
        <v>2.1793834593739313E-2</v>
      </c>
      <c r="N6205" s="398">
        <v>2.1935777311785393E-2</v>
      </c>
    </row>
    <row r="6206" spans="8:14">
      <c r="H6206" s="8">
        <v>6203</v>
      </c>
      <c r="I6206" s="396">
        <v>2.4308248455816431E-2</v>
      </c>
      <c r="J6206" s="396">
        <v>2.4308107627823077E-2</v>
      </c>
      <c r="K6206" s="52">
        <v>0.66159147031461318</v>
      </c>
      <c r="L6206" s="52">
        <v>0.66159305370617028</v>
      </c>
      <c r="M6206" s="398">
        <v>2.1793023492567655E-2</v>
      </c>
      <c r="N6206" s="398">
        <v>2.1935777311785393E-2</v>
      </c>
    </row>
    <row r="6207" spans="8:14">
      <c r="H6207" s="8">
        <v>6204</v>
      </c>
      <c r="I6207" s="396">
        <v>2.430784290519352E-2</v>
      </c>
      <c r="J6207" s="396">
        <v>2.4307725240602568E-2</v>
      </c>
      <c r="K6207" s="52">
        <v>0.6615519713791379</v>
      </c>
      <c r="L6207" s="52">
        <v>0.66155329446831312</v>
      </c>
      <c r="M6207" s="398">
        <v>2.1792212391276225E-2</v>
      </c>
      <c r="N6207" s="398">
        <v>2.1935777311785393E-2</v>
      </c>
    </row>
    <row r="6208" spans="8:14">
      <c r="H6208" s="8">
        <v>6205</v>
      </c>
      <c r="I6208" s="396">
        <v>2.430743735457061E-2</v>
      </c>
      <c r="J6208" s="396">
        <v>2.4307342976633377E-2</v>
      </c>
      <c r="K6208" s="52">
        <v>0.66151247627187393</v>
      </c>
      <c r="L6208" s="52">
        <v>0.66151353761983567</v>
      </c>
      <c r="M6208" s="398">
        <v>2.1791401289986596E-2</v>
      </c>
      <c r="N6208" s="398">
        <v>2.1935777311785393E-2</v>
      </c>
    </row>
    <row r="6209" spans="8:14">
      <c r="H6209" s="8">
        <v>6206</v>
      </c>
      <c r="I6209" s="396">
        <v>2.43070318039477E-2</v>
      </c>
      <c r="J6209" s="396">
        <v>2.4306960835855932E-2</v>
      </c>
      <c r="K6209" s="52">
        <v>0.66147298499241691</v>
      </c>
      <c r="L6209" s="52">
        <v>0.66147378316059424</v>
      </c>
      <c r="M6209" s="398">
        <v>2.1790590188820343E-2</v>
      </c>
      <c r="N6209" s="398">
        <v>2.1935777311785393E-2</v>
      </c>
    </row>
    <row r="6210" spans="8:14">
      <c r="H6210" s="8">
        <v>6207</v>
      </c>
      <c r="I6210" s="396">
        <v>2.4306626253324786E-2</v>
      </c>
      <c r="J6210" s="396">
        <v>2.4306578818210689E-2</v>
      </c>
      <c r="K6210" s="52">
        <v>0.66143349754036307</v>
      </c>
      <c r="L6210" s="52">
        <v>0.6614340310904453</v>
      </c>
      <c r="M6210" s="398">
        <v>2.1789779087534322E-2</v>
      </c>
      <c r="N6210" s="398">
        <v>2.1935777311825919E-2</v>
      </c>
    </row>
    <row r="6211" spans="8:14">
      <c r="H6211" s="8">
        <v>6208</v>
      </c>
      <c r="I6211" s="396">
        <v>2.4306220702701876E-2</v>
      </c>
      <c r="J6211" s="396">
        <v>2.4306196923638133E-2</v>
      </c>
      <c r="K6211" s="52">
        <v>0.66139401391530839</v>
      </c>
      <c r="L6211" s="52">
        <v>0.66139428140924528</v>
      </c>
      <c r="M6211" s="398">
        <v>2.1788967986290625E-2</v>
      </c>
      <c r="N6211" s="398">
        <v>2.1935777311825919E-2</v>
      </c>
    </row>
    <row r="6212" spans="8:14">
      <c r="H6212" s="8">
        <v>6209</v>
      </c>
      <c r="I6212" s="396">
        <v>2.4305815152078965E-2</v>
      </c>
      <c r="J6212" s="396">
        <v>2.4305815152078965E-2</v>
      </c>
      <c r="K6212" s="52">
        <v>0.66135453411684886</v>
      </c>
      <c r="L6212" s="52">
        <v>0.66135453411684886</v>
      </c>
      <c r="M6212" s="398">
        <v>2.1788156885048728E-2</v>
      </c>
      <c r="N6212" s="398">
        <v>2.1935777312758007E-2</v>
      </c>
    </row>
    <row r="6213" spans="8:14">
      <c r="H6213" s="8">
        <v>6210</v>
      </c>
      <c r="I6213" s="396">
        <v>2.4305410766083207E-2</v>
      </c>
      <c r="J6213" s="396">
        <v>2.4305387062942715E-2</v>
      </c>
      <c r="K6213" s="52">
        <v>0.66131504504087735</v>
      </c>
      <c r="L6213" s="52">
        <v>0.66131531173479863</v>
      </c>
      <c r="M6213" s="398">
        <v>2.1794578118379107E-2</v>
      </c>
      <c r="N6213" s="398">
        <v>2.1647381615948081E-2</v>
      </c>
    </row>
    <row r="6214" spans="8:14">
      <c r="H6214" s="8">
        <v>6211</v>
      </c>
      <c r="I6214" s="396">
        <v>2.4305006380087445E-2</v>
      </c>
      <c r="J6214" s="396">
        <v>2.4304959111655162E-2</v>
      </c>
      <c r="K6214" s="52">
        <v>0.66127555978803787</v>
      </c>
      <c r="L6214" s="52">
        <v>0.66127609167887635</v>
      </c>
      <c r="M6214" s="398">
        <v>2.1793769346412362E-2</v>
      </c>
      <c r="N6214" s="398">
        <v>2.1647381615948081E-2</v>
      </c>
    </row>
    <row r="6215" spans="8:14">
      <c r="H6215" s="8">
        <v>6212</v>
      </c>
      <c r="I6215" s="396">
        <v>2.4304601994091686E-2</v>
      </c>
      <c r="J6215" s="396">
        <v>2.4304531298149731E-2</v>
      </c>
      <c r="K6215" s="52">
        <v>0.66123607835792719</v>
      </c>
      <c r="L6215" s="52">
        <v>0.66123687394894404</v>
      </c>
      <c r="M6215" s="398">
        <v>2.1792960574447406E-2</v>
      </c>
      <c r="N6215" s="398">
        <v>2.1647381615948081E-2</v>
      </c>
    </row>
    <row r="6216" spans="8:14">
      <c r="H6216" s="8">
        <v>6213</v>
      </c>
      <c r="I6216" s="396">
        <v>2.4304197608095927E-2</v>
      </c>
      <c r="J6216" s="396">
        <v>2.4304103622359911E-2</v>
      </c>
      <c r="K6216" s="52">
        <v>0.66119660075014219</v>
      </c>
      <c r="L6216" s="52">
        <v>0.66119765854486368</v>
      </c>
      <c r="M6216" s="398">
        <v>2.1792151802443722E-2</v>
      </c>
      <c r="N6216" s="398">
        <v>2.1647381615988604E-2</v>
      </c>
    </row>
    <row r="6217" spans="8:14">
      <c r="H6217" s="8">
        <v>6214</v>
      </c>
      <c r="I6217" s="396">
        <v>2.4303793222100169E-2</v>
      </c>
      <c r="J6217" s="396">
        <v>2.4303676084219204E-2</v>
      </c>
      <c r="K6217" s="52">
        <v>0.66115712696427964</v>
      </c>
      <c r="L6217" s="52">
        <v>0.66115844546649738</v>
      </c>
      <c r="M6217" s="398">
        <v>2.1791343030441827E-2</v>
      </c>
      <c r="N6217" s="398">
        <v>2.1647381615988604E-2</v>
      </c>
    </row>
    <row r="6218" spans="8:14">
      <c r="H6218" s="8">
        <v>6215</v>
      </c>
      <c r="I6218" s="396">
        <v>2.4303388836104407E-2</v>
      </c>
      <c r="J6218" s="396">
        <v>2.4303248683661155E-2</v>
      </c>
      <c r="K6218" s="52">
        <v>0.66111765699993652</v>
      </c>
      <c r="L6218" s="52">
        <v>0.66111923471370737</v>
      </c>
      <c r="M6218" s="398">
        <v>2.1790534258441727E-2</v>
      </c>
      <c r="N6218" s="398">
        <v>2.1647381615948081E-2</v>
      </c>
    </row>
    <row r="6219" spans="8:14">
      <c r="H6219" s="8">
        <v>6216</v>
      </c>
      <c r="I6219" s="396">
        <v>2.4302984450108648E-2</v>
      </c>
      <c r="J6219" s="396">
        <v>2.4302821420619368E-2</v>
      </c>
      <c r="K6219" s="52">
        <v>0.6610781908567096</v>
      </c>
      <c r="L6219" s="52">
        <v>0.66108002628635565</v>
      </c>
      <c r="M6219" s="398">
        <v>2.1789725486524466E-2</v>
      </c>
      <c r="N6219" s="398">
        <v>2.1647381615907554E-2</v>
      </c>
    </row>
    <row r="6220" spans="8:14">
      <c r="H6220" s="8">
        <v>6217</v>
      </c>
      <c r="I6220" s="396">
        <v>2.4302580064112889E-2</v>
      </c>
      <c r="J6220" s="396">
        <v>2.43023942950275E-2</v>
      </c>
      <c r="K6220" s="52">
        <v>0.66103872853419621</v>
      </c>
      <c r="L6220" s="52">
        <v>0.6610408201843041</v>
      </c>
      <c r="M6220" s="398">
        <v>2.1788916714406369E-2</v>
      </c>
      <c r="N6220" s="398">
        <v>2.1647381615988604E-2</v>
      </c>
    </row>
    <row r="6221" spans="8:14">
      <c r="H6221" s="8">
        <v>6218</v>
      </c>
      <c r="I6221" s="396">
        <v>2.4302175678117127E-2</v>
      </c>
      <c r="J6221" s="396">
        <v>2.4301967306819224E-2</v>
      </c>
      <c r="K6221" s="52">
        <v>0.6609992700319931</v>
      </c>
      <c r="L6221" s="52">
        <v>0.66100161640741506</v>
      </c>
      <c r="M6221" s="398">
        <v>2.1788107942492696E-2</v>
      </c>
      <c r="N6221" s="398">
        <v>2.1647381615948081E-2</v>
      </c>
    </row>
    <row r="6222" spans="8:14">
      <c r="H6222" s="8">
        <v>6219</v>
      </c>
      <c r="I6222" s="396">
        <v>2.4301771292121369E-2</v>
      </c>
      <c r="J6222" s="396">
        <v>2.4301540455928271E-2</v>
      </c>
      <c r="K6222" s="52">
        <v>0.6609598153496975</v>
      </c>
      <c r="L6222" s="52">
        <v>0.66096241495555053</v>
      </c>
      <c r="M6222" s="398">
        <v>2.1787299170459237E-2</v>
      </c>
      <c r="N6222" s="398">
        <v>2.1647381615988604E-2</v>
      </c>
    </row>
    <row r="6223" spans="8:14">
      <c r="H6223" s="8">
        <v>6220</v>
      </c>
      <c r="I6223" s="396">
        <v>2.430136690612561E-2</v>
      </c>
      <c r="J6223" s="396">
        <v>2.430111374228841E-2</v>
      </c>
      <c r="K6223" s="52">
        <v>0.6609203644869065</v>
      </c>
      <c r="L6223" s="52">
        <v>0.66092321582857261</v>
      </c>
      <c r="M6223" s="398">
        <v>2.1786490398508621E-2</v>
      </c>
      <c r="N6223" s="398">
        <v>2.1647381615988604E-2</v>
      </c>
    </row>
    <row r="6224" spans="8:14">
      <c r="H6224" s="8">
        <v>6221</v>
      </c>
      <c r="I6224" s="396">
        <v>2.4300962520129851E-2</v>
      </c>
      <c r="J6224" s="396">
        <v>2.4300687165833439E-2</v>
      </c>
      <c r="K6224" s="52">
        <v>0.66088091744321731</v>
      </c>
      <c r="L6224" s="52">
        <v>0.66088401902634353</v>
      </c>
      <c r="M6224" s="398">
        <v>2.1785681626519272E-2</v>
      </c>
      <c r="N6224" s="398">
        <v>2.1647381615948081E-2</v>
      </c>
    </row>
    <row r="6225" spans="8:14">
      <c r="H6225" s="8">
        <v>6222</v>
      </c>
      <c r="I6225" s="396">
        <v>2.4300558134134089E-2</v>
      </c>
      <c r="J6225" s="396">
        <v>2.4300260726497235E-2</v>
      </c>
      <c r="K6225" s="52">
        <v>0.66084147421822725</v>
      </c>
      <c r="L6225" s="52">
        <v>0.66084482454872528</v>
      </c>
      <c r="M6225" s="398">
        <v>2.178487285449119E-2</v>
      </c>
      <c r="N6225" s="398">
        <v>2.1647381615988604E-2</v>
      </c>
    </row>
    <row r="6226" spans="8:14">
      <c r="H6226" s="8">
        <v>6223</v>
      </c>
      <c r="I6226" s="396">
        <v>2.430015374813833E-2</v>
      </c>
      <c r="J6226" s="396">
        <v>2.4299834424213684E-2</v>
      </c>
      <c r="K6226" s="52">
        <v>0.66080203481153343</v>
      </c>
      <c r="L6226" s="52">
        <v>0.6608056323955801</v>
      </c>
      <c r="M6226" s="398">
        <v>2.1784064082586475E-2</v>
      </c>
      <c r="N6226" s="398">
        <v>2.1647381615948081E-2</v>
      </c>
    </row>
    <row r="6227" spans="8:14">
      <c r="H6227" s="8">
        <v>6224</v>
      </c>
      <c r="I6227" s="396">
        <v>2.4299749362142572E-2</v>
      </c>
      <c r="J6227" s="396">
        <v>2.4299408258916726E-2</v>
      </c>
      <c r="K6227" s="52">
        <v>0.6607625992227335</v>
      </c>
      <c r="L6227" s="52">
        <v>0.66076644256677008</v>
      </c>
      <c r="M6227" s="398">
        <v>2.1783255310480924E-2</v>
      </c>
      <c r="N6227" s="398">
        <v>2.1647381615948081E-2</v>
      </c>
    </row>
    <row r="6228" spans="8:14">
      <c r="H6228" s="8">
        <v>6225</v>
      </c>
      <c r="I6228" s="396">
        <v>2.429934497614681E-2</v>
      </c>
      <c r="J6228" s="396">
        <v>2.4298982230540354E-2</v>
      </c>
      <c r="K6228" s="52">
        <v>0.66072316745142468</v>
      </c>
      <c r="L6228" s="52">
        <v>0.66072725506215735</v>
      </c>
      <c r="M6228" s="398">
        <v>2.1782446538498743E-2</v>
      </c>
      <c r="N6228" s="398">
        <v>2.1647381615988604E-2</v>
      </c>
    </row>
    <row r="6229" spans="8:14">
      <c r="H6229" s="8">
        <v>6226</v>
      </c>
      <c r="I6229" s="396">
        <v>2.4298940590151051E-2</v>
      </c>
      <c r="J6229" s="396">
        <v>2.4298556339018576E-2</v>
      </c>
      <c r="K6229" s="52">
        <v>0.66068373949720427</v>
      </c>
      <c r="L6229" s="52">
        <v>0.66068806988160411</v>
      </c>
      <c r="M6229" s="398">
        <v>2.1781637766599405E-2</v>
      </c>
      <c r="N6229" s="398">
        <v>2.1647381615988604E-2</v>
      </c>
    </row>
    <row r="6230" spans="8:14">
      <c r="H6230" s="8">
        <v>6227</v>
      </c>
      <c r="I6230" s="396">
        <v>2.4298536204155292E-2</v>
      </c>
      <c r="J6230" s="396">
        <v>2.4298130584285472E-2</v>
      </c>
      <c r="K6230" s="52">
        <v>0.66064431535967005</v>
      </c>
      <c r="L6230" s="52">
        <v>0.66064888702497249</v>
      </c>
      <c r="M6230" s="398">
        <v>2.1780828994539758E-2</v>
      </c>
      <c r="N6230" s="398">
        <v>2.1647381615988604E-2</v>
      </c>
    </row>
    <row r="6231" spans="8:14">
      <c r="H6231" s="8">
        <v>6228</v>
      </c>
      <c r="I6231" s="396">
        <v>2.4298131818159534E-2</v>
      </c>
      <c r="J6231" s="396">
        <v>2.429770496627514E-2</v>
      </c>
      <c r="K6231" s="52">
        <v>0.66060489503841935</v>
      </c>
      <c r="L6231" s="52">
        <v>0.6606097064921248</v>
      </c>
      <c r="M6231" s="398">
        <v>2.1780020222603478E-2</v>
      </c>
      <c r="N6231" s="398">
        <v>2.1647381615948081E-2</v>
      </c>
    </row>
    <row r="6232" spans="8:14">
      <c r="H6232" s="8">
        <v>6229</v>
      </c>
      <c r="I6232" s="396">
        <v>2.4297727432163772E-2</v>
      </c>
      <c r="J6232" s="396">
        <v>2.4297279484921747E-2</v>
      </c>
      <c r="K6232" s="52">
        <v>0.66056547853304992</v>
      </c>
      <c r="L6232" s="52">
        <v>0.66057052828292306</v>
      </c>
      <c r="M6232" s="398">
        <v>2.1779211450547412E-2</v>
      </c>
      <c r="N6232" s="398">
        <v>2.1647381615988604E-2</v>
      </c>
    </row>
    <row r="6233" spans="8:14">
      <c r="H6233" s="8">
        <v>6230</v>
      </c>
      <c r="I6233" s="396">
        <v>2.4297323046168013E-2</v>
      </c>
      <c r="J6233" s="396">
        <v>2.4296854140159467E-2</v>
      </c>
      <c r="K6233" s="52">
        <v>0.66052606584315932</v>
      </c>
      <c r="L6233" s="52">
        <v>0.6605313523972296</v>
      </c>
      <c r="M6233" s="398">
        <v>2.1778402678574192E-2</v>
      </c>
      <c r="N6233" s="398">
        <v>2.1647381615948081E-2</v>
      </c>
    </row>
    <row r="6234" spans="8:14">
      <c r="H6234" s="8">
        <v>6231</v>
      </c>
      <c r="I6234" s="396">
        <v>2.4296918660172254E-2</v>
      </c>
      <c r="J6234" s="396">
        <v>2.4296428931922562E-2</v>
      </c>
      <c r="K6234" s="52">
        <v>0.66048665696834519</v>
      </c>
      <c r="L6234" s="52">
        <v>0.66049217883490641</v>
      </c>
      <c r="M6234" s="398">
        <v>2.1777593906602766E-2</v>
      </c>
      <c r="N6234" s="398">
        <v>2.1647381616029131E-2</v>
      </c>
    </row>
    <row r="6235" spans="8:14">
      <c r="H6235" s="8">
        <v>6232</v>
      </c>
      <c r="I6235" s="396">
        <v>2.4296514274176496E-2</v>
      </c>
      <c r="J6235" s="396">
        <v>2.4296003860145281E-2</v>
      </c>
      <c r="K6235" s="52">
        <v>0.66044725190820541</v>
      </c>
      <c r="L6235" s="52">
        <v>0.66045300759581604</v>
      </c>
      <c r="M6235" s="398">
        <v>2.1776785134552078E-2</v>
      </c>
      <c r="N6235" s="398">
        <v>2.1647381615907554E-2</v>
      </c>
    </row>
    <row r="6236" spans="8:14">
      <c r="H6236" s="8">
        <v>6233</v>
      </c>
      <c r="I6236" s="396">
        <v>2.4296109888180734E-2</v>
      </c>
      <c r="J6236" s="396">
        <v>2.429557892476198E-2</v>
      </c>
      <c r="K6236" s="52">
        <v>0.66040785066233765</v>
      </c>
      <c r="L6236" s="52">
        <v>0.66041383867982029</v>
      </c>
      <c r="M6236" s="398">
        <v>2.1775976362584232E-2</v>
      </c>
      <c r="N6236" s="398">
        <v>2.1647381616029131E-2</v>
      </c>
    </row>
    <row r="6237" spans="8:14">
      <c r="H6237" s="8">
        <v>6234</v>
      </c>
      <c r="I6237" s="396">
        <v>2.4295705502184975E-2</v>
      </c>
      <c r="J6237" s="396">
        <v>2.4295154125706993E-2</v>
      </c>
      <c r="K6237" s="52">
        <v>0.66036845323033977</v>
      </c>
      <c r="L6237" s="52">
        <v>0.66037467208678169</v>
      </c>
      <c r="M6237" s="398">
        <v>2.1775167590618181E-2</v>
      </c>
      <c r="N6237" s="398">
        <v>2.1647381615988604E-2</v>
      </c>
    </row>
    <row r="6238" spans="8:14">
      <c r="H6238" s="8">
        <v>6235</v>
      </c>
      <c r="I6238" s="396">
        <v>2.4295301116189216E-2</v>
      </c>
      <c r="J6238" s="396">
        <v>2.4294729462914735E-2</v>
      </c>
      <c r="K6238" s="52">
        <v>0.66032905961180965</v>
      </c>
      <c r="L6238" s="52">
        <v>0.66033550781656236</v>
      </c>
      <c r="M6238" s="398">
        <v>2.177435881865392E-2</v>
      </c>
      <c r="N6238" s="398">
        <v>2.1647381615988604E-2</v>
      </c>
    </row>
    <row r="6239" spans="8:14">
      <c r="H6239" s="8">
        <v>6236</v>
      </c>
      <c r="I6239" s="396">
        <v>2.4294896730193454E-2</v>
      </c>
      <c r="J6239" s="396">
        <v>2.4294304936319639E-2</v>
      </c>
      <c r="K6239" s="52">
        <v>0.66028966980634529</v>
      </c>
      <c r="L6239" s="52">
        <v>0.66029634586902475</v>
      </c>
      <c r="M6239" s="398">
        <v>2.1773550046650925E-2</v>
      </c>
      <c r="N6239" s="398">
        <v>2.1647381615907554E-2</v>
      </c>
    </row>
    <row r="6240" spans="8:14">
      <c r="H6240" s="8">
        <v>6237</v>
      </c>
      <c r="I6240" s="396">
        <v>2.4294492344197696E-2</v>
      </c>
      <c r="J6240" s="396">
        <v>2.4293880545856225E-2</v>
      </c>
      <c r="K6240" s="52">
        <v>0.66025028381354467</v>
      </c>
      <c r="L6240" s="52">
        <v>0.66025718624403074</v>
      </c>
      <c r="M6240" s="398">
        <v>2.1772741274649725E-2</v>
      </c>
      <c r="N6240" s="398">
        <v>2.1647381615988604E-2</v>
      </c>
    </row>
    <row r="6241" spans="8:14">
      <c r="H6241" s="8">
        <v>6238</v>
      </c>
      <c r="I6241" s="396">
        <v>2.4294087958201937E-2</v>
      </c>
      <c r="J6241" s="396">
        <v>2.4293456291459008E-2</v>
      </c>
      <c r="K6241" s="52">
        <v>0.66021090163300578</v>
      </c>
      <c r="L6241" s="52">
        <v>0.66021802894144277</v>
      </c>
      <c r="M6241" s="398">
        <v>2.1771932502650315E-2</v>
      </c>
      <c r="N6241" s="398">
        <v>2.1647381615988604E-2</v>
      </c>
    </row>
    <row r="6242" spans="8:14">
      <c r="H6242" s="8">
        <v>6239</v>
      </c>
      <c r="I6242" s="396">
        <v>2.4293683572206178E-2</v>
      </c>
      <c r="J6242" s="396">
        <v>2.4293032173062536E-2</v>
      </c>
      <c r="K6242" s="52">
        <v>0.66017152326432671</v>
      </c>
      <c r="L6242" s="52">
        <v>0.66017887396112329</v>
      </c>
      <c r="M6242" s="398">
        <v>2.1771123730652694E-2</v>
      </c>
      <c r="N6242" s="398">
        <v>2.1647381615907554E-2</v>
      </c>
    </row>
    <row r="6243" spans="8:14">
      <c r="H6243" s="8">
        <v>6240</v>
      </c>
      <c r="I6243" s="396">
        <v>2.4293279186210416E-2</v>
      </c>
      <c r="J6243" s="396">
        <v>2.4292608190601465E-2</v>
      </c>
      <c r="K6243" s="52">
        <v>0.66013214870710568</v>
      </c>
      <c r="L6243" s="52">
        <v>0.6601397213029343</v>
      </c>
      <c r="M6243" s="398">
        <v>2.1770314958656872E-2</v>
      </c>
      <c r="N6243" s="398">
        <v>2.1647381615988604E-2</v>
      </c>
    </row>
    <row r="6244" spans="8:14">
      <c r="H6244" s="8">
        <v>6241</v>
      </c>
      <c r="I6244" s="396">
        <v>2.4292874800214657E-2</v>
      </c>
      <c r="J6244" s="396">
        <v>2.4292184344010429E-2</v>
      </c>
      <c r="K6244" s="52">
        <v>0.66009277796094079</v>
      </c>
      <c r="L6244" s="52">
        <v>0.66010057096673824</v>
      </c>
      <c r="M6244" s="398">
        <v>2.1769506186662839E-2</v>
      </c>
      <c r="N6244" s="398">
        <v>2.1647381615948081E-2</v>
      </c>
    </row>
    <row r="6245" spans="8:14">
      <c r="H6245" s="8">
        <v>6242</v>
      </c>
      <c r="I6245" s="396">
        <v>2.4292470414218899E-2</v>
      </c>
      <c r="J6245" s="396">
        <v>2.4291760633224135E-2</v>
      </c>
      <c r="K6245" s="52">
        <v>0.66005341102543025</v>
      </c>
      <c r="L6245" s="52">
        <v>0.66006142295239734</v>
      </c>
      <c r="M6245" s="398">
        <v>2.1768697414711123E-2</v>
      </c>
      <c r="N6245" s="398">
        <v>2.1647381615948081E-2</v>
      </c>
    </row>
    <row r="6246" spans="8:14">
      <c r="H6246" s="8">
        <v>6243</v>
      </c>
      <c r="I6246" s="396">
        <v>2.4292066028223137E-2</v>
      </c>
      <c r="J6246" s="396">
        <v>2.4291337058177327E-2</v>
      </c>
      <c r="K6246" s="52">
        <v>0.66001404790017248</v>
      </c>
      <c r="L6246" s="52">
        <v>0.6600222772597738</v>
      </c>
      <c r="M6246" s="398">
        <v>2.1767888642639621E-2</v>
      </c>
      <c r="N6246" s="398">
        <v>2.1647381615988604E-2</v>
      </c>
    </row>
    <row r="6247" spans="8:14">
      <c r="H6247" s="8">
        <v>6244</v>
      </c>
      <c r="I6247" s="396">
        <v>2.4291661642227378E-2</v>
      </c>
      <c r="J6247" s="396">
        <v>2.4290913618804765E-2</v>
      </c>
      <c r="K6247" s="52">
        <v>0.6599746885847656</v>
      </c>
      <c r="L6247" s="52">
        <v>0.6599831338887302</v>
      </c>
      <c r="M6247" s="398">
        <v>2.1767079870732016E-2</v>
      </c>
      <c r="N6247" s="398">
        <v>2.1647381615907554E-2</v>
      </c>
    </row>
    <row r="6248" spans="8:14">
      <c r="H6248" s="8">
        <v>6245</v>
      </c>
      <c r="I6248" s="396">
        <v>2.4291257256231619E-2</v>
      </c>
      <c r="J6248" s="396">
        <v>2.4290490315041307E-2</v>
      </c>
      <c r="K6248" s="52">
        <v>0.65993533307880814</v>
      </c>
      <c r="L6248" s="52">
        <v>0.65994399283912852</v>
      </c>
      <c r="M6248" s="398">
        <v>2.1766271098745151E-2</v>
      </c>
      <c r="N6248" s="398">
        <v>2.1647381615988604E-2</v>
      </c>
    </row>
    <row r="6249" spans="8:14">
      <c r="H6249" s="8">
        <v>6246</v>
      </c>
      <c r="I6249" s="396">
        <v>2.4290852870235861E-2</v>
      </c>
      <c r="J6249" s="396">
        <v>2.4290067146821786E-2</v>
      </c>
      <c r="K6249" s="52">
        <v>0.65989598138189853</v>
      </c>
      <c r="L6249" s="52">
        <v>0.65990485411083144</v>
      </c>
      <c r="M6249" s="398">
        <v>2.1765462326719553E-2</v>
      </c>
      <c r="N6249" s="398">
        <v>2.1647381615907554E-2</v>
      </c>
    </row>
    <row r="6250" spans="8:14">
      <c r="H6250" s="8">
        <v>6247</v>
      </c>
      <c r="I6250" s="396">
        <v>2.4290448484240099E-2</v>
      </c>
      <c r="J6250" s="396">
        <v>2.4289644114081139E-2</v>
      </c>
      <c r="K6250" s="52">
        <v>0.65985663349363533</v>
      </c>
      <c r="L6250" s="52">
        <v>0.65986571770370095</v>
      </c>
      <c r="M6250" s="398">
        <v>2.1764653554695746E-2</v>
      </c>
      <c r="N6250" s="398">
        <v>2.1647381615988604E-2</v>
      </c>
    </row>
    <row r="6251" spans="8:14">
      <c r="H6251" s="8">
        <v>6248</v>
      </c>
      <c r="I6251" s="396">
        <v>2.429004409824434E-2</v>
      </c>
      <c r="J6251" s="396">
        <v>2.4289221216754284E-2</v>
      </c>
      <c r="K6251" s="52">
        <v>0.65981728941361684</v>
      </c>
      <c r="L6251" s="52">
        <v>0.65982658361759972</v>
      </c>
      <c r="M6251" s="398">
        <v>2.1763844782754782E-2</v>
      </c>
      <c r="N6251" s="398">
        <v>2.1647381615907554E-2</v>
      </c>
    </row>
    <row r="6252" spans="8:14">
      <c r="H6252" s="8">
        <v>6249</v>
      </c>
      <c r="I6252" s="396">
        <v>2.4289639712248581E-2</v>
      </c>
      <c r="J6252" s="396">
        <v>2.4288798454776248E-2</v>
      </c>
      <c r="K6252" s="52">
        <v>0.65977794914144183</v>
      </c>
      <c r="L6252" s="52">
        <v>0.65978745185238974</v>
      </c>
      <c r="M6252" s="398">
        <v>2.1763036010734562E-2</v>
      </c>
      <c r="N6252" s="398">
        <v>2.1647381615988604E-2</v>
      </c>
    </row>
    <row r="6253" spans="8:14">
      <c r="H6253" s="8">
        <v>6250</v>
      </c>
      <c r="I6253" s="396">
        <v>2.4289235326252819E-2</v>
      </c>
      <c r="J6253" s="396">
        <v>2.4288375828082034E-2</v>
      </c>
      <c r="K6253" s="52">
        <v>0.65973861267670886</v>
      </c>
      <c r="L6253" s="52">
        <v>0.65974832240793368</v>
      </c>
      <c r="M6253" s="398">
        <v>2.1762227238756655E-2</v>
      </c>
      <c r="N6253" s="398">
        <v>2.1647381615948081E-2</v>
      </c>
    </row>
    <row r="6254" spans="8:14">
      <c r="H6254" s="8">
        <v>6251</v>
      </c>
      <c r="I6254" s="396">
        <v>2.4288830940257061E-2</v>
      </c>
      <c r="J6254" s="396">
        <v>2.428795333660674E-2</v>
      </c>
      <c r="K6254" s="52">
        <v>0.65969928001901668</v>
      </c>
      <c r="L6254" s="52">
        <v>0.65970919528409366</v>
      </c>
      <c r="M6254" s="398">
        <v>2.1761418466699493E-2</v>
      </c>
      <c r="N6254" s="398">
        <v>2.1647381615988604E-2</v>
      </c>
    </row>
    <row r="6255" spans="8:14">
      <c r="H6255" s="8">
        <v>6252</v>
      </c>
      <c r="I6255" s="396">
        <v>2.4288426554261302E-2</v>
      </c>
      <c r="J6255" s="396">
        <v>2.4287530980285462E-2</v>
      </c>
      <c r="K6255" s="52">
        <v>0.65965995116796383</v>
      </c>
      <c r="L6255" s="52">
        <v>0.65967007048073223</v>
      </c>
      <c r="M6255" s="398">
        <v>2.1760609694806223E-2</v>
      </c>
      <c r="N6255" s="398">
        <v>2.1647381615988604E-2</v>
      </c>
    </row>
    <row r="6256" spans="8:14">
      <c r="H6256" s="8">
        <v>6253</v>
      </c>
      <c r="I6256" s="396">
        <v>2.4288022168265543E-2</v>
      </c>
      <c r="J6256" s="396">
        <v>2.4287108759053353E-2</v>
      </c>
      <c r="K6256" s="52">
        <v>0.6596206261231492</v>
      </c>
      <c r="L6256" s="52">
        <v>0.65963094799771183</v>
      </c>
      <c r="M6256" s="398">
        <v>2.1759800922793171E-2</v>
      </c>
      <c r="N6256" s="398">
        <v>2.1647381615907554E-2</v>
      </c>
    </row>
    <row r="6257" spans="8:14">
      <c r="H6257" s="8">
        <v>6254</v>
      </c>
      <c r="I6257" s="396">
        <v>2.4287617782269781E-2</v>
      </c>
      <c r="J6257" s="396">
        <v>2.4286686672845639E-2</v>
      </c>
      <c r="K6257" s="52">
        <v>0.65958130488417177</v>
      </c>
      <c r="L6257" s="52">
        <v>0.65959182783489456</v>
      </c>
      <c r="M6257" s="398">
        <v>2.1758992150741382E-2</v>
      </c>
      <c r="N6257" s="398">
        <v>2.1647381615988604E-2</v>
      </c>
    </row>
    <row r="6258" spans="8:14">
      <c r="H6258" s="8">
        <v>6255</v>
      </c>
      <c r="I6258" s="396">
        <v>2.4287213396274022E-2</v>
      </c>
      <c r="J6258" s="396">
        <v>2.4286264721597527E-2</v>
      </c>
      <c r="K6258" s="52">
        <v>0.65954198745063009</v>
      </c>
      <c r="L6258" s="52">
        <v>0.65955270999214322</v>
      </c>
      <c r="M6258" s="398">
        <v>2.1758183378853491E-2</v>
      </c>
      <c r="N6258" s="398">
        <v>2.1647381615867031E-2</v>
      </c>
    </row>
    <row r="6259" spans="8:14">
      <c r="H6259" s="8">
        <v>6256</v>
      </c>
      <c r="I6259" s="396">
        <v>2.4286809010278264E-2</v>
      </c>
      <c r="J6259" s="396">
        <v>2.4285842905244329E-2</v>
      </c>
      <c r="K6259" s="52">
        <v>0.65950267382212335</v>
      </c>
      <c r="L6259" s="52">
        <v>0.65951359446931979</v>
      </c>
      <c r="M6259" s="398">
        <v>2.1757374606805286E-2</v>
      </c>
      <c r="N6259" s="398">
        <v>2.1647381615988604E-2</v>
      </c>
    </row>
    <row r="6260" spans="8:14">
      <c r="H6260" s="8">
        <v>6257</v>
      </c>
      <c r="I6260" s="396">
        <v>2.4286404624282502E-2</v>
      </c>
      <c r="J6260" s="396">
        <v>2.4285421223721352E-2</v>
      </c>
      <c r="K6260" s="52">
        <v>0.65946336399825045</v>
      </c>
      <c r="L6260" s="52">
        <v>0.65947448126628683</v>
      </c>
      <c r="M6260" s="398">
        <v>2.1756565834799402E-2</v>
      </c>
      <c r="N6260" s="398">
        <v>2.1647381616029131E-2</v>
      </c>
    </row>
    <row r="6261" spans="8:14">
      <c r="H6261" s="8">
        <v>6258</v>
      </c>
      <c r="I6261" s="396">
        <v>2.4286000238286743E-2</v>
      </c>
      <c r="J6261" s="396">
        <v>2.4284999676963955E-2</v>
      </c>
      <c r="K6261" s="52">
        <v>0.65942405797861048</v>
      </c>
      <c r="L6261" s="52">
        <v>0.659435370382907</v>
      </c>
      <c r="M6261" s="398">
        <v>2.1755757062754781E-2</v>
      </c>
      <c r="N6261" s="398">
        <v>2.1647381615907554E-2</v>
      </c>
    </row>
    <row r="6262" spans="8:14">
      <c r="H6262" s="8">
        <v>6259</v>
      </c>
      <c r="I6262" s="396">
        <v>2.4285595852290984E-2</v>
      </c>
      <c r="J6262" s="396">
        <v>2.4284578264907562E-2</v>
      </c>
      <c r="K6262" s="52">
        <v>0.65938475576280231</v>
      </c>
      <c r="L6262" s="52">
        <v>0.65939626181904243</v>
      </c>
      <c r="M6262" s="398">
        <v>2.1754948290833531E-2</v>
      </c>
      <c r="N6262" s="398">
        <v>2.1647381615988604E-2</v>
      </c>
    </row>
    <row r="6263" spans="8:14">
      <c r="H6263" s="8">
        <v>6260</v>
      </c>
      <c r="I6263" s="396">
        <v>2.4285191466295226E-2</v>
      </c>
      <c r="J6263" s="396">
        <v>2.4284156987487596E-2</v>
      </c>
      <c r="K6263" s="52">
        <v>0.65934545735042516</v>
      </c>
      <c r="L6263" s="52">
        <v>0.65935715557455576</v>
      </c>
      <c r="M6263" s="398">
        <v>2.1754139518873547E-2</v>
      </c>
      <c r="N6263" s="398">
        <v>2.1647381615948081E-2</v>
      </c>
    </row>
    <row r="6264" spans="8:14">
      <c r="H6264" s="8">
        <v>6261</v>
      </c>
      <c r="I6264" s="396">
        <v>2.4284787080299464E-2</v>
      </c>
      <c r="J6264" s="396">
        <v>2.4283735844639574E-2</v>
      </c>
      <c r="K6264" s="52">
        <v>0.65930616274107834</v>
      </c>
      <c r="L6264" s="52">
        <v>0.65931805164930923</v>
      </c>
      <c r="M6264" s="398">
        <v>2.1753330746793781E-2</v>
      </c>
      <c r="N6264" s="398">
        <v>2.1647381615988604E-2</v>
      </c>
    </row>
    <row r="6265" spans="8:14">
      <c r="H6265" s="8">
        <v>6262</v>
      </c>
      <c r="I6265" s="396">
        <v>2.4284382694303705E-2</v>
      </c>
      <c r="J6265" s="396">
        <v>2.4283314836298996E-2</v>
      </c>
      <c r="K6265" s="52">
        <v>0.65926687193436084</v>
      </c>
      <c r="L6265" s="52">
        <v>0.6592789500431655</v>
      </c>
      <c r="M6265" s="398">
        <v>2.1752521974877908E-2</v>
      </c>
      <c r="N6265" s="398">
        <v>2.1647381615948081E-2</v>
      </c>
    </row>
    <row r="6266" spans="8:14">
      <c r="H6266" s="8">
        <v>6263</v>
      </c>
      <c r="I6266" s="396">
        <v>2.4283978308307946E-2</v>
      </c>
      <c r="J6266" s="396">
        <v>2.4282893962401443E-2</v>
      </c>
      <c r="K6266" s="52">
        <v>0.6592275849298721</v>
      </c>
      <c r="L6266" s="52">
        <v>0.65923985075598701</v>
      </c>
      <c r="M6266" s="398">
        <v>2.1751713202842245E-2</v>
      </c>
      <c r="N6266" s="398">
        <v>2.1647381615907554E-2</v>
      </c>
    </row>
    <row r="6267" spans="8:14">
      <c r="H6267" s="8">
        <v>6264</v>
      </c>
      <c r="I6267" s="396">
        <v>2.4283573922312184E-2</v>
      </c>
      <c r="J6267" s="396">
        <v>2.4282473222882534E-2</v>
      </c>
      <c r="K6267" s="52">
        <v>0.65918830172721143</v>
      </c>
      <c r="L6267" s="52">
        <v>0.6592007537876361</v>
      </c>
      <c r="M6267" s="398">
        <v>2.1750904430848907E-2</v>
      </c>
      <c r="N6267" s="398">
        <v>2.1647381615948081E-2</v>
      </c>
    </row>
    <row r="6268" spans="8:14">
      <c r="H6268" s="8">
        <v>6265</v>
      </c>
      <c r="I6268" s="396">
        <v>2.4283169536316426E-2</v>
      </c>
      <c r="J6268" s="396">
        <v>2.4282052617677928E-2</v>
      </c>
      <c r="K6268" s="52">
        <v>0.65914902232597805</v>
      </c>
      <c r="L6268" s="52">
        <v>0.6591616591379752</v>
      </c>
      <c r="M6268" s="398">
        <v>2.1750095658897881E-2</v>
      </c>
      <c r="N6268" s="398">
        <v>2.1647381616029131E-2</v>
      </c>
    </row>
    <row r="6269" spans="8:14">
      <c r="H6269" s="8">
        <v>6266</v>
      </c>
      <c r="I6269" s="396">
        <v>2.4282765150320667E-2</v>
      </c>
      <c r="J6269" s="396">
        <v>2.4281632146723298E-2</v>
      </c>
      <c r="K6269" s="52">
        <v>0.65910974672577149</v>
      </c>
      <c r="L6269" s="52">
        <v>0.65912256680686698</v>
      </c>
      <c r="M6269" s="398">
        <v>2.1749286886908126E-2</v>
      </c>
      <c r="N6269" s="398">
        <v>2.1647381615988604E-2</v>
      </c>
    </row>
    <row r="6270" spans="8:14">
      <c r="H6270" s="8">
        <v>6267</v>
      </c>
      <c r="I6270" s="396">
        <v>2.4282360764324908E-2</v>
      </c>
      <c r="J6270" s="396">
        <v>2.4281211809954389E-2</v>
      </c>
      <c r="K6270" s="52">
        <v>0.6590704749261912</v>
      </c>
      <c r="L6270" s="52">
        <v>0.65908347679417389</v>
      </c>
      <c r="M6270" s="398">
        <v>2.1748478114920162E-2</v>
      </c>
      <c r="N6270" s="398">
        <v>2.1647381615988604E-2</v>
      </c>
    </row>
    <row r="6271" spans="8:14">
      <c r="H6271" s="8">
        <v>6268</v>
      </c>
      <c r="I6271" s="396">
        <v>2.4281956378329146E-2</v>
      </c>
      <c r="J6271" s="396">
        <v>2.4280791607306965E-2</v>
      </c>
      <c r="K6271" s="52">
        <v>0.6590312069268367</v>
      </c>
      <c r="L6271" s="52">
        <v>0.6590443890997586</v>
      </c>
      <c r="M6271" s="398">
        <v>2.1747669342893464E-2</v>
      </c>
      <c r="N6271" s="398">
        <v>2.1647381615867031E-2</v>
      </c>
    </row>
    <row r="6272" spans="8:14">
      <c r="H6272" s="8">
        <v>6269</v>
      </c>
      <c r="I6272" s="396">
        <v>2.4281551992333388E-2</v>
      </c>
      <c r="J6272" s="396">
        <v>2.4280371538716872E-2</v>
      </c>
      <c r="K6272" s="52">
        <v>0.65899194272730754</v>
      </c>
      <c r="L6272" s="52">
        <v>0.6590053037234832</v>
      </c>
      <c r="M6272" s="398">
        <v>2.1746860570909084E-2</v>
      </c>
      <c r="N6272" s="398">
        <v>2.1647381615988604E-2</v>
      </c>
    </row>
    <row r="6273" spans="8:14">
      <c r="H6273" s="8">
        <v>6270</v>
      </c>
      <c r="I6273" s="396">
        <v>2.4281147606337629E-2</v>
      </c>
      <c r="J6273" s="396">
        <v>2.4279951604119946E-2</v>
      </c>
      <c r="K6273" s="52">
        <v>0.65895268232720339</v>
      </c>
      <c r="L6273" s="52">
        <v>0.65896622066521049</v>
      </c>
      <c r="M6273" s="398">
        <v>2.174605179888597E-2</v>
      </c>
      <c r="N6273" s="398">
        <v>2.1647381615988604E-2</v>
      </c>
    </row>
    <row r="6274" spans="8:14">
      <c r="H6274" s="8">
        <v>6271</v>
      </c>
      <c r="I6274" s="396">
        <v>2.428074322034187E-2</v>
      </c>
      <c r="J6274" s="396">
        <v>2.4279531803452069E-2</v>
      </c>
      <c r="K6274" s="52">
        <v>0.65891342572612377</v>
      </c>
      <c r="L6274" s="52">
        <v>0.65892713992480312</v>
      </c>
      <c r="M6274" s="398">
        <v>2.1745243026945697E-2</v>
      </c>
      <c r="N6274" s="398">
        <v>2.1647381615907554E-2</v>
      </c>
    </row>
    <row r="6275" spans="8:14">
      <c r="H6275" s="8">
        <v>6272</v>
      </c>
      <c r="I6275" s="396">
        <v>2.4280338834346108E-2</v>
      </c>
      <c r="J6275" s="396">
        <v>2.4279112136649218E-2</v>
      </c>
      <c r="K6275" s="52">
        <v>0.65887417292366857</v>
      </c>
      <c r="L6275" s="52">
        <v>0.65888806150212331</v>
      </c>
      <c r="M6275" s="398">
        <v>2.174443425492617E-2</v>
      </c>
      <c r="N6275" s="398">
        <v>2.1647381615988604E-2</v>
      </c>
    </row>
    <row r="6276" spans="8:14">
      <c r="H6276" s="8">
        <v>6273</v>
      </c>
      <c r="I6276" s="396">
        <v>2.4279934448350349E-2</v>
      </c>
      <c r="J6276" s="396">
        <v>2.4278692603647362E-2</v>
      </c>
      <c r="K6276" s="52">
        <v>0.65883492391943732</v>
      </c>
      <c r="L6276" s="52">
        <v>0.65884898539703374</v>
      </c>
      <c r="M6276" s="398">
        <v>2.1743625482989481E-2</v>
      </c>
      <c r="N6276" s="398">
        <v>2.1647381615988604E-2</v>
      </c>
    </row>
    <row r="6277" spans="8:14">
      <c r="H6277" s="8">
        <v>6274</v>
      </c>
      <c r="I6277" s="396">
        <v>2.4279530062354591E-2</v>
      </c>
      <c r="J6277" s="396">
        <v>2.4278273204382507E-2</v>
      </c>
      <c r="K6277" s="52">
        <v>0.65879567871303013</v>
      </c>
      <c r="L6277" s="52">
        <v>0.65880991160939706</v>
      </c>
      <c r="M6277" s="398">
        <v>2.1742816710892485E-2</v>
      </c>
      <c r="N6277" s="398">
        <v>2.1647381615948081E-2</v>
      </c>
    </row>
    <row r="6278" spans="8:14">
      <c r="H6278" s="8">
        <v>6275</v>
      </c>
      <c r="I6278" s="396">
        <v>2.4279125676358829E-2</v>
      </c>
      <c r="J6278" s="396">
        <v>2.4277853938790721E-2</v>
      </c>
      <c r="K6278" s="52">
        <v>0.65875643730404654</v>
      </c>
      <c r="L6278" s="52">
        <v>0.65877084013907572</v>
      </c>
      <c r="M6278" s="398">
        <v>2.174200793899991E-2</v>
      </c>
      <c r="N6278" s="398">
        <v>2.1647381615948081E-2</v>
      </c>
    </row>
    <row r="6279" spans="8:14">
      <c r="H6279" s="8">
        <v>6276</v>
      </c>
      <c r="I6279" s="396">
        <v>2.427872129036307E-2</v>
      </c>
      <c r="J6279" s="396">
        <v>2.4277434806808121E-2</v>
      </c>
      <c r="K6279" s="52">
        <v>0.65871719969208675</v>
      </c>
      <c r="L6279" s="52">
        <v>0.65873177098593227</v>
      </c>
      <c r="M6279" s="398">
        <v>2.1741199166947021E-2</v>
      </c>
      <c r="N6279" s="398">
        <v>2.1647381615988604E-2</v>
      </c>
    </row>
    <row r="6280" spans="8:14">
      <c r="H6280" s="8">
        <v>6277</v>
      </c>
      <c r="I6280" s="396">
        <v>2.4278316904367311E-2</v>
      </c>
      <c r="J6280" s="396">
        <v>2.4277015808370835E-2</v>
      </c>
      <c r="K6280" s="52">
        <v>0.65867796587675043</v>
      </c>
      <c r="L6280" s="52">
        <v>0.65869270414982939</v>
      </c>
      <c r="M6280" s="398">
        <v>2.1740390395017503E-2</v>
      </c>
      <c r="N6280" s="398">
        <v>2.1647381615948081E-2</v>
      </c>
    </row>
    <row r="6281" spans="8:14">
      <c r="H6281" s="8">
        <v>6278</v>
      </c>
      <c r="I6281" s="396">
        <v>2.4277912518371553E-2</v>
      </c>
      <c r="J6281" s="396">
        <v>2.4276596943415062E-2</v>
      </c>
      <c r="K6281" s="52">
        <v>0.65863873585763777</v>
      </c>
      <c r="L6281" s="52">
        <v>0.65865363963062951</v>
      </c>
      <c r="M6281" s="398">
        <v>2.1739581623008725E-2</v>
      </c>
      <c r="N6281" s="398">
        <v>2.1647381616029131E-2</v>
      </c>
    </row>
    <row r="6282" spans="8:14">
      <c r="H6282" s="8">
        <v>6279</v>
      </c>
      <c r="I6282" s="396">
        <v>2.4277508132375791E-2</v>
      </c>
      <c r="J6282" s="396">
        <v>2.4276178211876994E-2</v>
      </c>
      <c r="K6282" s="52">
        <v>0.65859950963434888</v>
      </c>
      <c r="L6282" s="52">
        <v>0.65861457742819551</v>
      </c>
      <c r="M6282" s="398">
        <v>2.1738772850961218E-2</v>
      </c>
      <c r="N6282" s="398">
        <v>2.1647381615907554E-2</v>
      </c>
    </row>
    <row r="6283" spans="8:14">
      <c r="H6283" s="8">
        <v>6280</v>
      </c>
      <c r="I6283" s="396">
        <v>2.4277103746380032E-2</v>
      </c>
      <c r="J6283" s="396">
        <v>2.4275759613692927E-2</v>
      </c>
      <c r="K6283" s="52">
        <v>0.65856028720648374</v>
      </c>
      <c r="L6283" s="52">
        <v>0.65857551754238974</v>
      </c>
      <c r="M6283" s="398">
        <v>2.1737964078996551E-2</v>
      </c>
      <c r="N6283" s="398">
        <v>2.1647381615948081E-2</v>
      </c>
    </row>
    <row r="6284" spans="8:14">
      <c r="H6284" s="8">
        <v>6281</v>
      </c>
      <c r="I6284" s="396">
        <v>2.4276699360384273E-2</v>
      </c>
      <c r="J6284" s="396">
        <v>2.4275341148799173E-2</v>
      </c>
      <c r="K6284" s="52">
        <v>0.65852106857364245</v>
      </c>
      <c r="L6284" s="52">
        <v>0.65853645997307475</v>
      </c>
      <c r="M6284" s="398">
        <v>2.1737155307033674E-2</v>
      </c>
      <c r="N6284" s="398">
        <v>2.1647381616029131E-2</v>
      </c>
    </row>
    <row r="6285" spans="8:14">
      <c r="H6285" s="8">
        <v>6282</v>
      </c>
      <c r="I6285" s="396">
        <v>2.4276294974388511E-2</v>
      </c>
      <c r="J6285" s="396">
        <v>2.427492281713205E-2</v>
      </c>
      <c r="K6285" s="52">
        <v>0.65848185373542545</v>
      </c>
      <c r="L6285" s="52">
        <v>0.65849740472011342</v>
      </c>
      <c r="M6285" s="398">
        <v>2.1736346534951014E-2</v>
      </c>
      <c r="N6285" s="398">
        <v>2.1647381615948081E-2</v>
      </c>
    </row>
    <row r="6286" spans="8:14">
      <c r="H6286" s="8">
        <v>6283</v>
      </c>
      <c r="I6286" s="396">
        <v>2.4275890588392753E-2</v>
      </c>
      <c r="J6286" s="396">
        <v>2.4274504618627967E-2</v>
      </c>
      <c r="K6286" s="52">
        <v>0.6584426426914326</v>
      </c>
      <c r="L6286" s="52">
        <v>0.6584583517833682</v>
      </c>
      <c r="M6286" s="398">
        <v>2.1735537763113301E-2</v>
      </c>
      <c r="N6286" s="398">
        <v>2.1647381615948081E-2</v>
      </c>
    </row>
    <row r="6287" spans="8:14">
      <c r="H6287" s="8">
        <v>6284</v>
      </c>
      <c r="I6287" s="396">
        <v>2.4275486202396994E-2</v>
      </c>
      <c r="J6287" s="396">
        <v>2.4274086553223339E-2</v>
      </c>
      <c r="K6287" s="52">
        <v>0.65840343544126456</v>
      </c>
      <c r="L6287" s="52">
        <v>0.65841930116270175</v>
      </c>
      <c r="M6287" s="398">
        <v>2.1734728991034222E-2</v>
      </c>
      <c r="N6287" s="398">
        <v>2.1647381615948081E-2</v>
      </c>
    </row>
    <row r="6288" spans="8:14">
      <c r="H6288" s="8">
        <v>6285</v>
      </c>
      <c r="I6288" s="396">
        <v>2.4275081816401235E-2</v>
      </c>
      <c r="J6288" s="396">
        <v>2.427366862085464E-2</v>
      </c>
      <c r="K6288" s="52">
        <v>0.65836423198452154</v>
      </c>
      <c r="L6288" s="52">
        <v>0.65838025285797674</v>
      </c>
      <c r="M6288" s="398">
        <v>2.1733920219037989E-2</v>
      </c>
      <c r="N6288" s="398">
        <v>2.1647381615948081E-2</v>
      </c>
    </row>
    <row r="6289" spans="8:14">
      <c r="H6289" s="8">
        <v>6286</v>
      </c>
      <c r="I6289" s="396">
        <v>2.4274677430405473E-2</v>
      </c>
      <c r="J6289" s="396">
        <v>2.4273250821458387E-2</v>
      </c>
      <c r="K6289" s="52">
        <v>0.65832503232080408</v>
      </c>
      <c r="L6289" s="52">
        <v>0.65834120686905573</v>
      </c>
      <c r="M6289" s="398">
        <v>2.1733111447003024E-2</v>
      </c>
      <c r="N6289" s="398">
        <v>2.1647381615988604E-2</v>
      </c>
    </row>
    <row r="6290" spans="8:14">
      <c r="H6290" s="8">
        <v>6287</v>
      </c>
      <c r="I6290" s="396">
        <v>2.4274273044409714E-2</v>
      </c>
      <c r="J6290" s="396">
        <v>2.4272833154971109E-2</v>
      </c>
      <c r="K6290" s="52">
        <v>0.65828583644971228</v>
      </c>
      <c r="L6290" s="52">
        <v>0.65830216319580159</v>
      </c>
      <c r="M6290" s="398">
        <v>2.1732302675131952E-2</v>
      </c>
      <c r="N6290" s="398">
        <v>2.1647381615907554E-2</v>
      </c>
    </row>
    <row r="6291" spans="8:14">
      <c r="H6291" s="8">
        <v>6288</v>
      </c>
      <c r="I6291" s="396">
        <v>2.4273868658413956E-2</v>
      </c>
      <c r="J6291" s="396">
        <v>2.427241562132941E-2</v>
      </c>
      <c r="K6291" s="52">
        <v>0.65824664437084701</v>
      </c>
      <c r="L6291" s="52">
        <v>0.65826312183807678</v>
      </c>
      <c r="M6291" s="398">
        <v>2.1731493903019521E-2</v>
      </c>
      <c r="N6291" s="398">
        <v>2.1647381615988604E-2</v>
      </c>
    </row>
    <row r="6292" spans="8:14">
      <c r="H6292" s="8">
        <v>6289</v>
      </c>
      <c r="I6292" s="396">
        <v>2.4273464272418194E-2</v>
      </c>
      <c r="J6292" s="396">
        <v>2.4271998220469913E-2</v>
      </c>
      <c r="K6292" s="52">
        <v>0.6582074560838086</v>
      </c>
      <c r="L6292" s="52">
        <v>0.65822408279574407</v>
      </c>
      <c r="M6292" s="398">
        <v>2.173068513107098E-2</v>
      </c>
      <c r="N6292" s="398">
        <v>2.1647381615948081E-2</v>
      </c>
    </row>
    <row r="6293" spans="8:14">
      <c r="H6293" s="8">
        <v>6290</v>
      </c>
      <c r="I6293" s="396">
        <v>2.4273059886422435E-2</v>
      </c>
      <c r="J6293" s="396">
        <v>2.4271580952329289E-2</v>
      </c>
      <c r="K6293" s="52">
        <v>0.65816827158819768</v>
      </c>
      <c r="L6293" s="52">
        <v>0.65818504606866612</v>
      </c>
      <c r="M6293" s="398">
        <v>2.1729876359083709E-2</v>
      </c>
      <c r="N6293" s="398">
        <v>2.1647381615948081E-2</v>
      </c>
    </row>
    <row r="6294" spans="8:14">
      <c r="H6294" s="8">
        <v>6291</v>
      </c>
      <c r="I6294" s="396">
        <v>2.4272655500426676E-2</v>
      </c>
      <c r="J6294" s="396">
        <v>2.4271163816844257E-2</v>
      </c>
      <c r="K6294" s="52">
        <v>0.65812909088361482</v>
      </c>
      <c r="L6294" s="52">
        <v>0.65814601165670561</v>
      </c>
      <c r="M6294" s="398">
        <v>2.1729067587138755E-2</v>
      </c>
      <c r="N6294" s="398">
        <v>2.1647381615948081E-2</v>
      </c>
    </row>
    <row r="6295" spans="8:14">
      <c r="H6295" s="8">
        <v>6292</v>
      </c>
      <c r="I6295" s="396">
        <v>2.4272251114430918E-2</v>
      </c>
      <c r="J6295" s="396">
        <v>2.4270746813951548E-2</v>
      </c>
      <c r="K6295" s="52">
        <v>0.65808991396966088</v>
      </c>
      <c r="L6295" s="52">
        <v>0.6581069795597253</v>
      </c>
      <c r="M6295" s="398">
        <v>2.1728258815114542E-2</v>
      </c>
      <c r="N6295" s="398">
        <v>2.1647381615948081E-2</v>
      </c>
    </row>
    <row r="6296" spans="8:14">
      <c r="H6296" s="8">
        <v>6293</v>
      </c>
      <c r="I6296" s="396">
        <v>2.4271846728435156E-2</v>
      </c>
      <c r="J6296" s="396">
        <v>2.4270329943587982E-2</v>
      </c>
      <c r="K6296" s="52">
        <v>0.65805074084593662</v>
      </c>
      <c r="L6296" s="52">
        <v>0.65806794977758765</v>
      </c>
      <c r="M6296" s="398">
        <v>2.1727450043051596E-2</v>
      </c>
      <c r="N6296" s="398">
        <v>2.1647381616029131E-2</v>
      </c>
    </row>
    <row r="6297" spans="8:14">
      <c r="H6297" s="8">
        <v>6294</v>
      </c>
      <c r="I6297" s="396">
        <v>2.4271442342439397E-2</v>
      </c>
      <c r="J6297" s="396">
        <v>2.4269913205690351E-2</v>
      </c>
      <c r="K6297" s="52">
        <v>0.65801157151204259</v>
      </c>
      <c r="L6297" s="52">
        <v>0.65802892231015586</v>
      </c>
      <c r="M6297" s="398">
        <v>2.1726641271152543E-2</v>
      </c>
      <c r="N6297" s="398">
        <v>2.1647381615867031E-2</v>
      </c>
    </row>
    <row r="6298" spans="8:14">
      <c r="H6298" s="8">
        <v>6295</v>
      </c>
      <c r="I6298" s="396">
        <v>2.4271037956443638E-2</v>
      </c>
      <c r="J6298" s="396">
        <v>2.4269496600195565E-2</v>
      </c>
      <c r="K6298" s="52">
        <v>0.65797240596757978</v>
      </c>
      <c r="L6298" s="52">
        <v>0.65798989715729217</v>
      </c>
      <c r="M6298" s="398">
        <v>2.172583249917423E-2</v>
      </c>
      <c r="N6298" s="398">
        <v>2.1647381615988604E-2</v>
      </c>
    </row>
    <row r="6299" spans="8:14">
      <c r="H6299" s="8">
        <v>6296</v>
      </c>
      <c r="I6299" s="396">
        <v>2.4270633570447876E-2</v>
      </c>
      <c r="J6299" s="396">
        <v>2.4269080127040508E-2</v>
      </c>
      <c r="K6299" s="52">
        <v>0.65793324421214916</v>
      </c>
      <c r="L6299" s="52">
        <v>0.65795087431885957</v>
      </c>
      <c r="M6299" s="398">
        <v>2.1725023727116662E-2</v>
      </c>
      <c r="N6299" s="398">
        <v>2.1647381615948081E-2</v>
      </c>
    </row>
    <row r="6300" spans="8:14">
      <c r="H6300" s="8">
        <v>6297</v>
      </c>
      <c r="I6300" s="396">
        <v>2.4270229184452118E-2</v>
      </c>
      <c r="J6300" s="396">
        <v>2.4268663786162145E-2</v>
      </c>
      <c r="K6300" s="52">
        <v>0.65789408624535151</v>
      </c>
      <c r="L6300" s="52">
        <v>0.65791185379472072</v>
      </c>
      <c r="M6300" s="398">
        <v>2.1724214955141929E-2</v>
      </c>
      <c r="N6300" s="398">
        <v>2.1647381615988604E-2</v>
      </c>
    </row>
    <row r="6301" spans="8:14">
      <c r="H6301" s="8">
        <v>6298</v>
      </c>
      <c r="I6301" s="396">
        <v>2.4269824798456359E-2</v>
      </c>
      <c r="J6301" s="396">
        <v>2.4268247577497452E-2</v>
      </c>
      <c r="K6301" s="52">
        <v>0.65785493206678791</v>
      </c>
      <c r="L6301" s="52">
        <v>0.65787283558473841</v>
      </c>
      <c r="M6301" s="398">
        <v>2.1723406183128471E-2</v>
      </c>
      <c r="N6301" s="398">
        <v>2.1647381615948081E-2</v>
      </c>
    </row>
    <row r="6302" spans="8:14">
      <c r="H6302" s="8">
        <v>6299</v>
      </c>
      <c r="I6302" s="396">
        <v>2.42694204124606E-2</v>
      </c>
      <c r="J6302" s="396">
        <v>2.4267831500983474E-2</v>
      </c>
      <c r="K6302" s="52">
        <v>0.65781578167605936</v>
      </c>
      <c r="L6302" s="52">
        <v>0.65783381968877541</v>
      </c>
      <c r="M6302" s="398">
        <v>2.1722597411157327E-2</v>
      </c>
      <c r="N6302" s="398">
        <v>2.1647381615948081E-2</v>
      </c>
    </row>
    <row r="6303" spans="8:14">
      <c r="H6303" s="8">
        <v>6300</v>
      </c>
      <c r="I6303" s="396">
        <v>2.4269016026464838E-2</v>
      </c>
      <c r="J6303" s="396">
        <v>2.4267415556557273E-2</v>
      </c>
      <c r="K6303" s="52">
        <v>0.65777663507276685</v>
      </c>
      <c r="L6303" s="52">
        <v>0.6577948061066945</v>
      </c>
      <c r="M6303" s="398">
        <v>2.1721788639228502E-2</v>
      </c>
      <c r="N6303" s="398">
        <v>2.1647381615907554E-2</v>
      </c>
    </row>
    <row r="6304" spans="8:14">
      <c r="H6304" s="8">
        <v>6301</v>
      </c>
      <c r="I6304" s="396">
        <v>2.426861164046908E-2</v>
      </c>
      <c r="J6304" s="396">
        <v>2.4266999744155981E-2</v>
      </c>
      <c r="K6304" s="52">
        <v>0.65773749225651168</v>
      </c>
      <c r="L6304" s="52">
        <v>0.65775579483835822</v>
      </c>
      <c r="M6304" s="398">
        <v>2.1720979867179892E-2</v>
      </c>
      <c r="N6304" s="398">
        <v>2.1647381616029131E-2</v>
      </c>
    </row>
    <row r="6305" spans="8:14">
      <c r="H6305" s="8">
        <v>6302</v>
      </c>
      <c r="I6305" s="396">
        <v>2.4268207254473321E-2</v>
      </c>
      <c r="J6305" s="396">
        <v>2.4266584063716724E-2</v>
      </c>
      <c r="K6305" s="52">
        <v>0.65769835322689496</v>
      </c>
      <c r="L6305" s="52">
        <v>0.65771678588362958</v>
      </c>
      <c r="M6305" s="398">
        <v>2.1720171095173598E-2</v>
      </c>
      <c r="N6305" s="398">
        <v>2.1647381615988604E-2</v>
      </c>
    </row>
    <row r="6306" spans="8:14">
      <c r="H6306" s="8">
        <v>6303</v>
      </c>
      <c r="I6306" s="396">
        <v>2.4267802868477559E-2</v>
      </c>
      <c r="J6306" s="396">
        <v>2.4266168515176694E-2</v>
      </c>
      <c r="K6306" s="52">
        <v>0.6576592179835179</v>
      </c>
      <c r="L6306" s="52">
        <v>0.65767777924237147</v>
      </c>
      <c r="M6306" s="398">
        <v>2.1719362323209625E-2</v>
      </c>
      <c r="N6306" s="398">
        <v>2.1647381615907554E-2</v>
      </c>
    </row>
    <row r="6307" spans="8:14">
      <c r="H6307" s="8">
        <v>6304</v>
      </c>
      <c r="I6307" s="396">
        <v>2.42673984824818E-2</v>
      </c>
      <c r="J6307" s="396">
        <v>2.4265753098473151E-2</v>
      </c>
      <c r="K6307" s="52">
        <v>0.65762008652598181</v>
      </c>
      <c r="L6307" s="52">
        <v>0.65763877491444633</v>
      </c>
      <c r="M6307" s="398">
        <v>2.1718553551206915E-2</v>
      </c>
      <c r="N6307" s="398">
        <v>2.1647381616029131E-2</v>
      </c>
    </row>
    <row r="6308" spans="8:14">
      <c r="H6308" s="8">
        <v>6305</v>
      </c>
      <c r="I6308" s="396">
        <v>2.4266994096486041E-2</v>
      </c>
      <c r="J6308" s="396">
        <v>2.4265337813543331E-2</v>
      </c>
      <c r="K6308" s="52">
        <v>0.65758095885388801</v>
      </c>
      <c r="L6308" s="52">
        <v>0.65759977289971727</v>
      </c>
      <c r="M6308" s="398">
        <v>2.1717744779205999E-2</v>
      </c>
      <c r="N6308" s="398">
        <v>2.1647381615948081E-2</v>
      </c>
    </row>
    <row r="6309" spans="8:14">
      <c r="H6309" s="8">
        <v>6306</v>
      </c>
      <c r="I6309" s="396">
        <v>2.4266589710490283E-2</v>
      </c>
      <c r="J6309" s="396">
        <v>2.4264922660324557E-2</v>
      </c>
      <c r="K6309" s="52">
        <v>0.65754183496683771</v>
      </c>
      <c r="L6309" s="52">
        <v>0.65756077319804707</v>
      </c>
      <c r="M6309" s="398">
        <v>2.1716936007287926E-2</v>
      </c>
      <c r="N6309" s="398">
        <v>2.1647381615948081E-2</v>
      </c>
    </row>
    <row r="6310" spans="8:14">
      <c r="H6310" s="8">
        <v>6307</v>
      </c>
      <c r="I6310" s="396">
        <v>2.4266185324494521E-2</v>
      </c>
      <c r="J6310" s="396">
        <v>2.4264507638754179E-2</v>
      </c>
      <c r="K6310" s="52">
        <v>0.65750271486443268</v>
      </c>
      <c r="L6310" s="52">
        <v>0.65752177580929838</v>
      </c>
      <c r="M6310" s="398">
        <v>2.1716127235209541E-2</v>
      </c>
      <c r="N6310" s="398">
        <v>2.1647381615988604E-2</v>
      </c>
    </row>
    <row r="6311" spans="8:14">
      <c r="H6311" s="8">
        <v>6308</v>
      </c>
      <c r="I6311" s="396">
        <v>2.4265780938498762E-2</v>
      </c>
      <c r="J6311" s="396">
        <v>2.4264092748769586E-2</v>
      </c>
      <c r="K6311" s="52">
        <v>0.65746359854627412</v>
      </c>
      <c r="L6311" s="52">
        <v>0.65748278073333422</v>
      </c>
      <c r="M6311" s="398">
        <v>2.1715318463254526E-2</v>
      </c>
      <c r="N6311" s="398">
        <v>2.1647381615948081E-2</v>
      </c>
    </row>
    <row r="6312" spans="8:14">
      <c r="H6312" s="8">
        <v>6309</v>
      </c>
      <c r="I6312" s="396">
        <v>2.4265376552503003E-2</v>
      </c>
      <c r="J6312" s="396">
        <v>2.4263677990308222E-2</v>
      </c>
      <c r="K6312" s="52">
        <v>0.65742448601196368</v>
      </c>
      <c r="L6312" s="52">
        <v>0.65744378797001723</v>
      </c>
      <c r="M6312" s="398">
        <v>2.1714509691260781E-2</v>
      </c>
      <c r="N6312" s="398">
        <v>2.1647381615988604E-2</v>
      </c>
    </row>
    <row r="6313" spans="8:14">
      <c r="H6313" s="8">
        <v>6310</v>
      </c>
      <c r="I6313" s="396">
        <v>2.4264972166507241E-2</v>
      </c>
      <c r="J6313" s="396">
        <v>2.4263263363307527E-2</v>
      </c>
      <c r="K6313" s="52">
        <v>0.65738537726110291</v>
      </c>
      <c r="L6313" s="52">
        <v>0.65740479751921055</v>
      </c>
      <c r="M6313" s="398">
        <v>2.1713700919228297E-2</v>
      </c>
      <c r="N6313" s="398">
        <v>2.1647381615907554E-2</v>
      </c>
    </row>
    <row r="6314" spans="8:14">
      <c r="H6314" s="8">
        <v>6311</v>
      </c>
      <c r="I6314" s="396">
        <v>2.4264567780511483E-2</v>
      </c>
      <c r="J6314" s="396">
        <v>2.4262848867705029E-2</v>
      </c>
      <c r="K6314" s="52">
        <v>0.65734627229329334</v>
      </c>
      <c r="L6314" s="52">
        <v>0.65736580938077671</v>
      </c>
      <c r="M6314" s="398">
        <v>2.1712892147278662E-2</v>
      </c>
      <c r="N6314" s="398">
        <v>2.1647381615988604E-2</v>
      </c>
    </row>
    <row r="6315" spans="8:14">
      <c r="H6315" s="8">
        <v>6312</v>
      </c>
      <c r="I6315" s="396">
        <v>2.4264163394515724E-2</v>
      </c>
      <c r="J6315" s="396">
        <v>2.4262434503438273E-2</v>
      </c>
      <c r="K6315" s="52">
        <v>0.65730717110813675</v>
      </c>
      <c r="L6315" s="52">
        <v>0.65732682355457883</v>
      </c>
      <c r="M6315" s="398">
        <v>2.1712083375290289E-2</v>
      </c>
      <c r="N6315" s="398">
        <v>2.1647381615907554E-2</v>
      </c>
    </row>
    <row r="6316" spans="8:14">
      <c r="H6316" s="8">
        <v>6313</v>
      </c>
      <c r="I6316" s="396">
        <v>2.4263759008519965E-2</v>
      </c>
      <c r="J6316" s="396">
        <v>2.4262020270444863E-2</v>
      </c>
      <c r="K6316" s="52">
        <v>0.65726807370523488</v>
      </c>
      <c r="L6316" s="52">
        <v>0.65728784004047947</v>
      </c>
      <c r="M6316" s="398">
        <v>2.1711274603263185E-2</v>
      </c>
      <c r="N6316" s="398">
        <v>2.1647381616029131E-2</v>
      </c>
    </row>
    <row r="6317" spans="8:14">
      <c r="H6317" s="8">
        <v>6314</v>
      </c>
      <c r="I6317" s="396">
        <v>2.4263354622524203E-2</v>
      </c>
      <c r="J6317" s="396">
        <v>2.4261606168662391E-2</v>
      </c>
      <c r="K6317" s="52">
        <v>0.6572289800841894</v>
      </c>
      <c r="L6317" s="52">
        <v>0.65724885883834194</v>
      </c>
      <c r="M6317" s="398">
        <v>2.1710465831278395E-2</v>
      </c>
      <c r="N6317" s="398">
        <v>2.1647381615907554E-2</v>
      </c>
    </row>
    <row r="6318" spans="8:14">
      <c r="H6318" s="8">
        <v>6315</v>
      </c>
      <c r="I6318" s="396">
        <v>2.4262950236528445E-2</v>
      </c>
      <c r="J6318" s="396">
        <v>2.426119219802856E-2</v>
      </c>
      <c r="K6318" s="52">
        <v>0.65718989024460206</v>
      </c>
      <c r="L6318" s="52">
        <v>0.65720987994802871</v>
      </c>
      <c r="M6318" s="398">
        <v>2.1709657059335925E-2</v>
      </c>
      <c r="N6318" s="398">
        <v>2.1647381615988604E-2</v>
      </c>
    </row>
    <row r="6319" spans="8:14">
      <c r="H6319" s="8">
        <v>6316</v>
      </c>
      <c r="I6319" s="396">
        <v>2.4262545850532686E-2</v>
      </c>
      <c r="J6319" s="396">
        <v>2.426077835848104E-2</v>
      </c>
      <c r="K6319" s="52">
        <v>0.65715080418607497</v>
      </c>
      <c r="L6319" s="52">
        <v>0.65717090336940298</v>
      </c>
      <c r="M6319" s="398">
        <v>2.1708848287273669E-2</v>
      </c>
      <c r="N6319" s="398">
        <v>2.1647381615948081E-2</v>
      </c>
    </row>
    <row r="6320" spans="8:14">
      <c r="H6320" s="8">
        <v>6317</v>
      </c>
      <c r="I6320" s="396">
        <v>2.4262141464536927E-2</v>
      </c>
      <c r="J6320" s="396">
        <v>2.4260364649957612E-2</v>
      </c>
      <c r="K6320" s="52">
        <v>0.65711172190820977</v>
      </c>
      <c r="L6320" s="52">
        <v>0.65713192910232743</v>
      </c>
      <c r="M6320" s="398">
        <v>2.1708039515334784E-2</v>
      </c>
      <c r="N6320" s="398">
        <v>2.1647381615988604E-2</v>
      </c>
    </row>
    <row r="6321" spans="8:14">
      <c r="H6321" s="8">
        <v>6318</v>
      </c>
      <c r="I6321" s="396">
        <v>2.4261737078541165E-2</v>
      </c>
      <c r="J6321" s="396">
        <v>2.4259951072396042E-2</v>
      </c>
      <c r="K6321" s="52">
        <v>0.65707264341060867</v>
      </c>
      <c r="L6321" s="52">
        <v>0.65709295714666516</v>
      </c>
      <c r="M6321" s="398">
        <v>2.1707230743316638E-2</v>
      </c>
      <c r="N6321" s="398">
        <v>2.1647381615948081E-2</v>
      </c>
    </row>
    <row r="6322" spans="8:14">
      <c r="H6322" s="8">
        <v>6319</v>
      </c>
      <c r="I6322" s="396">
        <v>2.4261332692545406E-2</v>
      </c>
      <c r="J6322" s="396">
        <v>2.4259537625734164E-2</v>
      </c>
      <c r="K6322" s="52">
        <v>0.65703356869287344</v>
      </c>
      <c r="L6322" s="52">
        <v>0.65705398750227895</v>
      </c>
      <c r="M6322" s="398">
        <v>2.1706421971381337E-2</v>
      </c>
      <c r="N6322" s="398">
        <v>2.1647381615948081E-2</v>
      </c>
    </row>
    <row r="6323" spans="8:14">
      <c r="H6323" s="8">
        <v>6320</v>
      </c>
      <c r="I6323" s="396">
        <v>2.4260928306549648E-2</v>
      </c>
      <c r="J6323" s="396">
        <v>2.4259124309909823E-2</v>
      </c>
      <c r="K6323" s="52">
        <v>0.65699449775460639</v>
      </c>
      <c r="L6323" s="52">
        <v>0.65701502016903179</v>
      </c>
      <c r="M6323" s="398">
        <v>2.1705613199326252E-2</v>
      </c>
      <c r="N6323" s="398">
        <v>2.1647381615948081E-2</v>
      </c>
    </row>
    <row r="6324" spans="8:14">
      <c r="H6324" s="8">
        <v>6321</v>
      </c>
      <c r="I6324" s="396">
        <v>2.4260523920553886E-2</v>
      </c>
      <c r="J6324" s="396">
        <v>2.4258711124860961E-2</v>
      </c>
      <c r="K6324" s="52">
        <v>0.65695543059540951</v>
      </c>
      <c r="L6324" s="52">
        <v>0.65697605514678648</v>
      </c>
      <c r="M6324" s="398">
        <v>2.1704804427313484E-2</v>
      </c>
      <c r="N6324" s="398">
        <v>2.1647381616029131E-2</v>
      </c>
    </row>
    <row r="6325" spans="8:14">
      <c r="H6325" s="8">
        <v>6322</v>
      </c>
      <c r="I6325" s="396">
        <v>2.4260119534558127E-2</v>
      </c>
      <c r="J6325" s="396">
        <v>2.4258298070525472E-2</v>
      </c>
      <c r="K6325" s="52">
        <v>0.65691636721488478</v>
      </c>
      <c r="L6325" s="52">
        <v>0.65693709243540632</v>
      </c>
      <c r="M6325" s="398">
        <v>2.1703995655424083E-2</v>
      </c>
      <c r="N6325" s="398">
        <v>2.1647381615907554E-2</v>
      </c>
    </row>
    <row r="6326" spans="8:14">
      <c r="H6326" s="8">
        <v>6323</v>
      </c>
      <c r="I6326" s="396">
        <v>2.4259715148562368E-2</v>
      </c>
      <c r="J6326" s="396">
        <v>2.4257885146841372E-2</v>
      </c>
      <c r="K6326" s="52">
        <v>0.65687730761263474</v>
      </c>
      <c r="L6326" s="52">
        <v>0.65689813203475389</v>
      </c>
      <c r="M6326" s="398">
        <v>2.170318688333385E-2</v>
      </c>
      <c r="N6326" s="398">
        <v>2.1647381615988604E-2</v>
      </c>
    </row>
    <row r="6327" spans="8:14">
      <c r="H6327" s="8">
        <v>6324</v>
      </c>
      <c r="I6327" s="396">
        <v>2.425931076256661E-2</v>
      </c>
      <c r="J6327" s="396">
        <v>2.425747235374668E-2</v>
      </c>
      <c r="K6327" s="52">
        <v>0.65683825178826138</v>
      </c>
      <c r="L6327" s="52">
        <v>0.65685917394469229</v>
      </c>
      <c r="M6327" s="398">
        <v>2.170237811140751E-2</v>
      </c>
      <c r="N6327" s="398">
        <v>2.1647381615988604E-2</v>
      </c>
    </row>
    <row r="6328" spans="8:14">
      <c r="H6328" s="8">
        <v>6325</v>
      </c>
      <c r="I6328" s="396">
        <v>2.4258906376570848E-2</v>
      </c>
      <c r="J6328" s="396">
        <v>2.4257059691179434E-2</v>
      </c>
      <c r="K6328" s="52">
        <v>0.65679919974136725</v>
      </c>
      <c r="L6328" s="52">
        <v>0.65682021816508451</v>
      </c>
      <c r="M6328" s="398">
        <v>2.1701569339320857E-2</v>
      </c>
      <c r="N6328" s="398">
        <v>2.1647381615948081E-2</v>
      </c>
    </row>
    <row r="6329" spans="8:14">
      <c r="H6329" s="8">
        <v>6326</v>
      </c>
      <c r="I6329" s="396">
        <v>2.4258501990575089E-2</v>
      </c>
      <c r="J6329" s="396">
        <v>2.4256647159077757E-2</v>
      </c>
      <c r="K6329" s="52">
        <v>0.65676015147155442</v>
      </c>
      <c r="L6329" s="52">
        <v>0.65678126469579345</v>
      </c>
      <c r="M6329" s="398">
        <v>2.1700760567398097E-2</v>
      </c>
      <c r="N6329" s="398">
        <v>2.1647381615988604E-2</v>
      </c>
    </row>
    <row r="6330" spans="8:14">
      <c r="H6330" s="8">
        <v>6327</v>
      </c>
      <c r="I6330" s="396">
        <v>2.425809760457933E-2</v>
      </c>
      <c r="J6330" s="396">
        <v>2.4256234757379775E-2</v>
      </c>
      <c r="K6330" s="52">
        <v>0.65672110697842545</v>
      </c>
      <c r="L6330" s="52">
        <v>0.65674231353668222</v>
      </c>
      <c r="M6330" s="398">
        <v>2.1699951795396084E-2</v>
      </c>
      <c r="N6330" s="398">
        <v>2.1647381615948081E-2</v>
      </c>
    </row>
    <row r="6331" spans="8:14">
      <c r="H6331" s="8">
        <v>6328</v>
      </c>
      <c r="I6331" s="396">
        <v>2.4257693218583568E-2</v>
      </c>
      <c r="J6331" s="396">
        <v>2.4255822486023676E-2</v>
      </c>
      <c r="K6331" s="52">
        <v>0.65668206626158276</v>
      </c>
      <c r="L6331" s="52">
        <v>0.6567033646876137</v>
      </c>
      <c r="M6331" s="398">
        <v>2.1699143023436385E-2</v>
      </c>
      <c r="N6331" s="398">
        <v>2.1647381615948081E-2</v>
      </c>
    </row>
    <row r="6332" spans="8:14">
      <c r="H6332" s="8">
        <v>6329</v>
      </c>
      <c r="I6332" s="396">
        <v>2.425728883258781E-2</v>
      </c>
      <c r="J6332" s="396">
        <v>2.4255410344947662E-2</v>
      </c>
      <c r="K6332" s="52">
        <v>0.6566430293206289</v>
      </c>
      <c r="L6332" s="52">
        <v>0.65666441814845089</v>
      </c>
      <c r="M6332" s="398">
        <v>2.1698334251397427E-2</v>
      </c>
      <c r="N6332" s="398">
        <v>2.1647381615988604E-2</v>
      </c>
    </row>
    <row r="6333" spans="8:14">
      <c r="H6333" s="8">
        <v>6330</v>
      </c>
      <c r="I6333" s="396">
        <v>2.4256884446592051E-2</v>
      </c>
      <c r="J6333" s="396">
        <v>2.4254998334090012E-2</v>
      </c>
      <c r="K6333" s="52">
        <v>0.6566039961551664</v>
      </c>
      <c r="L6333" s="52">
        <v>0.65662547391905679</v>
      </c>
      <c r="M6333" s="398">
        <v>2.1697525479400789E-2</v>
      </c>
      <c r="N6333" s="398">
        <v>2.1647381615988604E-2</v>
      </c>
    </row>
    <row r="6334" spans="8:14">
      <c r="H6334" s="8">
        <v>6331</v>
      </c>
      <c r="I6334" s="396">
        <v>2.4256480060596292E-2</v>
      </c>
      <c r="J6334" s="396">
        <v>2.4254586453389002E-2</v>
      </c>
      <c r="K6334" s="52">
        <v>0.6565649667647977</v>
      </c>
      <c r="L6334" s="52">
        <v>0.65658653199929451</v>
      </c>
      <c r="M6334" s="398">
        <v>2.1696716707486994E-2</v>
      </c>
      <c r="N6334" s="398">
        <v>2.1647381615988604E-2</v>
      </c>
    </row>
    <row r="6335" spans="8:14">
      <c r="H6335" s="8">
        <v>6332</v>
      </c>
      <c r="I6335" s="396">
        <v>2.425607567460053E-2</v>
      </c>
      <c r="J6335" s="396">
        <v>2.4254174702782946E-2</v>
      </c>
      <c r="K6335" s="52">
        <v>0.65652594114912577</v>
      </c>
      <c r="L6335" s="52">
        <v>0.65654759238902727</v>
      </c>
      <c r="M6335" s="398">
        <v>2.169590793537236E-2</v>
      </c>
      <c r="N6335" s="398">
        <v>2.1647381615826505E-2</v>
      </c>
    </row>
    <row r="6336" spans="8:14">
      <c r="H6336" s="8">
        <v>6333</v>
      </c>
      <c r="I6336" s="396">
        <v>2.4255671288604772E-2</v>
      </c>
      <c r="J6336" s="396">
        <v>2.4253763082210274E-2</v>
      </c>
      <c r="K6336" s="52">
        <v>0.65648691930775294</v>
      </c>
      <c r="L6336" s="52">
        <v>0.65650865508811751</v>
      </c>
      <c r="M6336" s="398">
        <v>2.1695099163502672E-2</v>
      </c>
      <c r="N6336" s="398">
        <v>2.1647381616029131E-2</v>
      </c>
    </row>
    <row r="6337" spans="8:14">
      <c r="H6337" s="8">
        <v>6334</v>
      </c>
      <c r="I6337" s="396">
        <v>2.4255266902609013E-2</v>
      </c>
      <c r="J6337" s="396">
        <v>2.4253351591609351E-2</v>
      </c>
      <c r="K6337" s="52">
        <v>0.65644790124028218</v>
      </c>
      <c r="L6337" s="52">
        <v>0.65646972009642868</v>
      </c>
      <c r="M6337" s="398">
        <v>2.1694290391472675E-2</v>
      </c>
      <c r="N6337" s="398">
        <v>2.1647381615988604E-2</v>
      </c>
    </row>
    <row r="6338" spans="8:14">
      <c r="H6338" s="8">
        <v>6335</v>
      </c>
      <c r="I6338" s="396">
        <v>2.4254862516613251E-2</v>
      </c>
      <c r="J6338" s="396">
        <v>2.4252940230918639E-2</v>
      </c>
      <c r="K6338" s="52">
        <v>0.65640888694631627</v>
      </c>
      <c r="L6338" s="52">
        <v>0.65643078741382388</v>
      </c>
      <c r="M6338" s="398">
        <v>2.1693481619444472E-2</v>
      </c>
      <c r="N6338" s="398">
        <v>2.1647381615948081E-2</v>
      </c>
    </row>
    <row r="6339" spans="8:14">
      <c r="H6339" s="8">
        <v>6336</v>
      </c>
      <c r="I6339" s="396">
        <v>2.4254458130617492E-2</v>
      </c>
      <c r="J6339" s="396">
        <v>2.4252529000076635E-2</v>
      </c>
      <c r="K6339" s="52">
        <v>0.65636987642545797</v>
      </c>
      <c r="L6339" s="52">
        <v>0.656391857040166</v>
      </c>
      <c r="M6339" s="398">
        <v>2.1692672847499109E-2</v>
      </c>
      <c r="N6339" s="398">
        <v>2.1647381615948081E-2</v>
      </c>
    </row>
    <row r="6340" spans="8:14">
      <c r="H6340" s="8">
        <v>6337</v>
      </c>
      <c r="I6340" s="396">
        <v>2.4254053744621733E-2</v>
      </c>
      <c r="J6340" s="396">
        <v>2.4252117899021861E-2</v>
      </c>
      <c r="K6340" s="52">
        <v>0.65633086967731025</v>
      </c>
      <c r="L6340" s="52">
        <v>0.65635292897531816</v>
      </c>
      <c r="M6340" s="398">
        <v>2.1691864075474489E-2</v>
      </c>
      <c r="N6340" s="398">
        <v>2.1647381615988604E-2</v>
      </c>
    </row>
    <row r="6341" spans="8:14">
      <c r="H6341" s="8">
        <v>6338</v>
      </c>
      <c r="I6341" s="396">
        <v>2.4253649358625975E-2</v>
      </c>
      <c r="J6341" s="396">
        <v>2.4251706927692879E-2</v>
      </c>
      <c r="K6341" s="52">
        <v>0.65629186670147588</v>
      </c>
      <c r="L6341" s="52">
        <v>0.65631400321914346</v>
      </c>
      <c r="M6341" s="398">
        <v>2.169105530353271E-2</v>
      </c>
      <c r="N6341" s="398">
        <v>2.1647381615948081E-2</v>
      </c>
    </row>
    <row r="6342" spans="8:14">
      <c r="H6342" s="8">
        <v>6339</v>
      </c>
      <c r="I6342" s="396">
        <v>2.4253244972630213E-2</v>
      </c>
      <c r="J6342" s="396">
        <v>2.4251296086028301E-2</v>
      </c>
      <c r="K6342" s="52">
        <v>0.65625286749755807</v>
      </c>
      <c r="L6342" s="52">
        <v>0.65627507977150501</v>
      </c>
      <c r="M6342" s="398">
        <v>2.1690246531471148E-2</v>
      </c>
      <c r="N6342" s="398">
        <v>2.1647381615907554E-2</v>
      </c>
    </row>
    <row r="6343" spans="8:14">
      <c r="H6343" s="8">
        <v>6340</v>
      </c>
      <c r="I6343" s="396">
        <v>2.4252840586634454E-2</v>
      </c>
      <c r="J6343" s="396">
        <v>2.4250885373966777E-2</v>
      </c>
      <c r="K6343" s="52">
        <v>0.65621387206515969</v>
      </c>
      <c r="L6343" s="52">
        <v>0.65623615863226581</v>
      </c>
      <c r="M6343" s="398">
        <v>2.1689437759532956E-2</v>
      </c>
      <c r="N6343" s="398">
        <v>2.1647381615948081E-2</v>
      </c>
    </row>
    <row r="6344" spans="8:14">
      <c r="H6344" s="8">
        <v>6341</v>
      </c>
      <c r="I6344" s="396">
        <v>2.4252436200638695E-2</v>
      </c>
      <c r="J6344" s="396">
        <v>2.4250474791446992E-2</v>
      </c>
      <c r="K6344" s="52">
        <v>0.65617488040388394</v>
      </c>
      <c r="L6344" s="52">
        <v>0.65619723980128886</v>
      </c>
      <c r="M6344" s="398">
        <v>2.1688628987515501E-2</v>
      </c>
      <c r="N6344" s="398">
        <v>2.1647381616029131E-2</v>
      </c>
    </row>
    <row r="6345" spans="8:14">
      <c r="H6345" s="8">
        <v>6342</v>
      </c>
      <c r="I6345" s="396">
        <v>2.4252031814642933E-2</v>
      </c>
      <c r="J6345" s="396">
        <v>2.4250064338407644E-2</v>
      </c>
      <c r="K6345" s="52">
        <v>0.65613589251333382</v>
      </c>
      <c r="L6345" s="52">
        <v>0.65615832327843759</v>
      </c>
      <c r="M6345" s="398">
        <v>2.1687820215540367E-2</v>
      </c>
      <c r="N6345" s="398">
        <v>2.1647381615907554E-2</v>
      </c>
    </row>
    <row r="6346" spans="8:14">
      <c r="H6346" s="8">
        <v>6343</v>
      </c>
      <c r="I6346" s="396">
        <v>2.4251627428647175E-2</v>
      </c>
      <c r="J6346" s="396">
        <v>2.4249654014787521E-2</v>
      </c>
      <c r="K6346" s="52">
        <v>0.65609690839311263</v>
      </c>
      <c r="L6346" s="52">
        <v>0.6561194090635748</v>
      </c>
      <c r="M6346" s="398">
        <v>2.1687011443526499E-2</v>
      </c>
      <c r="N6346" s="398">
        <v>2.1647381615988604E-2</v>
      </c>
    </row>
    <row r="6347" spans="8:14">
      <c r="H6347" s="8">
        <v>6344</v>
      </c>
      <c r="I6347" s="396">
        <v>2.4251223042651416E-2</v>
      </c>
      <c r="J6347" s="396">
        <v>2.4249243820525412E-2</v>
      </c>
      <c r="K6347" s="52">
        <v>0.65605792804282348</v>
      </c>
      <c r="L6347" s="52">
        <v>0.6560804971565638</v>
      </c>
      <c r="M6347" s="398">
        <v>2.1686202671595475E-2</v>
      </c>
      <c r="N6347" s="398">
        <v>2.1647381615948081E-2</v>
      </c>
    </row>
    <row r="6348" spans="8:14">
      <c r="H6348" s="8">
        <v>6345</v>
      </c>
      <c r="I6348" s="396">
        <v>2.4250818656655657E-2</v>
      </c>
      <c r="J6348" s="396">
        <v>2.4248833755560157E-2</v>
      </c>
      <c r="K6348" s="52">
        <v>0.65601895146206979</v>
      </c>
      <c r="L6348" s="52">
        <v>0.6560415875572676</v>
      </c>
      <c r="M6348" s="398">
        <v>2.1685393899544665E-2</v>
      </c>
      <c r="N6348" s="398">
        <v>2.1647381615988604E-2</v>
      </c>
    </row>
    <row r="6349" spans="8:14">
      <c r="H6349" s="8">
        <v>6346</v>
      </c>
      <c r="I6349" s="396">
        <v>2.4250414270659895E-2</v>
      </c>
      <c r="J6349" s="396">
        <v>2.4248423819830625E-2</v>
      </c>
      <c r="K6349" s="52">
        <v>0.65597997865045488</v>
      </c>
      <c r="L6349" s="52">
        <v>0.65600268026554942</v>
      </c>
      <c r="M6349" s="398">
        <v>2.1684585127536175E-2</v>
      </c>
      <c r="N6349" s="398">
        <v>2.1647381615948081E-2</v>
      </c>
    </row>
    <row r="6350" spans="8:14">
      <c r="H6350" s="8">
        <v>6347</v>
      </c>
      <c r="I6350" s="396">
        <v>2.4250009884664137E-2</v>
      </c>
      <c r="J6350" s="396">
        <v>2.4248014013275736E-2</v>
      </c>
      <c r="K6350" s="52">
        <v>0.65594100960758195</v>
      </c>
      <c r="L6350" s="52">
        <v>0.65596377528127237</v>
      </c>
      <c r="M6350" s="398">
        <v>2.1683776355610525E-2</v>
      </c>
      <c r="N6350" s="398">
        <v>2.1647381615988604E-2</v>
      </c>
    </row>
    <row r="6351" spans="8:14">
      <c r="H6351" s="8">
        <v>6348</v>
      </c>
      <c r="I6351" s="396">
        <v>2.4249605498668378E-2</v>
      </c>
      <c r="J6351" s="396">
        <v>2.4247604335834446E-2</v>
      </c>
      <c r="K6351" s="52">
        <v>0.65590204433305466</v>
      </c>
      <c r="L6351" s="52">
        <v>0.65592487260429966</v>
      </c>
      <c r="M6351" s="398">
        <v>2.1682967583524566E-2</v>
      </c>
      <c r="N6351" s="398">
        <v>2.1647381615948081E-2</v>
      </c>
    </row>
    <row r="6352" spans="8:14">
      <c r="H6352" s="8">
        <v>6349</v>
      </c>
      <c r="I6352" s="396">
        <v>2.4249201112672616E-2</v>
      </c>
      <c r="J6352" s="396">
        <v>2.4247194787445751E-2</v>
      </c>
      <c r="K6352" s="52">
        <v>0.65586308282647621</v>
      </c>
      <c r="L6352" s="52">
        <v>0.6558859722344943</v>
      </c>
      <c r="M6352" s="398">
        <v>2.1682158811643027E-2</v>
      </c>
      <c r="N6352" s="398">
        <v>2.1647381615988604E-2</v>
      </c>
    </row>
    <row r="6353" spans="8:14">
      <c r="H6353" s="8">
        <v>6350</v>
      </c>
      <c r="I6353" s="396">
        <v>2.4248796726676857E-2</v>
      </c>
      <c r="J6353" s="396">
        <v>2.4246785368048657E-2</v>
      </c>
      <c r="K6353" s="52">
        <v>0.65582412508745036</v>
      </c>
      <c r="L6353" s="52">
        <v>0.65584707417171972</v>
      </c>
      <c r="M6353" s="398">
        <v>2.1681350039601179E-2</v>
      </c>
      <c r="N6353" s="398">
        <v>2.1647381615907554E-2</v>
      </c>
    </row>
    <row r="6354" spans="8:14">
      <c r="H6354" s="8">
        <v>6351</v>
      </c>
      <c r="I6354" s="396">
        <v>2.4248392340681098E-2</v>
      </c>
      <c r="J6354" s="396">
        <v>2.4246376077582267E-2</v>
      </c>
      <c r="K6354" s="52">
        <v>0.65578517111558066</v>
      </c>
      <c r="L6354" s="52">
        <v>0.65580817841583883</v>
      </c>
      <c r="M6354" s="398">
        <v>2.168054126756112E-2</v>
      </c>
      <c r="N6354" s="398">
        <v>2.1647381615988604E-2</v>
      </c>
    </row>
    <row r="6355" spans="8:14">
      <c r="H6355" s="8">
        <v>6352</v>
      </c>
      <c r="I6355" s="396">
        <v>2.424798795468534E-2</v>
      </c>
      <c r="J6355" s="396">
        <v>2.4245966915985656E-2</v>
      </c>
      <c r="K6355" s="52">
        <v>0.65574622091047041</v>
      </c>
      <c r="L6355" s="52">
        <v>0.65576928496671505</v>
      </c>
      <c r="M6355" s="398">
        <v>2.1679732495684959E-2</v>
      </c>
      <c r="N6355" s="398">
        <v>2.1647381615907554E-2</v>
      </c>
    </row>
    <row r="6356" spans="8:14">
      <c r="H6356" s="8">
        <v>6353</v>
      </c>
      <c r="I6356" s="396">
        <v>2.4247583568689578E-2</v>
      </c>
      <c r="J6356" s="396">
        <v>2.4245557883198002E-2</v>
      </c>
      <c r="K6356" s="52">
        <v>0.65570727447172372</v>
      </c>
      <c r="L6356" s="52">
        <v>0.65573039382421128</v>
      </c>
      <c r="M6356" s="398">
        <v>2.1678923723607961E-2</v>
      </c>
      <c r="N6356" s="398">
        <v>2.1647381616029131E-2</v>
      </c>
    </row>
    <row r="6357" spans="8:14">
      <c r="H6357" s="8">
        <v>6354</v>
      </c>
      <c r="I6357" s="396">
        <v>2.4247179182693819E-2</v>
      </c>
      <c r="J6357" s="396">
        <v>2.4245148979158467E-2</v>
      </c>
      <c r="K6357" s="52">
        <v>0.65566833179894413</v>
      </c>
      <c r="L6357" s="52">
        <v>0.65569150498819095</v>
      </c>
      <c r="M6357" s="398">
        <v>2.1678114951613807E-2</v>
      </c>
      <c r="N6357" s="398">
        <v>2.1647381615988604E-2</v>
      </c>
    </row>
    <row r="6358" spans="8:14">
      <c r="H6358" s="8">
        <v>6355</v>
      </c>
      <c r="I6358" s="396">
        <v>2.424677479669806E-2</v>
      </c>
      <c r="J6358" s="396">
        <v>2.4244740203806264E-2</v>
      </c>
      <c r="K6358" s="52">
        <v>0.65562939289173527</v>
      </c>
      <c r="L6358" s="52">
        <v>0.65565261845851741</v>
      </c>
      <c r="M6358" s="398">
        <v>2.167730617966197E-2</v>
      </c>
      <c r="N6358" s="398">
        <v>2.1647381615907554E-2</v>
      </c>
    </row>
    <row r="6359" spans="8:14">
      <c r="H6359" s="8">
        <v>6356</v>
      </c>
      <c r="I6359" s="396">
        <v>2.4246370410702302E-2</v>
      </c>
      <c r="J6359" s="396">
        <v>2.4244331557080671E-2</v>
      </c>
      <c r="K6359" s="52">
        <v>0.65559045774970115</v>
      </c>
      <c r="L6359" s="52">
        <v>0.65561373423505354</v>
      </c>
      <c r="M6359" s="398">
        <v>2.1676497407630873E-2</v>
      </c>
      <c r="N6359" s="398">
        <v>2.1647381615988604E-2</v>
      </c>
    </row>
    <row r="6360" spans="8:14">
      <c r="H6360" s="8">
        <v>6357</v>
      </c>
      <c r="I6360" s="396">
        <v>2.424596602470654E-2</v>
      </c>
      <c r="J6360" s="396">
        <v>2.4243923038920985E-2</v>
      </c>
      <c r="K6360" s="52">
        <v>0.65555152637244551</v>
      </c>
      <c r="L6360" s="52">
        <v>0.65557485231766277</v>
      </c>
      <c r="M6360" s="398">
        <v>2.1675688635642093E-2</v>
      </c>
      <c r="N6360" s="398">
        <v>2.1647381615948081E-2</v>
      </c>
    </row>
    <row r="6361" spans="8:14">
      <c r="H6361" s="8">
        <v>6358</v>
      </c>
      <c r="I6361" s="396">
        <v>2.4245561638710781E-2</v>
      </c>
      <c r="J6361" s="396">
        <v>2.4243514649266544E-2</v>
      </c>
      <c r="K6361" s="52">
        <v>0.65551259875957224</v>
      </c>
      <c r="L6361" s="52">
        <v>0.65553597270620823</v>
      </c>
      <c r="M6361" s="398">
        <v>2.167487986369563E-2</v>
      </c>
      <c r="N6361" s="398">
        <v>2.1647381615988604E-2</v>
      </c>
    </row>
    <row r="6362" spans="8:14">
      <c r="H6362" s="8">
        <v>6359</v>
      </c>
      <c r="I6362" s="396">
        <v>2.4245157252715022E-2</v>
      </c>
      <c r="J6362" s="396">
        <v>2.4243106388056719E-2</v>
      </c>
      <c r="K6362" s="52">
        <v>0.65547367491068542</v>
      </c>
      <c r="L6362" s="52">
        <v>0.65549709540055323</v>
      </c>
      <c r="M6362" s="398">
        <v>2.1674071091669911E-2</v>
      </c>
      <c r="N6362" s="398">
        <v>2.1647381615988604E-2</v>
      </c>
    </row>
    <row r="6363" spans="8:14">
      <c r="H6363" s="8">
        <v>6360</v>
      </c>
      <c r="I6363" s="396">
        <v>2.424475286671926E-2</v>
      </c>
      <c r="J6363" s="396">
        <v>2.4242698255230913E-2</v>
      </c>
      <c r="K6363" s="52">
        <v>0.65543475482538904</v>
      </c>
      <c r="L6363" s="52">
        <v>0.65545822040056112</v>
      </c>
      <c r="M6363" s="398">
        <v>2.1673262319645982E-2</v>
      </c>
      <c r="N6363" s="398">
        <v>2.1647381615907554E-2</v>
      </c>
    </row>
    <row r="6364" spans="8:14">
      <c r="H6364" s="8">
        <v>6361</v>
      </c>
      <c r="I6364" s="396">
        <v>2.4244348480723502E-2</v>
      </c>
      <c r="J6364" s="396">
        <v>2.4242290250728601E-2</v>
      </c>
      <c r="K6364" s="52">
        <v>0.65539583850328698</v>
      </c>
      <c r="L6364" s="52">
        <v>0.65541934770609478</v>
      </c>
      <c r="M6364" s="398">
        <v>2.1672453547745423E-2</v>
      </c>
      <c r="N6364" s="398">
        <v>2.1647381616069657E-2</v>
      </c>
    </row>
    <row r="6365" spans="8:14">
      <c r="H6365" s="8">
        <v>6362</v>
      </c>
      <c r="I6365" s="396">
        <v>2.4243944094727743E-2</v>
      </c>
      <c r="J6365" s="396">
        <v>2.4241882374489244E-2</v>
      </c>
      <c r="K6365" s="52">
        <v>0.65535692594398354</v>
      </c>
      <c r="L6365" s="52">
        <v>0.65538047731701798</v>
      </c>
      <c r="M6365" s="398">
        <v>2.1671644775684552E-2</v>
      </c>
      <c r="N6365" s="398">
        <v>2.1647381615948081E-2</v>
      </c>
    </row>
    <row r="6366" spans="8:14">
      <c r="H6366" s="8">
        <v>6363</v>
      </c>
      <c r="I6366" s="396">
        <v>2.4243539708731984E-2</v>
      </c>
      <c r="J6366" s="396">
        <v>2.4241474626452385E-2</v>
      </c>
      <c r="K6366" s="52">
        <v>0.65531801714708271</v>
      </c>
      <c r="L6366" s="52">
        <v>0.65534160923319373</v>
      </c>
      <c r="M6366" s="398">
        <v>2.1670836003747054E-2</v>
      </c>
      <c r="N6366" s="398">
        <v>2.1647381615948081E-2</v>
      </c>
    </row>
    <row r="6367" spans="8:14">
      <c r="H6367" s="8">
        <v>6364</v>
      </c>
      <c r="I6367" s="396">
        <v>2.4243135322736222E-2</v>
      </c>
      <c r="J6367" s="396">
        <v>2.4241067006557582E-2</v>
      </c>
      <c r="K6367" s="52">
        <v>0.65527911211218892</v>
      </c>
      <c r="L6367" s="52">
        <v>0.65530274345448547</v>
      </c>
      <c r="M6367" s="398">
        <v>2.1670027231689769E-2</v>
      </c>
      <c r="N6367" s="398">
        <v>2.1647381615907554E-2</v>
      </c>
    </row>
    <row r="6368" spans="8:14">
      <c r="H6368" s="8">
        <v>6365</v>
      </c>
      <c r="I6368" s="396">
        <v>2.4242730936740464E-2</v>
      </c>
      <c r="J6368" s="396">
        <v>2.424065951474445E-2</v>
      </c>
      <c r="K6368" s="52">
        <v>0.65524021083890616</v>
      </c>
      <c r="L6368" s="52">
        <v>0.65526387998075619</v>
      </c>
      <c r="M6368" s="398">
        <v>2.1669218459755852E-2</v>
      </c>
      <c r="N6368" s="398">
        <v>2.1647381615988604E-2</v>
      </c>
    </row>
    <row r="6369" spans="8:14">
      <c r="H6369" s="8">
        <v>6366</v>
      </c>
      <c r="I6369" s="396">
        <v>2.4242326550744705E-2</v>
      </c>
      <c r="J6369" s="396">
        <v>2.4240252150952633E-2</v>
      </c>
      <c r="K6369" s="52">
        <v>0.65520131332683895</v>
      </c>
      <c r="L6369" s="52">
        <v>0.65522501881186934</v>
      </c>
      <c r="M6369" s="398">
        <v>2.1668409687702152E-2</v>
      </c>
      <c r="N6369" s="398">
        <v>2.1647381616029131E-2</v>
      </c>
    </row>
    <row r="6370" spans="8:14">
      <c r="H6370" s="8">
        <v>6367</v>
      </c>
      <c r="I6370" s="396">
        <v>2.4241922164748943E-2</v>
      </c>
      <c r="J6370" s="396">
        <v>2.4239844915121777E-2</v>
      </c>
      <c r="K6370" s="52">
        <v>0.65516241957559151</v>
      </c>
      <c r="L6370" s="52">
        <v>0.65518615994768847</v>
      </c>
      <c r="M6370" s="398">
        <v>2.1667600915731292E-2</v>
      </c>
      <c r="N6370" s="398">
        <v>2.1647381615907554E-2</v>
      </c>
    </row>
    <row r="6371" spans="8:14">
      <c r="H6371" s="8">
        <v>6368</v>
      </c>
      <c r="I6371" s="396">
        <v>2.4241517778753184E-2</v>
      </c>
      <c r="J6371" s="396">
        <v>2.4239437807191632E-2</v>
      </c>
      <c r="K6371" s="52">
        <v>0.65512352958476816</v>
      </c>
      <c r="L6371" s="52">
        <v>0.65514730338807659</v>
      </c>
      <c r="M6371" s="398">
        <v>2.1666792143802752E-2</v>
      </c>
      <c r="N6371" s="398">
        <v>2.1647381615948081E-2</v>
      </c>
    </row>
    <row r="6372" spans="8:14">
      <c r="H6372" s="8">
        <v>6369</v>
      </c>
      <c r="I6372" s="396">
        <v>2.4241113392757425E-2</v>
      </c>
      <c r="J6372" s="396">
        <v>2.4239030827101944E-2</v>
      </c>
      <c r="K6372" s="52">
        <v>0.65508464335397354</v>
      </c>
      <c r="L6372" s="52">
        <v>0.65510844913289712</v>
      </c>
      <c r="M6372" s="398">
        <v>2.1665983371754426E-2</v>
      </c>
      <c r="N6372" s="398">
        <v>2.1647381615948081E-2</v>
      </c>
    </row>
    <row r="6373" spans="8:14">
      <c r="H6373" s="8">
        <v>6370</v>
      </c>
      <c r="I6373" s="396">
        <v>2.4240709006761667E-2</v>
      </c>
      <c r="J6373" s="396">
        <v>2.4238623974792498E-2</v>
      </c>
      <c r="K6373" s="52">
        <v>0.65504576088281197</v>
      </c>
      <c r="L6373" s="52">
        <v>0.65506959718201341</v>
      </c>
      <c r="M6373" s="398">
        <v>2.1665174599788943E-2</v>
      </c>
      <c r="N6373" s="398">
        <v>2.1647381615948081E-2</v>
      </c>
    </row>
    <row r="6374" spans="8:14">
      <c r="H6374" s="8">
        <v>6371</v>
      </c>
      <c r="I6374" s="396">
        <v>2.4240304620765905E-2</v>
      </c>
      <c r="J6374" s="396">
        <v>2.4238217250203135E-2</v>
      </c>
      <c r="K6374" s="52">
        <v>0.65500688217088809</v>
      </c>
      <c r="L6374" s="52">
        <v>0.65503074753528878</v>
      </c>
      <c r="M6374" s="398">
        <v>2.1664365827784731E-2</v>
      </c>
      <c r="N6374" s="398">
        <v>2.1647381615948081E-2</v>
      </c>
    </row>
    <row r="6375" spans="8:14">
      <c r="H6375" s="8">
        <v>6372</v>
      </c>
      <c r="I6375" s="396">
        <v>2.4239900234770146E-2</v>
      </c>
      <c r="J6375" s="396">
        <v>2.4237810653273722E-2</v>
      </c>
      <c r="K6375" s="52">
        <v>0.65496800721780646</v>
      </c>
      <c r="L6375" s="52">
        <v>0.65499190019258657</v>
      </c>
      <c r="M6375" s="398">
        <v>2.1663557055782306E-2</v>
      </c>
      <c r="N6375" s="398">
        <v>2.1647381615948081E-2</v>
      </c>
    </row>
    <row r="6376" spans="8:14">
      <c r="H6376" s="8">
        <v>6373</v>
      </c>
      <c r="I6376" s="396">
        <v>2.4239495848774387E-2</v>
      </c>
      <c r="J6376" s="396">
        <v>2.4237404183944163E-2</v>
      </c>
      <c r="K6376" s="52">
        <v>0.65492913602317171</v>
      </c>
      <c r="L6376" s="52">
        <v>0.65495305515377011</v>
      </c>
      <c r="M6376" s="398">
        <v>2.1662748283781678E-2</v>
      </c>
      <c r="N6376" s="398">
        <v>2.1647381615988604E-2</v>
      </c>
    </row>
    <row r="6377" spans="8:14">
      <c r="H6377" s="8">
        <v>6374</v>
      </c>
      <c r="I6377" s="396">
        <v>2.4239091462778625E-2</v>
      </c>
      <c r="J6377" s="396">
        <v>2.4236997842154384E-2</v>
      </c>
      <c r="K6377" s="52">
        <v>0.65489026858658861</v>
      </c>
      <c r="L6377" s="52">
        <v>0.65491421241870296</v>
      </c>
      <c r="M6377" s="398">
        <v>2.1661939511782836E-2</v>
      </c>
      <c r="N6377" s="398">
        <v>2.1647381615907554E-2</v>
      </c>
    </row>
    <row r="6378" spans="8:14">
      <c r="H6378" s="8">
        <v>6375</v>
      </c>
      <c r="I6378" s="396">
        <v>2.4238687076782867E-2</v>
      </c>
      <c r="J6378" s="396">
        <v>2.4236591627844396E-2</v>
      </c>
      <c r="K6378" s="52">
        <v>0.65485140490766169</v>
      </c>
      <c r="L6378" s="52">
        <v>0.65487537198724821</v>
      </c>
      <c r="M6378" s="398">
        <v>2.1661130739826315E-2</v>
      </c>
      <c r="N6378" s="398">
        <v>2.1647381615988604E-2</v>
      </c>
    </row>
    <row r="6379" spans="8:14">
      <c r="H6379" s="8">
        <v>6376</v>
      </c>
      <c r="I6379" s="396">
        <v>2.4238282690787108E-2</v>
      </c>
      <c r="J6379" s="396">
        <v>2.4236185540954202E-2</v>
      </c>
      <c r="K6379" s="52">
        <v>0.65481254498599595</v>
      </c>
      <c r="L6379" s="52">
        <v>0.65483653385926943</v>
      </c>
      <c r="M6379" s="398">
        <v>2.1660321967790535E-2</v>
      </c>
      <c r="N6379" s="398">
        <v>2.1647381615948081E-2</v>
      </c>
    </row>
    <row r="6380" spans="8:14">
      <c r="H6380" s="8">
        <v>6377</v>
      </c>
      <c r="I6380" s="396">
        <v>2.4237878304791349E-2</v>
      </c>
      <c r="J6380" s="396">
        <v>2.4235779581423866E-2</v>
      </c>
      <c r="K6380" s="52">
        <v>0.65477368882119602</v>
      </c>
      <c r="L6380" s="52">
        <v>0.65479769803462984</v>
      </c>
      <c r="M6380" s="398">
        <v>2.1659513195878125E-2</v>
      </c>
      <c r="N6380" s="398">
        <v>2.1647381616029131E-2</v>
      </c>
    </row>
    <row r="6381" spans="8:14">
      <c r="H6381" s="8">
        <v>6378</v>
      </c>
      <c r="I6381" s="396">
        <v>2.4237473918795587E-2</v>
      </c>
      <c r="J6381" s="396">
        <v>2.4235373749193472E-2</v>
      </c>
      <c r="K6381" s="52">
        <v>0.65473483641286701</v>
      </c>
      <c r="L6381" s="52">
        <v>0.6547588645131931</v>
      </c>
      <c r="M6381" s="398">
        <v>2.1658704423805401E-2</v>
      </c>
      <c r="N6381" s="398">
        <v>2.1647381615948081E-2</v>
      </c>
    </row>
    <row r="6382" spans="8:14">
      <c r="H6382" s="8">
        <v>6379</v>
      </c>
      <c r="I6382" s="396">
        <v>2.4237069532799829E-2</v>
      </c>
      <c r="J6382" s="396">
        <v>2.4234968044203151E-2</v>
      </c>
      <c r="K6382" s="52">
        <v>0.65469598776061366</v>
      </c>
      <c r="L6382" s="52">
        <v>0.65472003329482242</v>
      </c>
      <c r="M6382" s="398">
        <v>2.1657895651856048E-2</v>
      </c>
      <c r="N6382" s="398">
        <v>2.1647381615948081E-2</v>
      </c>
    </row>
    <row r="6383" spans="8:14">
      <c r="H6383" s="8">
        <v>6380</v>
      </c>
      <c r="I6383" s="396">
        <v>2.423666514680407E-2</v>
      </c>
      <c r="J6383" s="396">
        <v>2.4234562466393085E-2</v>
      </c>
      <c r="K6383" s="52">
        <v>0.65465714286404098</v>
      </c>
      <c r="L6383" s="52">
        <v>0.65468120437938127</v>
      </c>
      <c r="M6383" s="398">
        <v>2.1657086879867962E-2</v>
      </c>
      <c r="N6383" s="398">
        <v>2.1647381615948081E-2</v>
      </c>
    </row>
    <row r="6384" spans="8:14">
      <c r="H6384" s="8">
        <v>6381</v>
      </c>
      <c r="I6384" s="396">
        <v>2.4236260760808308E-2</v>
      </c>
      <c r="J6384" s="396">
        <v>2.4234157015703472E-2</v>
      </c>
      <c r="K6384" s="52">
        <v>0.65461830172275415</v>
      </c>
      <c r="L6384" s="52">
        <v>0.65464237776673306</v>
      </c>
      <c r="M6384" s="398">
        <v>2.1656278107800617E-2</v>
      </c>
      <c r="N6384" s="398">
        <v>2.1647381615948081E-2</v>
      </c>
    </row>
    <row r="6385" spans="8:14">
      <c r="H6385" s="8">
        <v>6382</v>
      </c>
      <c r="I6385" s="396">
        <v>2.4235856374812549E-2</v>
      </c>
      <c r="J6385" s="396">
        <v>2.4233751692074555E-2</v>
      </c>
      <c r="K6385" s="52">
        <v>0.65457946433635794</v>
      </c>
      <c r="L6385" s="52">
        <v>0.65460355345674126</v>
      </c>
      <c r="M6385" s="398">
        <v>2.1655469335937691E-2</v>
      </c>
      <c r="N6385" s="398">
        <v>2.1647381615948081E-2</v>
      </c>
    </row>
    <row r="6386" spans="8:14">
      <c r="H6386" s="8">
        <v>6383</v>
      </c>
      <c r="I6386" s="396">
        <v>2.423545198881679E-2</v>
      </c>
      <c r="J6386" s="396">
        <v>2.423334649544661E-2</v>
      </c>
      <c r="K6386" s="52">
        <v>0.65454063070445778</v>
      </c>
      <c r="L6386" s="52">
        <v>0.6545647314492693</v>
      </c>
      <c r="M6386" s="398">
        <v>2.1654660563873929E-2</v>
      </c>
      <c r="N6386" s="398">
        <v>2.1647381615948081E-2</v>
      </c>
    </row>
    <row r="6387" spans="8:14">
      <c r="H6387" s="8">
        <v>6384</v>
      </c>
      <c r="I6387" s="396">
        <v>2.4235047602821032E-2</v>
      </c>
      <c r="J6387" s="396">
        <v>2.423294142575997E-2</v>
      </c>
      <c r="K6387" s="52">
        <v>0.65450180082665865</v>
      </c>
      <c r="L6387" s="52">
        <v>0.65452591174418062</v>
      </c>
      <c r="M6387" s="398">
        <v>2.1653851791893011E-2</v>
      </c>
      <c r="N6387" s="398">
        <v>2.1647381615907554E-2</v>
      </c>
    </row>
    <row r="6388" spans="8:14">
      <c r="H6388" s="8">
        <v>6385</v>
      </c>
      <c r="I6388" s="396">
        <v>2.423464321682527E-2</v>
      </c>
      <c r="J6388" s="396">
        <v>2.4232536482955012E-2</v>
      </c>
      <c r="K6388" s="52">
        <v>0.65446297470256587</v>
      </c>
      <c r="L6388" s="52">
        <v>0.65448709434133834</v>
      </c>
      <c r="M6388" s="398">
        <v>2.165304301987336E-2</v>
      </c>
      <c r="N6388" s="398">
        <v>2.164738161611018E-2</v>
      </c>
    </row>
    <row r="6389" spans="8:14">
      <c r="H6389" s="8">
        <v>6386</v>
      </c>
      <c r="I6389" s="396">
        <v>2.4234238830829511E-2</v>
      </c>
      <c r="J6389" s="396">
        <v>2.4232131666972065E-2</v>
      </c>
      <c r="K6389" s="52">
        <v>0.65442415233178464</v>
      </c>
      <c r="L6389" s="52">
        <v>0.65444827924060667</v>
      </c>
      <c r="M6389" s="398">
        <v>2.1652234247896029E-2</v>
      </c>
      <c r="N6389" s="398">
        <v>2.1647381615867031E-2</v>
      </c>
    </row>
    <row r="6390" spans="8:14">
      <c r="H6390" s="8">
        <v>6387</v>
      </c>
      <c r="I6390" s="396">
        <v>2.4233834444833752E-2</v>
      </c>
      <c r="J6390" s="396">
        <v>2.4231726977751625E-2</v>
      </c>
      <c r="K6390" s="52">
        <v>0.65438533371392027</v>
      </c>
      <c r="L6390" s="52">
        <v>0.65440946644184839</v>
      </c>
      <c r="M6390" s="398">
        <v>2.1651425475920485E-2</v>
      </c>
      <c r="N6390" s="398">
        <v>2.1647381615988604E-2</v>
      </c>
    </row>
    <row r="6391" spans="8:14">
      <c r="H6391" s="8">
        <v>6388</v>
      </c>
      <c r="I6391" s="396">
        <v>2.423343005883799E-2</v>
      </c>
      <c r="J6391" s="396">
        <v>2.4231322415234114E-2</v>
      </c>
      <c r="K6391" s="52">
        <v>0.6543465188485782</v>
      </c>
      <c r="L6391" s="52">
        <v>0.65437065594492738</v>
      </c>
      <c r="M6391" s="398">
        <v>2.1650616703906209E-2</v>
      </c>
      <c r="N6391" s="398">
        <v>2.1647381615907554E-2</v>
      </c>
    </row>
    <row r="6392" spans="8:14">
      <c r="H6392" s="8">
        <v>6389</v>
      </c>
      <c r="I6392" s="396">
        <v>2.4233025672842232E-2</v>
      </c>
      <c r="J6392" s="396">
        <v>2.4230917979360073E-2</v>
      </c>
      <c r="K6392" s="52">
        <v>0.65430770773536373</v>
      </c>
      <c r="L6392" s="52">
        <v>0.65433184774970687</v>
      </c>
      <c r="M6392" s="398">
        <v>2.1649807931934252E-2</v>
      </c>
      <c r="N6392" s="398">
        <v>2.1647381615988604E-2</v>
      </c>
    </row>
    <row r="6393" spans="8:14">
      <c r="H6393" s="8">
        <v>6390</v>
      </c>
      <c r="I6393" s="396">
        <v>2.4232621286846473E-2</v>
      </c>
      <c r="J6393" s="396">
        <v>2.4230513670070029E-2</v>
      </c>
      <c r="K6393" s="52">
        <v>0.65426890037388241</v>
      </c>
      <c r="L6393" s="52">
        <v>0.65429304185605053</v>
      </c>
      <c r="M6393" s="398">
        <v>2.1648999159923559E-2</v>
      </c>
      <c r="N6393" s="398">
        <v>2.1647381615948081E-2</v>
      </c>
    </row>
    <row r="6394" spans="8:14">
      <c r="H6394" s="8">
        <v>6391</v>
      </c>
      <c r="I6394" s="396">
        <v>2.4232216900850714E-2</v>
      </c>
      <c r="J6394" s="396">
        <v>2.4230109487304561E-2</v>
      </c>
      <c r="K6394" s="52">
        <v>0.65423009676373967</v>
      </c>
      <c r="L6394" s="52">
        <v>0.65425423826382179</v>
      </c>
      <c r="M6394" s="398">
        <v>2.1648190387955187E-2</v>
      </c>
      <c r="N6394" s="398">
        <v>2.1647381615948081E-2</v>
      </c>
    </row>
    <row r="6395" spans="8:14">
      <c r="H6395" s="8">
        <v>6392</v>
      </c>
      <c r="I6395" s="396">
        <v>2.4231812514854952E-2</v>
      </c>
      <c r="J6395" s="396">
        <v>2.4229705431004299E-2</v>
      </c>
      <c r="K6395" s="52">
        <v>0.65419129690454125</v>
      </c>
      <c r="L6395" s="52">
        <v>0.65421543697288409</v>
      </c>
      <c r="M6395" s="398">
        <v>2.1647381615907554E-2</v>
      </c>
      <c r="N6395" s="398">
        <v>2.1647381615988604E-2</v>
      </c>
    </row>
    <row r="6396" spans="8:14">
      <c r="H6396" s="8">
        <v>6393</v>
      </c>
      <c r="I6396" s="396">
        <v>2.4231408128859194E-2</v>
      </c>
      <c r="J6396" s="396">
        <v>2.4229301501109871E-2</v>
      </c>
      <c r="K6396" s="52">
        <v>0.65415250079589249</v>
      </c>
      <c r="L6396" s="52">
        <v>0.65417663798310111</v>
      </c>
      <c r="M6396" s="398">
        <v>2.1646572843983289E-2</v>
      </c>
      <c r="N6396" s="398">
        <v>2.1647381615948081E-2</v>
      </c>
    </row>
    <row r="6397" spans="8:14">
      <c r="H6397" s="8">
        <v>6394</v>
      </c>
      <c r="I6397" s="396">
        <v>2.4231003742863435E-2</v>
      </c>
      <c r="J6397" s="396">
        <v>2.4228897697561994E-2</v>
      </c>
      <c r="K6397" s="52">
        <v>0.65411370843739924</v>
      </c>
      <c r="L6397" s="52">
        <v>0.65413784129433628</v>
      </c>
      <c r="M6397" s="398">
        <v>2.1645764071939244E-2</v>
      </c>
      <c r="N6397" s="398">
        <v>2.1647381615988604E-2</v>
      </c>
    </row>
    <row r="6398" spans="8:14">
      <c r="H6398" s="8">
        <v>6395</v>
      </c>
      <c r="I6398" s="396">
        <v>2.4230599356867676E-2</v>
      </c>
      <c r="J6398" s="396">
        <v>2.4228494020301375E-2</v>
      </c>
      <c r="K6398" s="52">
        <v>0.65407491982866706</v>
      </c>
      <c r="L6398" s="52">
        <v>0.65409904690645326</v>
      </c>
      <c r="M6398" s="398">
        <v>2.1644955300018563E-2</v>
      </c>
      <c r="N6398" s="398">
        <v>2.1647381615907554E-2</v>
      </c>
    </row>
    <row r="6399" spans="8:14">
      <c r="H6399" s="8">
        <v>6396</v>
      </c>
      <c r="I6399" s="396">
        <v>2.4230194970871914E-2</v>
      </c>
      <c r="J6399" s="396">
        <v>2.4228090469268798E-2</v>
      </c>
      <c r="K6399" s="52">
        <v>0.6540361349693018</v>
      </c>
      <c r="L6399" s="52">
        <v>0.65406025481931551</v>
      </c>
      <c r="M6399" s="398">
        <v>2.1644146527978102E-2</v>
      </c>
      <c r="N6399" s="398">
        <v>2.1647381615907554E-2</v>
      </c>
    </row>
    <row r="6400" spans="8:14">
      <c r="H6400" s="8">
        <v>6397</v>
      </c>
      <c r="I6400" s="396">
        <v>2.4229790584876156E-2</v>
      </c>
      <c r="J6400" s="396">
        <v>2.4227687044405068E-2</v>
      </c>
      <c r="K6400" s="52">
        <v>0.65399735385890923</v>
      </c>
      <c r="L6400" s="52">
        <v>0.65402146503278635</v>
      </c>
      <c r="M6400" s="398">
        <v>2.1643337756020477E-2</v>
      </c>
      <c r="N6400" s="398">
        <v>2.1647381616029131E-2</v>
      </c>
    </row>
    <row r="6401" spans="8:14">
      <c r="H6401" s="8">
        <v>6398</v>
      </c>
      <c r="I6401" s="396">
        <v>2.4229386198880397E-2</v>
      </c>
      <c r="J6401" s="396">
        <v>2.4227283745651026E-2</v>
      </c>
      <c r="K6401" s="52">
        <v>0.65395857649709521</v>
      </c>
      <c r="L6401" s="52">
        <v>0.65398267754672956</v>
      </c>
      <c r="M6401" s="398">
        <v>2.1642528983983601E-2</v>
      </c>
      <c r="N6401" s="398">
        <v>2.1647381616029131E-2</v>
      </c>
    </row>
    <row r="6402" spans="8:14">
      <c r="H6402" s="8">
        <v>6399</v>
      </c>
      <c r="I6402" s="396">
        <v>2.4228981812884635E-2</v>
      </c>
      <c r="J6402" s="396">
        <v>2.4226880572947519E-2</v>
      </c>
      <c r="K6402" s="52">
        <v>0.65391980288346563</v>
      </c>
      <c r="L6402" s="52">
        <v>0.65394389236100892</v>
      </c>
      <c r="M6402" s="398">
        <v>2.1641720211989037E-2</v>
      </c>
      <c r="N6402" s="398">
        <v>2.1647381615907554E-2</v>
      </c>
    </row>
    <row r="6403" spans="8:14">
      <c r="H6403" s="8">
        <v>6400</v>
      </c>
      <c r="I6403" s="396">
        <v>2.4228577426888876E-2</v>
      </c>
      <c r="J6403" s="396">
        <v>2.4226477526235496E-2</v>
      </c>
      <c r="K6403" s="52">
        <v>0.65388103301762635</v>
      </c>
      <c r="L6403" s="52">
        <v>0.65390510947548763</v>
      </c>
      <c r="M6403" s="398">
        <v>2.1640911440036791E-2</v>
      </c>
      <c r="N6403" s="398">
        <v>2.1647381615988604E-2</v>
      </c>
    </row>
    <row r="6404" spans="8:14">
      <c r="H6404" s="8">
        <v>6401</v>
      </c>
      <c r="I6404" s="396">
        <v>2.4228173040893117E-2</v>
      </c>
      <c r="J6404" s="396">
        <v>2.4226074605455884E-2</v>
      </c>
      <c r="K6404" s="52">
        <v>0.65384226689918357</v>
      </c>
      <c r="L6404" s="52">
        <v>0.65386632889002949</v>
      </c>
      <c r="M6404" s="398">
        <v>2.1640102668005288E-2</v>
      </c>
      <c r="N6404" s="398">
        <v>2.1647381615948081E-2</v>
      </c>
    </row>
    <row r="6405" spans="8:14">
      <c r="H6405" s="8">
        <v>6402</v>
      </c>
      <c r="I6405" s="396">
        <v>2.4227768654897359E-2</v>
      </c>
      <c r="J6405" s="396">
        <v>2.4225671810549677E-2</v>
      </c>
      <c r="K6405" s="52">
        <v>0.65380350452774305</v>
      </c>
      <c r="L6405" s="52">
        <v>0.65382755060449804</v>
      </c>
      <c r="M6405" s="398">
        <v>2.1639293896056629E-2</v>
      </c>
      <c r="N6405" s="398">
        <v>2.1647381615948081E-2</v>
      </c>
    </row>
    <row r="6406" spans="8:14">
      <c r="H6406" s="8">
        <v>6403</v>
      </c>
      <c r="I6406" s="396">
        <v>2.4227364268901597E-2</v>
      </c>
      <c r="J6406" s="396">
        <v>2.4225269141457902E-2</v>
      </c>
      <c r="K6406" s="52">
        <v>0.65376474590291112</v>
      </c>
      <c r="L6406" s="52">
        <v>0.65378877461875695</v>
      </c>
      <c r="M6406" s="398">
        <v>2.163848512402871E-2</v>
      </c>
      <c r="N6406" s="398">
        <v>2.1647381615907554E-2</v>
      </c>
    </row>
    <row r="6407" spans="8:14">
      <c r="H6407" s="8">
        <v>6404</v>
      </c>
      <c r="I6407" s="396">
        <v>2.4226959882905838E-2</v>
      </c>
      <c r="J6407" s="396">
        <v>2.4224866598121637E-2</v>
      </c>
      <c r="K6407" s="52">
        <v>0.65372599102429374</v>
      </c>
      <c r="L6407" s="52">
        <v>0.65375000093266955</v>
      </c>
      <c r="M6407" s="398">
        <v>2.1637676352083631E-2</v>
      </c>
      <c r="N6407" s="398">
        <v>2.1647381616029131E-2</v>
      </c>
    </row>
    <row r="6408" spans="8:14">
      <c r="H6408" s="8">
        <v>6405</v>
      </c>
      <c r="I6408" s="396">
        <v>2.4226555496910079E-2</v>
      </c>
      <c r="J6408" s="396">
        <v>2.422446418048196E-2</v>
      </c>
      <c r="K6408" s="52">
        <v>0.65368723989149724</v>
      </c>
      <c r="L6408" s="52">
        <v>0.65371122954609973</v>
      </c>
      <c r="M6408" s="398">
        <v>2.1636867580059296E-2</v>
      </c>
      <c r="N6408" s="398">
        <v>2.1647381615988604E-2</v>
      </c>
    </row>
    <row r="6409" spans="8:14">
      <c r="H6409" s="8">
        <v>6406</v>
      </c>
      <c r="I6409" s="396">
        <v>2.4226151110914317E-2</v>
      </c>
      <c r="J6409" s="396">
        <v>2.4224061888480003E-2</v>
      </c>
      <c r="K6409" s="52">
        <v>0.65364849250412782</v>
      </c>
      <c r="L6409" s="52">
        <v>0.65367246045891103</v>
      </c>
      <c r="M6409" s="398">
        <v>2.1636058808036752E-2</v>
      </c>
      <c r="N6409" s="398">
        <v>2.1647381615988604E-2</v>
      </c>
    </row>
    <row r="6410" spans="8:14">
      <c r="H6410" s="8">
        <v>6407</v>
      </c>
      <c r="I6410" s="396">
        <v>2.4225746724918559E-2</v>
      </c>
      <c r="J6410" s="396">
        <v>2.422365972205694E-2</v>
      </c>
      <c r="K6410" s="52">
        <v>0.65360974886179157</v>
      </c>
      <c r="L6410" s="52">
        <v>0.65363369367096724</v>
      </c>
      <c r="M6410" s="398">
        <v>2.1635250036137581E-2</v>
      </c>
      <c r="N6410" s="398">
        <v>2.1647381615907554E-2</v>
      </c>
    </row>
    <row r="6411" spans="8:14">
      <c r="H6411" s="8">
        <v>6408</v>
      </c>
      <c r="I6411" s="396">
        <v>2.42253423389228E-2</v>
      </c>
      <c r="J6411" s="396">
        <v>2.4223257681153999E-2</v>
      </c>
      <c r="K6411" s="52">
        <v>0.65357100896409503</v>
      </c>
      <c r="L6411" s="52">
        <v>0.65359492918213169</v>
      </c>
      <c r="M6411" s="398">
        <v>2.163444126411862E-2</v>
      </c>
      <c r="N6411" s="398">
        <v>2.1647381615988604E-2</v>
      </c>
    </row>
    <row r="6412" spans="8:14">
      <c r="H6412" s="8">
        <v>6409</v>
      </c>
      <c r="I6412" s="396">
        <v>2.4224937952927041E-2</v>
      </c>
      <c r="J6412" s="396">
        <v>2.4222855765712401E-2</v>
      </c>
      <c r="K6412" s="52">
        <v>0.65353227281064463</v>
      </c>
      <c r="L6412" s="52">
        <v>0.65355616699226826</v>
      </c>
      <c r="M6412" s="398">
        <v>2.1633632492060927E-2</v>
      </c>
      <c r="N6412" s="398">
        <v>2.1647381615948081E-2</v>
      </c>
    </row>
    <row r="6413" spans="8:14">
      <c r="H6413" s="8">
        <v>6410</v>
      </c>
      <c r="I6413" s="396">
        <v>2.4224533566931279E-2</v>
      </c>
      <c r="J6413" s="396">
        <v>2.422245397567345E-2</v>
      </c>
      <c r="K6413" s="52">
        <v>0.65349354040104657</v>
      </c>
      <c r="L6413" s="52">
        <v>0.6535174071012404</v>
      </c>
      <c r="M6413" s="398">
        <v>2.1632823720126603E-2</v>
      </c>
      <c r="N6413" s="398">
        <v>2.1647381616029131E-2</v>
      </c>
    </row>
    <row r="6414" spans="8:14">
      <c r="H6414" s="8">
        <v>6411</v>
      </c>
      <c r="I6414" s="396">
        <v>2.4224129180935521E-2</v>
      </c>
      <c r="J6414" s="396">
        <v>2.4222052310978428E-2</v>
      </c>
      <c r="K6414" s="52">
        <v>0.65345481173490749</v>
      </c>
      <c r="L6414" s="52">
        <v>0.6534786495089121</v>
      </c>
      <c r="M6414" s="398">
        <v>2.163201494811302E-2</v>
      </c>
      <c r="N6414" s="398">
        <v>2.1647381615907554E-2</v>
      </c>
    </row>
    <row r="6415" spans="8:14">
      <c r="H6415" s="8">
        <v>6412</v>
      </c>
      <c r="I6415" s="396">
        <v>2.4223724794939762E-2</v>
      </c>
      <c r="J6415" s="396">
        <v>2.4221650771568726E-2</v>
      </c>
      <c r="K6415" s="52">
        <v>0.65341608681183383</v>
      </c>
      <c r="L6415" s="52">
        <v>0.65343989421514681</v>
      </c>
      <c r="M6415" s="398">
        <v>2.1631206176141757E-2</v>
      </c>
      <c r="N6415" s="398">
        <v>2.1647381615948081E-2</v>
      </c>
    </row>
    <row r="6416" spans="8:14">
      <c r="H6416" s="8">
        <v>6413</v>
      </c>
      <c r="I6416" s="396">
        <v>2.4223320408944E-2</v>
      </c>
      <c r="J6416" s="396">
        <v>2.4221249357385725E-2</v>
      </c>
      <c r="K6416" s="52">
        <v>0.65337736563143212</v>
      </c>
      <c r="L6416" s="52">
        <v>0.65340114121980819</v>
      </c>
      <c r="M6416" s="398">
        <v>2.1630397404172282E-2</v>
      </c>
      <c r="N6416" s="398">
        <v>2.1647381615988604E-2</v>
      </c>
    </row>
    <row r="6417" spans="8:14">
      <c r="H6417" s="8">
        <v>6414</v>
      </c>
      <c r="I6417" s="396">
        <v>2.4222916022948241E-2</v>
      </c>
      <c r="J6417" s="396">
        <v>2.422084806837085E-2</v>
      </c>
      <c r="K6417" s="52">
        <v>0.65333864819330911</v>
      </c>
      <c r="L6417" s="52">
        <v>0.65336239052276002</v>
      </c>
      <c r="M6417" s="398">
        <v>2.1629588632123553E-2</v>
      </c>
      <c r="N6417" s="398">
        <v>2.1647381615948081E-2</v>
      </c>
    </row>
    <row r="6418" spans="8:14">
      <c r="H6418" s="8">
        <v>6415</v>
      </c>
      <c r="I6418" s="396">
        <v>2.4222511636952482E-2</v>
      </c>
      <c r="J6418" s="396">
        <v>2.4220446904465551E-2</v>
      </c>
      <c r="K6418" s="52">
        <v>0.65329993449707147</v>
      </c>
      <c r="L6418" s="52">
        <v>0.65332364212386607</v>
      </c>
      <c r="M6418" s="398">
        <v>2.1628779860117135E-2</v>
      </c>
      <c r="N6418" s="398">
        <v>2.1647381615907554E-2</v>
      </c>
    </row>
    <row r="6419" spans="8:14">
      <c r="H6419" s="8">
        <v>6416</v>
      </c>
      <c r="I6419" s="396">
        <v>2.4222107250956724E-2</v>
      </c>
      <c r="J6419" s="396">
        <v>2.4220045865611363E-2</v>
      </c>
      <c r="K6419" s="52">
        <v>0.65326122454232571</v>
      </c>
      <c r="L6419" s="52">
        <v>0.65328489602298978</v>
      </c>
      <c r="M6419" s="398">
        <v>2.1627971088193566E-2</v>
      </c>
      <c r="N6419" s="398">
        <v>2.1647381615988604E-2</v>
      </c>
    </row>
    <row r="6420" spans="8:14">
      <c r="H6420" s="8">
        <v>6417</v>
      </c>
      <c r="I6420" s="396">
        <v>2.4221702864960962E-2</v>
      </c>
      <c r="J6420" s="396">
        <v>2.4219644951749806E-2</v>
      </c>
      <c r="K6420" s="52">
        <v>0.65322251832867884</v>
      </c>
      <c r="L6420" s="52">
        <v>0.65324615221999505</v>
      </c>
      <c r="M6420" s="398">
        <v>2.1627162316150209E-2</v>
      </c>
      <c r="N6420" s="398">
        <v>2.1647381615988604E-2</v>
      </c>
    </row>
    <row r="6421" spans="8:14">
      <c r="H6421" s="8">
        <v>6418</v>
      </c>
      <c r="I6421" s="396">
        <v>2.4221298478965203E-2</v>
      </c>
      <c r="J6421" s="396">
        <v>2.4219244162822454E-2</v>
      </c>
      <c r="K6421" s="52">
        <v>0.65318381585573759</v>
      </c>
      <c r="L6421" s="52">
        <v>0.65320741071474553</v>
      </c>
      <c r="M6421" s="398">
        <v>2.1626353544149171E-2</v>
      </c>
      <c r="N6421" s="398">
        <v>2.1647381615988604E-2</v>
      </c>
    </row>
    <row r="6422" spans="8:14">
      <c r="H6422" s="8">
        <v>6419</v>
      </c>
      <c r="I6422" s="396">
        <v>2.4220894092969444E-2</v>
      </c>
      <c r="J6422" s="396">
        <v>2.4218843498770907E-2</v>
      </c>
      <c r="K6422" s="52">
        <v>0.65314511712310874</v>
      </c>
      <c r="L6422" s="52">
        <v>0.65316867150710511</v>
      </c>
      <c r="M6422" s="398">
        <v>2.162554477219045E-2</v>
      </c>
      <c r="N6422" s="398">
        <v>2.1647381615948081E-2</v>
      </c>
    </row>
    <row r="6423" spans="8:14">
      <c r="H6423" s="8">
        <v>6420</v>
      </c>
      <c r="I6423" s="396">
        <v>2.4220489706973682E-2</v>
      </c>
      <c r="J6423" s="396">
        <v>2.4218442959536811E-2</v>
      </c>
      <c r="K6423" s="52">
        <v>0.65310642213039927</v>
      </c>
      <c r="L6423" s="52">
        <v>0.65312993459693747</v>
      </c>
      <c r="M6423" s="398">
        <v>2.1624736000192997E-2</v>
      </c>
      <c r="N6423" s="398">
        <v>2.1647381615907554E-2</v>
      </c>
    </row>
    <row r="6424" spans="8:14">
      <c r="H6424" s="8">
        <v>6421</v>
      </c>
      <c r="I6424" s="396">
        <v>2.4220085320977924E-2</v>
      </c>
      <c r="J6424" s="396">
        <v>2.4218042545061883E-2</v>
      </c>
      <c r="K6424" s="52">
        <v>0.65306773087721603</v>
      </c>
      <c r="L6424" s="52">
        <v>0.65309119998410614</v>
      </c>
      <c r="M6424" s="398">
        <v>2.162392722823786E-2</v>
      </c>
      <c r="N6424" s="398">
        <v>2.1647381615988604E-2</v>
      </c>
    </row>
    <row r="6425" spans="8:14">
      <c r="H6425" s="8">
        <v>6422</v>
      </c>
      <c r="I6425" s="396">
        <v>2.4219680934982165E-2</v>
      </c>
      <c r="J6425" s="396">
        <v>2.4217642255287809E-2</v>
      </c>
      <c r="K6425" s="52">
        <v>0.65302904336316614</v>
      </c>
      <c r="L6425" s="52">
        <v>0.65305246766847513</v>
      </c>
      <c r="M6425" s="398">
        <v>2.1623118456203464E-2</v>
      </c>
      <c r="N6425" s="398">
        <v>2.1647381615948081E-2</v>
      </c>
    </row>
    <row r="6426" spans="8:14">
      <c r="H6426" s="8">
        <v>6423</v>
      </c>
      <c r="I6426" s="396">
        <v>2.4219276548986406E-2</v>
      </c>
      <c r="J6426" s="396">
        <v>2.4217242090156355E-2</v>
      </c>
      <c r="K6426" s="52">
        <v>0.65299035958785656</v>
      </c>
      <c r="L6426" s="52">
        <v>0.65301373764990811</v>
      </c>
      <c r="M6426" s="398">
        <v>2.1622309684251911E-2</v>
      </c>
      <c r="N6426" s="398">
        <v>2.1647381615948081E-2</v>
      </c>
    </row>
    <row r="6427" spans="8:14">
      <c r="H6427" s="8">
        <v>6424</v>
      </c>
      <c r="I6427" s="396">
        <v>2.4218872162990644E-2</v>
      </c>
      <c r="J6427" s="396">
        <v>2.4216842049609302E-2</v>
      </c>
      <c r="K6427" s="52">
        <v>0.6529516795508945</v>
      </c>
      <c r="L6427" s="52">
        <v>0.65297500992826885</v>
      </c>
      <c r="M6427" s="398">
        <v>2.1621500912221103E-2</v>
      </c>
      <c r="N6427" s="398">
        <v>2.1647381615948081E-2</v>
      </c>
    </row>
    <row r="6428" spans="8:14">
      <c r="H6428" s="8">
        <v>6425</v>
      </c>
      <c r="I6428" s="396">
        <v>2.4218467776994886E-2</v>
      </c>
      <c r="J6428" s="396">
        <v>2.421644213358852E-2</v>
      </c>
      <c r="K6428" s="52">
        <v>0.65291300325188717</v>
      </c>
      <c r="L6428" s="52">
        <v>0.65293628450342089</v>
      </c>
      <c r="M6428" s="398">
        <v>2.1620692140192084E-2</v>
      </c>
      <c r="N6428" s="398">
        <v>2.1647381616069657E-2</v>
      </c>
    </row>
    <row r="6429" spans="8:14">
      <c r="H6429" s="8">
        <v>6426</v>
      </c>
      <c r="I6429" s="396">
        <v>2.4218063390999127E-2</v>
      </c>
      <c r="J6429" s="396">
        <v>2.4216042342035823E-2</v>
      </c>
      <c r="K6429" s="52">
        <v>0.65287433069044143</v>
      </c>
      <c r="L6429" s="52">
        <v>0.65289756137522847</v>
      </c>
      <c r="M6429" s="398">
        <v>2.1619883368286432E-2</v>
      </c>
      <c r="N6429" s="398">
        <v>2.1647381615948081E-2</v>
      </c>
    </row>
    <row r="6430" spans="8:14">
      <c r="H6430" s="8">
        <v>6427</v>
      </c>
      <c r="I6430" s="396">
        <v>2.4217659005003365E-2</v>
      </c>
      <c r="J6430" s="396">
        <v>2.421564267489312E-2</v>
      </c>
      <c r="K6430" s="52">
        <v>0.65283566186616493</v>
      </c>
      <c r="L6430" s="52">
        <v>0.65285884054355525</v>
      </c>
      <c r="M6430" s="398">
        <v>2.1619074596220471E-2</v>
      </c>
      <c r="N6430" s="398">
        <v>2.1647381615907554E-2</v>
      </c>
    </row>
    <row r="6431" spans="8:14">
      <c r="H6431" s="8">
        <v>6428</v>
      </c>
      <c r="I6431" s="396">
        <v>2.4217254619007606E-2</v>
      </c>
      <c r="J6431" s="396">
        <v>2.4215243132102368E-2</v>
      </c>
      <c r="K6431" s="52">
        <v>0.65279699677866465</v>
      </c>
      <c r="L6431" s="52">
        <v>0.65282012200826489</v>
      </c>
      <c r="M6431" s="398">
        <v>2.161826582427788E-2</v>
      </c>
      <c r="N6431" s="398">
        <v>2.1647381615948081E-2</v>
      </c>
    </row>
    <row r="6432" spans="8:14">
      <c r="H6432" s="8">
        <v>6429</v>
      </c>
      <c r="I6432" s="396">
        <v>2.4216850233011847E-2</v>
      </c>
      <c r="J6432" s="396">
        <v>2.4214843713605546E-2</v>
      </c>
      <c r="K6432" s="52">
        <v>0.65275833542754813</v>
      </c>
      <c r="L6432" s="52">
        <v>0.65278140576922106</v>
      </c>
      <c r="M6432" s="398">
        <v>2.1617457052256029E-2</v>
      </c>
      <c r="N6432" s="398">
        <v>2.1647381616029131E-2</v>
      </c>
    </row>
    <row r="6433" spans="8:14">
      <c r="H6433" s="8">
        <v>6430</v>
      </c>
      <c r="I6433" s="396">
        <v>2.4216445847016089E-2</v>
      </c>
      <c r="J6433" s="396">
        <v>2.4214444419344641E-2</v>
      </c>
      <c r="K6433" s="52">
        <v>0.65271967781242268</v>
      </c>
      <c r="L6433" s="52">
        <v>0.65274269182628786</v>
      </c>
      <c r="M6433" s="398">
        <v>2.1616648280276495E-2</v>
      </c>
      <c r="N6433" s="398">
        <v>2.1647381615988604E-2</v>
      </c>
    </row>
    <row r="6434" spans="8:14">
      <c r="H6434" s="8">
        <v>6431</v>
      </c>
      <c r="I6434" s="396">
        <v>2.4216041461020327E-2</v>
      </c>
      <c r="J6434" s="396">
        <v>2.4214045249261695E-2</v>
      </c>
      <c r="K6434" s="52">
        <v>0.65268102393289573</v>
      </c>
      <c r="L6434" s="52">
        <v>0.65270398017932918</v>
      </c>
      <c r="M6434" s="398">
        <v>2.1615839508298755E-2</v>
      </c>
      <c r="N6434" s="398">
        <v>2.1647381615907554E-2</v>
      </c>
    </row>
    <row r="6435" spans="8:14">
      <c r="H6435" s="8">
        <v>6432</v>
      </c>
      <c r="I6435" s="396">
        <v>2.4215637075024568E-2</v>
      </c>
      <c r="J6435" s="396">
        <v>2.4213646203298821E-2</v>
      </c>
      <c r="K6435" s="52">
        <v>0.6526423737885747</v>
      </c>
      <c r="L6435" s="52">
        <v>0.65266527082820847</v>
      </c>
      <c r="M6435" s="398">
        <v>2.1615030736322809E-2</v>
      </c>
      <c r="N6435" s="398">
        <v>2.1647381616029131E-2</v>
      </c>
    </row>
    <row r="6436" spans="8:14">
      <c r="H6436" s="8">
        <v>6433</v>
      </c>
      <c r="I6436" s="396">
        <v>2.4215232689028809E-2</v>
      </c>
      <c r="J6436" s="396">
        <v>2.4213247281398082E-2</v>
      </c>
      <c r="K6436" s="52">
        <v>0.65260372737906724</v>
      </c>
      <c r="L6436" s="52">
        <v>0.65262656377279005</v>
      </c>
      <c r="M6436" s="398">
        <v>2.1614221964308122E-2</v>
      </c>
      <c r="N6436" s="398">
        <v>2.1647381615907554E-2</v>
      </c>
    </row>
    <row r="6437" spans="8:14">
      <c r="H6437" s="8">
        <v>6434</v>
      </c>
      <c r="I6437" s="396">
        <v>2.4214828303033051E-2</v>
      </c>
      <c r="J6437" s="396">
        <v>2.4212848483501678E-2</v>
      </c>
      <c r="K6437" s="52">
        <v>0.65256508470398089</v>
      </c>
      <c r="L6437" s="52">
        <v>0.65258785901293748</v>
      </c>
      <c r="M6437" s="398">
        <v>2.161341319233576E-2</v>
      </c>
      <c r="N6437" s="398">
        <v>2.1647381615948081E-2</v>
      </c>
    </row>
    <row r="6438" spans="8:14">
      <c r="H6438" s="8">
        <v>6435</v>
      </c>
      <c r="I6438" s="396">
        <v>2.4214423917037289E-2</v>
      </c>
      <c r="J6438" s="396">
        <v>2.4212449809551787E-2</v>
      </c>
      <c r="K6438" s="52">
        <v>0.6525264457629234</v>
      </c>
      <c r="L6438" s="52">
        <v>0.65254915654851464</v>
      </c>
      <c r="M6438" s="398">
        <v>2.1612604420243611E-2</v>
      </c>
      <c r="N6438" s="398">
        <v>2.1647381615948081E-2</v>
      </c>
    </row>
    <row r="6439" spans="8:14">
      <c r="H6439" s="8">
        <v>6436</v>
      </c>
      <c r="I6439" s="396">
        <v>2.421401953104153E-2</v>
      </c>
      <c r="J6439" s="396">
        <v>2.4212051259490632E-2</v>
      </c>
      <c r="K6439" s="52">
        <v>0.6524878105555022</v>
      </c>
      <c r="L6439" s="52">
        <v>0.65251045637938543</v>
      </c>
      <c r="M6439" s="398">
        <v>2.1611795648315356E-2</v>
      </c>
      <c r="N6439" s="398">
        <v>2.1647381615948081E-2</v>
      </c>
    </row>
    <row r="6440" spans="8:14">
      <c r="H6440" s="8">
        <v>6437</v>
      </c>
      <c r="I6440" s="396">
        <v>2.4213615145045771E-2</v>
      </c>
      <c r="J6440" s="396">
        <v>2.4211652833260482E-2</v>
      </c>
      <c r="K6440" s="52">
        <v>0.65244917908132516</v>
      </c>
      <c r="L6440" s="52">
        <v>0.65247175850541361</v>
      </c>
      <c r="M6440" s="398">
        <v>2.1610986876348368E-2</v>
      </c>
      <c r="N6440" s="398">
        <v>2.1647381615988604E-2</v>
      </c>
    </row>
    <row r="6441" spans="8:14">
      <c r="H6441" s="8">
        <v>6438</v>
      </c>
      <c r="I6441" s="396">
        <v>2.4213210759050009E-2</v>
      </c>
      <c r="J6441" s="396">
        <v>2.4211254530803607E-2</v>
      </c>
      <c r="K6441" s="52">
        <v>0.65241055133999992</v>
      </c>
      <c r="L6441" s="52">
        <v>0.6524330629264633</v>
      </c>
      <c r="M6441" s="398">
        <v>2.1610178104383169E-2</v>
      </c>
      <c r="N6441" s="398">
        <v>2.1647381615948081E-2</v>
      </c>
    </row>
    <row r="6442" spans="8:14">
      <c r="H6442" s="8">
        <v>6439</v>
      </c>
      <c r="I6442" s="396">
        <v>2.4212806373054251E-2</v>
      </c>
      <c r="J6442" s="396">
        <v>2.4210856352062375E-2</v>
      </c>
      <c r="K6442" s="52">
        <v>0.65237192733113458</v>
      </c>
      <c r="L6442" s="52">
        <v>0.65239436964239816</v>
      </c>
      <c r="M6442" s="398">
        <v>2.1609369332298189E-2</v>
      </c>
      <c r="N6442" s="398">
        <v>2.1647381615988604E-2</v>
      </c>
    </row>
    <row r="6443" spans="8:14">
      <c r="H6443" s="8">
        <v>6440</v>
      </c>
      <c r="I6443" s="396">
        <v>2.4212401987058492E-2</v>
      </c>
      <c r="J6443" s="396">
        <v>2.4210458296979126E-2</v>
      </c>
      <c r="K6443" s="52">
        <v>0.65233330705433668</v>
      </c>
      <c r="L6443" s="52">
        <v>0.6523556786530823</v>
      </c>
      <c r="M6443" s="398">
        <v>2.1608560560417628E-2</v>
      </c>
      <c r="N6443" s="398">
        <v>2.1647381615948081E-2</v>
      </c>
    </row>
    <row r="6444" spans="8:14">
      <c r="H6444" s="8">
        <v>6441</v>
      </c>
      <c r="I6444" s="396">
        <v>2.4211997601062733E-2</v>
      </c>
      <c r="J6444" s="396">
        <v>2.4210060365496295E-2</v>
      </c>
      <c r="K6444" s="52">
        <v>0.6522946905092144</v>
      </c>
      <c r="L6444" s="52">
        <v>0.65231698995837928</v>
      </c>
      <c r="M6444" s="398">
        <v>2.1607751788336231E-2</v>
      </c>
      <c r="N6444" s="398">
        <v>2.1647381616069657E-2</v>
      </c>
    </row>
    <row r="6445" spans="8:14">
      <c r="H6445" s="8">
        <v>6442</v>
      </c>
      <c r="I6445" s="396">
        <v>2.4211593215066971E-2</v>
      </c>
      <c r="J6445" s="396">
        <v>2.4209662557556279E-2</v>
      </c>
      <c r="K6445" s="52">
        <v>0.65225607769537564</v>
      </c>
      <c r="L6445" s="52">
        <v>0.65227830355815353</v>
      </c>
      <c r="M6445" s="398">
        <v>2.1606943016337678E-2</v>
      </c>
      <c r="N6445" s="398">
        <v>2.1647381615907554E-2</v>
      </c>
    </row>
    <row r="6446" spans="8:14">
      <c r="H6446" s="8">
        <v>6443</v>
      </c>
      <c r="I6446" s="396">
        <v>2.4211188829071213E-2</v>
      </c>
      <c r="J6446" s="396">
        <v>2.4209264873101582E-2</v>
      </c>
      <c r="K6446" s="52">
        <v>0.65221746861242824</v>
      </c>
      <c r="L6446" s="52">
        <v>0.6522396194522686</v>
      </c>
      <c r="M6446" s="398">
        <v>2.1606134244421968E-2</v>
      </c>
      <c r="N6446" s="398">
        <v>2.1647381615948081E-2</v>
      </c>
    </row>
    <row r="6447" spans="8:14">
      <c r="H6447" s="8">
        <v>6444</v>
      </c>
      <c r="I6447" s="396">
        <v>2.4210784443075454E-2</v>
      </c>
      <c r="J6447" s="396">
        <v>2.4208867312074708E-2</v>
      </c>
      <c r="K6447" s="52">
        <v>0.65217886325998053</v>
      </c>
      <c r="L6447" s="52">
        <v>0.65220093764058862</v>
      </c>
      <c r="M6447" s="398">
        <v>2.1605325472345945E-2</v>
      </c>
      <c r="N6447" s="398">
        <v>2.1647381615907554E-2</v>
      </c>
    </row>
    <row r="6448" spans="8:14">
      <c r="H6448" s="8">
        <v>6445</v>
      </c>
      <c r="I6448" s="396">
        <v>2.4210380057079692E-2</v>
      </c>
      <c r="J6448" s="396">
        <v>2.4208469874418222E-2</v>
      </c>
      <c r="K6448" s="52">
        <v>0.65214026163764038</v>
      </c>
      <c r="L6448" s="52">
        <v>0.65216225812297723</v>
      </c>
      <c r="M6448" s="398">
        <v>2.1604516700433819E-2</v>
      </c>
      <c r="N6448" s="398">
        <v>2.1647381616029131E-2</v>
      </c>
    </row>
    <row r="6449" spans="8:14">
      <c r="H6449" s="8">
        <v>6446</v>
      </c>
      <c r="I6449" s="396">
        <v>2.4209975671083933E-2</v>
      </c>
      <c r="J6449" s="396">
        <v>2.4208072560074689E-2</v>
      </c>
      <c r="K6449" s="52">
        <v>0.6521016637450161</v>
      </c>
      <c r="L6449" s="52">
        <v>0.65212358089929867</v>
      </c>
      <c r="M6449" s="398">
        <v>2.1603707928401911E-2</v>
      </c>
      <c r="N6449" s="398">
        <v>2.1647381615988604E-2</v>
      </c>
    </row>
    <row r="6450" spans="8:14">
      <c r="H6450" s="8">
        <v>6447</v>
      </c>
      <c r="I6450" s="396">
        <v>2.4209571285088174E-2</v>
      </c>
      <c r="J6450" s="396">
        <v>2.4207675368986711E-2</v>
      </c>
      <c r="K6450" s="52">
        <v>0.65206306958171589</v>
      </c>
      <c r="L6450" s="52">
        <v>0.65208490596941693</v>
      </c>
      <c r="M6450" s="398">
        <v>2.1602899156371792E-2</v>
      </c>
      <c r="N6450" s="398">
        <v>2.1647381615907554E-2</v>
      </c>
    </row>
    <row r="6451" spans="8:14">
      <c r="H6451" s="8">
        <v>6448</v>
      </c>
      <c r="I6451" s="396">
        <v>2.4209166899092416E-2</v>
      </c>
      <c r="J6451" s="396">
        <v>2.4207278301096969E-2</v>
      </c>
      <c r="K6451" s="52">
        <v>0.65202447914734785</v>
      </c>
      <c r="L6451" s="52">
        <v>0.65204623333319578</v>
      </c>
      <c r="M6451" s="398">
        <v>2.1602090384465041E-2</v>
      </c>
      <c r="N6451" s="398">
        <v>2.1647381615948081E-2</v>
      </c>
    </row>
    <row r="6452" spans="8:14">
      <c r="H6452" s="8">
        <v>6449</v>
      </c>
      <c r="I6452" s="396">
        <v>2.4208762513096654E-2</v>
      </c>
      <c r="J6452" s="396">
        <v>2.4206881356348169E-2</v>
      </c>
      <c r="K6452" s="52">
        <v>0.6519858924415205</v>
      </c>
      <c r="L6452" s="52">
        <v>0.652007562990499</v>
      </c>
      <c r="M6452" s="398">
        <v>2.160128161239798E-2</v>
      </c>
      <c r="N6452" s="398">
        <v>2.1647381616069657E-2</v>
      </c>
    </row>
    <row r="6453" spans="8:14">
      <c r="H6453" s="8">
        <v>6450</v>
      </c>
      <c r="I6453" s="396">
        <v>2.4208358127100895E-2</v>
      </c>
      <c r="J6453" s="396">
        <v>2.4206484534682979E-2</v>
      </c>
      <c r="K6453" s="52">
        <v>0.65194730946384194</v>
      </c>
      <c r="L6453" s="52">
        <v>0.65196889494119126</v>
      </c>
      <c r="M6453" s="398">
        <v>2.1600472840494815E-2</v>
      </c>
      <c r="N6453" s="398">
        <v>2.1647381615826505E-2</v>
      </c>
    </row>
    <row r="6454" spans="8:14">
      <c r="H6454" s="8">
        <v>6451</v>
      </c>
      <c r="I6454" s="396">
        <v>2.4207953741105136E-2</v>
      </c>
      <c r="J6454" s="396">
        <v>2.4206087836044204E-2</v>
      </c>
      <c r="K6454" s="52">
        <v>0.65190873021392082</v>
      </c>
      <c r="L6454" s="52">
        <v>0.65193022918513588</v>
      </c>
      <c r="M6454" s="398">
        <v>2.1599664068431338E-2</v>
      </c>
      <c r="N6454" s="398">
        <v>2.1647381615988604E-2</v>
      </c>
    </row>
    <row r="6455" spans="8:14">
      <c r="H6455" s="8">
        <v>6452</v>
      </c>
      <c r="I6455" s="396">
        <v>2.4207549355109374E-2</v>
      </c>
      <c r="J6455" s="396">
        <v>2.4205691260374633E-2</v>
      </c>
      <c r="K6455" s="52">
        <v>0.65187015469136544</v>
      </c>
      <c r="L6455" s="52">
        <v>0.65189156572219709</v>
      </c>
      <c r="M6455" s="398">
        <v>2.1598855296450704E-2</v>
      </c>
      <c r="N6455" s="398">
        <v>2.1647381615988604E-2</v>
      </c>
    </row>
    <row r="6456" spans="8:14">
      <c r="H6456" s="8">
        <v>6453</v>
      </c>
      <c r="I6456" s="396">
        <v>2.4207144969113616E-2</v>
      </c>
      <c r="J6456" s="396">
        <v>2.420529480761709E-2</v>
      </c>
      <c r="K6456" s="52">
        <v>0.65183158289578425</v>
      </c>
      <c r="L6456" s="52">
        <v>0.65185290455223899</v>
      </c>
      <c r="M6456" s="398">
        <v>2.1598046524512391E-2</v>
      </c>
      <c r="N6456" s="398">
        <v>2.1647381615907554E-2</v>
      </c>
    </row>
    <row r="6457" spans="8:14">
      <c r="H6457" s="8">
        <v>6454</v>
      </c>
      <c r="I6457" s="396">
        <v>2.4206740583117857E-2</v>
      </c>
      <c r="J6457" s="396">
        <v>2.4204898477714454E-2</v>
      </c>
      <c r="K6457" s="52">
        <v>0.65179301482678587</v>
      </c>
      <c r="L6457" s="52">
        <v>0.65181424567512536</v>
      </c>
      <c r="M6457" s="398">
        <v>2.1597237752494815E-2</v>
      </c>
      <c r="N6457" s="398">
        <v>2.1647381615988604E-2</v>
      </c>
    </row>
    <row r="6458" spans="8:14">
      <c r="H6458" s="8">
        <v>6455</v>
      </c>
      <c r="I6458" s="396">
        <v>2.4206336197122098E-2</v>
      </c>
      <c r="J6458" s="396">
        <v>2.4204502270609614E-2</v>
      </c>
      <c r="K6458" s="52">
        <v>0.65175445048397906</v>
      </c>
      <c r="L6458" s="52">
        <v>0.65177558909072042</v>
      </c>
      <c r="M6458" s="398">
        <v>2.1596428980397982E-2</v>
      </c>
      <c r="N6458" s="398">
        <v>2.1647381615988604E-2</v>
      </c>
    </row>
    <row r="6459" spans="8:14">
      <c r="H6459" s="8">
        <v>6456</v>
      </c>
      <c r="I6459" s="396">
        <v>2.4205931811126336E-2</v>
      </c>
      <c r="J6459" s="396">
        <v>2.4204106186245498E-2</v>
      </c>
      <c r="K6459" s="52">
        <v>0.65171588986697204</v>
      </c>
      <c r="L6459" s="52">
        <v>0.65173693479888828</v>
      </c>
      <c r="M6459" s="398">
        <v>2.1595620208546096E-2</v>
      </c>
      <c r="N6459" s="398">
        <v>2.1647381615907554E-2</v>
      </c>
    </row>
    <row r="6460" spans="8:14">
      <c r="H6460" s="8">
        <v>6457</v>
      </c>
      <c r="I6460" s="396">
        <v>2.4205527425130578E-2</v>
      </c>
      <c r="J6460" s="396">
        <v>2.4203710224565127E-2</v>
      </c>
      <c r="K6460" s="52">
        <v>0.65167733297537389</v>
      </c>
      <c r="L6460" s="52">
        <v>0.65169828279949249</v>
      </c>
      <c r="M6460" s="398">
        <v>2.1594811436493375E-2</v>
      </c>
      <c r="N6460" s="398">
        <v>2.1647381616069657E-2</v>
      </c>
    </row>
    <row r="6461" spans="8:14">
      <c r="H6461" s="8">
        <v>6458</v>
      </c>
      <c r="I6461" s="396">
        <v>2.4205123039134819E-2</v>
      </c>
      <c r="J6461" s="396">
        <v>2.4203314385511453E-2</v>
      </c>
      <c r="K6461" s="52">
        <v>0.65163877980879303</v>
      </c>
      <c r="L6461" s="52">
        <v>0.65165963309239772</v>
      </c>
      <c r="M6461" s="398">
        <v>2.1594002664564019E-2</v>
      </c>
      <c r="N6461" s="398">
        <v>2.1647381615948081E-2</v>
      </c>
    </row>
    <row r="6462" spans="8:14">
      <c r="H6462" s="8">
        <v>6459</v>
      </c>
      <c r="I6462" s="396">
        <v>2.4204718653139057E-2</v>
      </c>
      <c r="J6462" s="396">
        <v>2.4202918669027556E-2</v>
      </c>
      <c r="K6462" s="52">
        <v>0.65160023036683856</v>
      </c>
      <c r="L6462" s="52">
        <v>0.65162098567746762</v>
      </c>
      <c r="M6462" s="398">
        <v>2.1593193892474355E-2</v>
      </c>
      <c r="N6462" s="398">
        <v>2.1647381615988604E-2</v>
      </c>
    </row>
    <row r="6463" spans="8:14">
      <c r="H6463" s="8">
        <v>6460</v>
      </c>
      <c r="I6463" s="396">
        <v>2.4204314267143298E-2</v>
      </c>
      <c r="J6463" s="396">
        <v>2.4202523075056475E-2</v>
      </c>
      <c r="K6463" s="52">
        <v>0.65156168464911912</v>
      </c>
      <c r="L6463" s="52">
        <v>0.65158234055456654</v>
      </c>
      <c r="M6463" s="398">
        <v>2.1592385120508061E-2</v>
      </c>
      <c r="N6463" s="398">
        <v>2.1647381615907554E-2</v>
      </c>
    </row>
    <row r="6464" spans="8:14">
      <c r="H6464" s="8">
        <v>6461</v>
      </c>
      <c r="I6464" s="396">
        <v>2.4203909881147539E-2</v>
      </c>
      <c r="J6464" s="396">
        <v>2.4202127603541377E-2</v>
      </c>
      <c r="K6464" s="52">
        <v>0.65152314265524347</v>
      </c>
      <c r="L6464" s="52">
        <v>0.65154369772355825</v>
      </c>
      <c r="M6464" s="398">
        <v>2.1591576348584079E-2</v>
      </c>
      <c r="N6464" s="398">
        <v>2.1647381615988604E-2</v>
      </c>
    </row>
    <row r="6465" spans="8:14">
      <c r="H6465" s="8">
        <v>6462</v>
      </c>
      <c r="I6465" s="396">
        <v>2.4203505495151781E-2</v>
      </c>
      <c r="J6465" s="396">
        <v>2.420173225442538E-2</v>
      </c>
      <c r="K6465" s="52">
        <v>0.65148460438482081</v>
      </c>
      <c r="L6465" s="52">
        <v>0.65150505718430696</v>
      </c>
      <c r="M6465" s="398">
        <v>2.1590767576499793E-2</v>
      </c>
      <c r="N6465" s="398">
        <v>2.1647381615988604E-2</v>
      </c>
    </row>
    <row r="6466" spans="8:14">
      <c r="H6466" s="8">
        <v>6463</v>
      </c>
      <c r="I6466" s="396">
        <v>2.4203101109156019E-2</v>
      </c>
      <c r="J6466" s="396">
        <v>2.4201337027651672E-2</v>
      </c>
      <c r="K6466" s="52">
        <v>0.6514460698374599</v>
      </c>
      <c r="L6466" s="52">
        <v>0.65146641893667678</v>
      </c>
      <c r="M6466" s="398">
        <v>2.1589958804579396E-2</v>
      </c>
      <c r="N6466" s="398">
        <v>2.1647381615948081E-2</v>
      </c>
    </row>
    <row r="6467" spans="8:14">
      <c r="H6467" s="8">
        <v>6464</v>
      </c>
      <c r="I6467" s="396">
        <v>2.420269672316026E-2</v>
      </c>
      <c r="J6467" s="396">
        <v>2.4200941923163487E-2</v>
      </c>
      <c r="K6467" s="52">
        <v>0.65140753901276982</v>
      </c>
      <c r="L6467" s="52">
        <v>0.65142778298053172</v>
      </c>
      <c r="M6467" s="398">
        <v>2.1589150032579742E-2</v>
      </c>
      <c r="N6467" s="398">
        <v>2.1647381615988604E-2</v>
      </c>
    </row>
    <row r="6468" spans="8:14">
      <c r="H6468" s="8">
        <v>6465</v>
      </c>
      <c r="I6468" s="396">
        <v>2.4202292337164501E-2</v>
      </c>
      <c r="J6468" s="396">
        <v>2.4200546940904052E-2</v>
      </c>
      <c r="K6468" s="52">
        <v>0.65136901191035967</v>
      </c>
      <c r="L6468" s="52">
        <v>0.65138914931573599</v>
      </c>
      <c r="M6468" s="398">
        <v>2.1588341260581883E-2</v>
      </c>
      <c r="N6468" s="398">
        <v>2.1647381615948081E-2</v>
      </c>
    </row>
    <row r="6469" spans="8:14">
      <c r="H6469" s="8">
        <v>6466</v>
      </c>
      <c r="I6469" s="396">
        <v>2.4201887951168739E-2</v>
      </c>
      <c r="J6469" s="396">
        <v>2.4200152080816675E-2</v>
      </c>
      <c r="K6469" s="52">
        <v>0.65133048852983855</v>
      </c>
      <c r="L6469" s="52">
        <v>0.65135051794215371</v>
      </c>
      <c r="M6469" s="398">
        <v>2.1587532488585814E-2</v>
      </c>
      <c r="N6469" s="398">
        <v>2.1647381615907554E-2</v>
      </c>
    </row>
    <row r="6470" spans="8:14">
      <c r="H6470" s="8">
        <v>6467</v>
      </c>
      <c r="I6470" s="396">
        <v>2.4201483565172981E-2</v>
      </c>
      <c r="J6470" s="396">
        <v>2.4199757342844699E-2</v>
      </c>
      <c r="K6470" s="52">
        <v>0.65129196887081564</v>
      </c>
      <c r="L6470" s="52">
        <v>0.65131188885964875</v>
      </c>
      <c r="M6470" s="398">
        <v>2.1586723716591538E-2</v>
      </c>
      <c r="N6470" s="398">
        <v>2.1647381616029131E-2</v>
      </c>
    </row>
    <row r="6471" spans="8:14">
      <c r="H6471" s="8">
        <v>6468</v>
      </c>
      <c r="I6471" s="396">
        <v>2.4201079179177222E-2</v>
      </c>
      <c r="J6471" s="396">
        <v>2.4199362726931451E-2</v>
      </c>
      <c r="K6471" s="52">
        <v>0.65125345293290016</v>
      </c>
      <c r="L6471" s="52">
        <v>0.65127326206808556</v>
      </c>
      <c r="M6471" s="398">
        <v>2.1585914944558526E-2</v>
      </c>
      <c r="N6471" s="398">
        <v>2.1647381615948081E-2</v>
      </c>
    </row>
    <row r="6472" spans="8:14">
      <c r="H6472" s="8">
        <v>6469</v>
      </c>
      <c r="I6472" s="396">
        <v>2.4200674793181463E-2</v>
      </c>
      <c r="J6472" s="396">
        <v>2.419896823302033E-2</v>
      </c>
      <c r="K6472" s="52">
        <v>0.65121494071570118</v>
      </c>
      <c r="L6472" s="52">
        <v>0.65123463756732813</v>
      </c>
      <c r="M6472" s="398">
        <v>2.1585106172648885E-2</v>
      </c>
      <c r="N6472" s="398">
        <v>2.1647381615948081E-2</v>
      </c>
    </row>
    <row r="6473" spans="8:14">
      <c r="H6473" s="8">
        <v>6470</v>
      </c>
      <c r="I6473" s="396">
        <v>2.4200270407185701E-2</v>
      </c>
      <c r="J6473" s="396">
        <v>2.4198573861054787E-2</v>
      </c>
      <c r="K6473" s="52">
        <v>0.65117643221882837</v>
      </c>
      <c r="L6473" s="52">
        <v>0.65119601535724059</v>
      </c>
      <c r="M6473" s="398">
        <v>2.1584297400578933E-2</v>
      </c>
      <c r="N6473" s="398">
        <v>2.1647381615948081E-2</v>
      </c>
    </row>
    <row r="6474" spans="8:14">
      <c r="H6474" s="8">
        <v>6471</v>
      </c>
      <c r="I6474" s="396">
        <v>2.4199866021189943E-2</v>
      </c>
      <c r="J6474" s="396">
        <v>2.4198179610978275E-2</v>
      </c>
      <c r="K6474" s="52">
        <v>0.65113792744189081</v>
      </c>
      <c r="L6474" s="52">
        <v>0.65115739543768714</v>
      </c>
      <c r="M6474" s="398">
        <v>2.1583488628591826E-2</v>
      </c>
      <c r="N6474" s="398">
        <v>2.1647381615907554E-2</v>
      </c>
    </row>
    <row r="6475" spans="8:14">
      <c r="H6475" s="8">
        <v>6472</v>
      </c>
      <c r="I6475" s="396">
        <v>2.4199461635194184E-2</v>
      </c>
      <c r="J6475" s="396">
        <v>2.4197785482734307E-2</v>
      </c>
      <c r="K6475" s="52">
        <v>0.65109942638449791</v>
      </c>
      <c r="L6475" s="52">
        <v>0.65111877780853178</v>
      </c>
      <c r="M6475" s="398">
        <v>2.1582679856647035E-2</v>
      </c>
      <c r="N6475" s="398">
        <v>2.1647381615988604E-2</v>
      </c>
    </row>
    <row r="6476" spans="8:14">
      <c r="H6476" s="8">
        <v>6473</v>
      </c>
      <c r="I6476" s="396">
        <v>2.4199057249198422E-2</v>
      </c>
      <c r="J6476" s="396">
        <v>2.4197391476266407E-2</v>
      </c>
      <c r="K6476" s="52">
        <v>0.65106092904625923</v>
      </c>
      <c r="L6476" s="52">
        <v>0.65108016246963873</v>
      </c>
      <c r="M6476" s="398">
        <v>2.1581871084622985E-2</v>
      </c>
      <c r="N6476" s="398">
        <v>2.1647381616029131E-2</v>
      </c>
    </row>
    <row r="6477" spans="8:14">
      <c r="H6477" s="8">
        <v>6474</v>
      </c>
      <c r="I6477" s="396">
        <v>2.4198652863202663E-2</v>
      </c>
      <c r="J6477" s="396">
        <v>2.4196997591518124E-2</v>
      </c>
      <c r="K6477" s="52">
        <v>0.65102243542678417</v>
      </c>
      <c r="L6477" s="52">
        <v>0.65104154942087245</v>
      </c>
      <c r="M6477" s="398">
        <v>2.1581062312681774E-2</v>
      </c>
      <c r="N6477" s="398">
        <v>2.1647381615907554E-2</v>
      </c>
    </row>
    <row r="6478" spans="8:14">
      <c r="H6478" s="8">
        <v>6475</v>
      </c>
      <c r="I6478" s="396">
        <v>2.4198248477206905E-2</v>
      </c>
      <c r="J6478" s="396">
        <v>2.4196603828433097E-2</v>
      </c>
      <c r="K6478" s="52">
        <v>0.65098394552568228</v>
      </c>
      <c r="L6478" s="52">
        <v>0.6510029386620968</v>
      </c>
      <c r="M6478" s="398">
        <v>2.1580253540701838E-2</v>
      </c>
      <c r="N6478" s="398">
        <v>2.1647381615948081E-2</v>
      </c>
    </row>
    <row r="6479" spans="8:14">
      <c r="H6479" s="8">
        <v>6476</v>
      </c>
      <c r="I6479" s="396">
        <v>2.4197844091211146E-2</v>
      </c>
      <c r="J6479" s="396">
        <v>2.4196210186954954E-2</v>
      </c>
      <c r="K6479" s="52">
        <v>0.65094545934256332</v>
      </c>
      <c r="L6479" s="52">
        <v>0.65096433019317601</v>
      </c>
      <c r="M6479" s="398">
        <v>2.1579444768642635E-2</v>
      </c>
      <c r="N6479" s="398">
        <v>2.1647381615988604E-2</v>
      </c>
    </row>
    <row r="6480" spans="8:14">
      <c r="H6480" s="8">
        <v>6477</v>
      </c>
      <c r="I6480" s="396">
        <v>2.4197439705215384E-2</v>
      </c>
      <c r="J6480" s="396">
        <v>2.4195816667027376E-2</v>
      </c>
      <c r="K6480" s="52">
        <v>0.6509069768770368</v>
      </c>
      <c r="L6480" s="52">
        <v>0.65092572401397431</v>
      </c>
      <c r="M6480" s="398">
        <v>2.1578635996666283E-2</v>
      </c>
      <c r="N6480" s="398">
        <v>2.1647381615988604E-2</v>
      </c>
    </row>
    <row r="6481" spans="8:14">
      <c r="H6481" s="8">
        <v>6478</v>
      </c>
      <c r="I6481" s="396">
        <v>2.4197035319219625E-2</v>
      </c>
      <c r="J6481" s="396">
        <v>2.4195423268594047E-2</v>
      </c>
      <c r="K6481" s="52">
        <v>0.65086849812871239</v>
      </c>
      <c r="L6481" s="52">
        <v>0.65088712012435601</v>
      </c>
      <c r="M6481" s="398">
        <v>2.1577827224691717E-2</v>
      </c>
      <c r="N6481" s="398">
        <v>2.1647381615948081E-2</v>
      </c>
    </row>
    <row r="6482" spans="8:14">
      <c r="H6482" s="8">
        <v>6479</v>
      </c>
      <c r="I6482" s="396">
        <v>2.4196630933223866E-2</v>
      </c>
      <c r="J6482" s="396">
        <v>2.4195029991598727E-2</v>
      </c>
      <c r="K6482" s="52">
        <v>0.65083002309719984</v>
      </c>
      <c r="L6482" s="52">
        <v>0.65084851852418535</v>
      </c>
      <c r="M6482" s="398">
        <v>2.1577018452718946E-2</v>
      </c>
      <c r="N6482" s="398">
        <v>2.1647381615907554E-2</v>
      </c>
    </row>
    <row r="6483" spans="8:14">
      <c r="H6483" s="8">
        <v>6480</v>
      </c>
      <c r="I6483" s="396">
        <v>2.4196226547228108E-2</v>
      </c>
      <c r="J6483" s="396">
        <v>2.4194636835985203E-2</v>
      </c>
      <c r="K6483" s="52">
        <v>0.6507915517821089</v>
      </c>
      <c r="L6483" s="52">
        <v>0.65080991921332632</v>
      </c>
      <c r="M6483" s="398">
        <v>2.1576209680747964E-2</v>
      </c>
      <c r="N6483" s="398">
        <v>2.1647381615988604E-2</v>
      </c>
    </row>
    <row r="6484" spans="8:14">
      <c r="H6484" s="8">
        <v>6481</v>
      </c>
      <c r="I6484" s="396">
        <v>2.4195822161232346E-2</v>
      </c>
      <c r="J6484" s="396">
        <v>2.4194243801697286E-2</v>
      </c>
      <c r="K6484" s="52">
        <v>0.65075308418304956</v>
      </c>
      <c r="L6484" s="52">
        <v>0.65077132219164324</v>
      </c>
      <c r="M6484" s="398">
        <v>2.1575400908697726E-2</v>
      </c>
      <c r="N6484" s="398">
        <v>2.1647381615988604E-2</v>
      </c>
    </row>
    <row r="6485" spans="8:14">
      <c r="H6485" s="8">
        <v>6482</v>
      </c>
      <c r="I6485" s="396">
        <v>2.4195417775236587E-2</v>
      </c>
      <c r="J6485" s="396">
        <v>2.4193850888678814E-2</v>
      </c>
      <c r="K6485" s="52">
        <v>0.65071462029963156</v>
      </c>
      <c r="L6485" s="52">
        <v>0.65073272745900046</v>
      </c>
      <c r="M6485" s="398">
        <v>2.1574592136689805E-2</v>
      </c>
      <c r="N6485" s="398">
        <v>2.1647381615948081E-2</v>
      </c>
    </row>
    <row r="6486" spans="8:14">
      <c r="H6486" s="8">
        <v>6483</v>
      </c>
      <c r="I6486" s="396">
        <v>2.4195013389240828E-2</v>
      </c>
      <c r="J6486" s="396">
        <v>2.4193458096873666E-2</v>
      </c>
      <c r="K6486" s="52">
        <v>0.65067616013146479</v>
      </c>
      <c r="L6486" s="52">
        <v>0.65069413501526219</v>
      </c>
      <c r="M6486" s="398">
        <v>2.1573783364764728E-2</v>
      </c>
      <c r="N6486" s="398">
        <v>2.1647381615907554E-2</v>
      </c>
    </row>
    <row r="6487" spans="8:14">
      <c r="H6487" s="8">
        <v>6484</v>
      </c>
      <c r="I6487" s="396">
        <v>2.4194609003245066E-2</v>
      </c>
      <c r="J6487" s="396">
        <v>2.419306542622578E-2</v>
      </c>
      <c r="K6487" s="52">
        <v>0.65063770367815943</v>
      </c>
      <c r="L6487" s="52">
        <v>0.65065554486029253</v>
      </c>
      <c r="M6487" s="398">
        <v>2.1572974592679341E-2</v>
      </c>
      <c r="N6487" s="398">
        <v>2.1647381615988604E-2</v>
      </c>
    </row>
    <row r="6488" spans="8:14">
      <c r="H6488" s="8">
        <v>6485</v>
      </c>
      <c r="I6488" s="396">
        <v>2.4194204617249308E-2</v>
      </c>
      <c r="J6488" s="396">
        <v>2.4192672876679103E-2</v>
      </c>
      <c r="K6488" s="52">
        <v>0.65059925093932525</v>
      </c>
      <c r="L6488" s="52">
        <v>0.65061695699395583</v>
      </c>
      <c r="M6488" s="398">
        <v>2.1572165820757848E-2</v>
      </c>
      <c r="N6488" s="398">
        <v>2.1647381615988604E-2</v>
      </c>
    </row>
    <row r="6489" spans="8:14">
      <c r="H6489" s="8">
        <v>6486</v>
      </c>
      <c r="I6489" s="396">
        <v>2.4193800231253549E-2</v>
      </c>
      <c r="J6489" s="396">
        <v>2.4192280448177599E-2</v>
      </c>
      <c r="K6489" s="52">
        <v>0.65056080191457255</v>
      </c>
      <c r="L6489" s="52">
        <v>0.65057837141611652</v>
      </c>
      <c r="M6489" s="398">
        <v>2.1571357048716568E-2</v>
      </c>
      <c r="N6489" s="398">
        <v>2.1647381615907554E-2</v>
      </c>
    </row>
    <row r="6490" spans="8:14">
      <c r="H6490" s="8">
        <v>6487</v>
      </c>
      <c r="I6490" s="396">
        <v>2.419339584525779E-2</v>
      </c>
      <c r="J6490" s="396">
        <v>2.4191888140665307E-2</v>
      </c>
      <c r="K6490" s="52">
        <v>0.65052235660351121</v>
      </c>
      <c r="L6490" s="52">
        <v>0.65053978812663871</v>
      </c>
      <c r="M6490" s="398">
        <v>2.1570548276798659E-2</v>
      </c>
      <c r="N6490" s="398">
        <v>2.1647381615948081E-2</v>
      </c>
    </row>
    <row r="6491" spans="8:14">
      <c r="H6491" s="8">
        <v>6488</v>
      </c>
      <c r="I6491" s="396">
        <v>2.4192991459262028E-2</v>
      </c>
      <c r="J6491" s="396">
        <v>2.4191495954086286E-2</v>
      </c>
      <c r="K6491" s="52">
        <v>0.65048391500575165</v>
      </c>
      <c r="L6491" s="52">
        <v>0.65050120712538662</v>
      </c>
      <c r="M6491" s="398">
        <v>2.1569739504760963E-2</v>
      </c>
      <c r="N6491" s="398">
        <v>2.1647381615988604E-2</v>
      </c>
    </row>
    <row r="6492" spans="8:14">
      <c r="H6492" s="8">
        <v>6489</v>
      </c>
      <c r="I6492" s="396">
        <v>2.419258707326627E-2</v>
      </c>
      <c r="J6492" s="396">
        <v>2.4191103888384625E-2</v>
      </c>
      <c r="K6492" s="52">
        <v>0.65044547712090395</v>
      </c>
      <c r="L6492" s="52">
        <v>0.65046262841222469</v>
      </c>
      <c r="M6492" s="398">
        <v>2.1568930732765588E-2</v>
      </c>
      <c r="N6492" s="398">
        <v>2.1647381615988604E-2</v>
      </c>
    </row>
    <row r="6493" spans="8:14">
      <c r="H6493" s="8">
        <v>6490</v>
      </c>
      <c r="I6493" s="396">
        <v>2.4192182687270511E-2</v>
      </c>
      <c r="J6493" s="396">
        <v>2.4190711943504431E-2</v>
      </c>
      <c r="K6493" s="52">
        <v>0.65040704294857832</v>
      </c>
      <c r="L6493" s="52">
        <v>0.65042405198701725</v>
      </c>
      <c r="M6493" s="398">
        <v>2.1568121960812529E-2</v>
      </c>
      <c r="N6493" s="398">
        <v>2.1647381615948081E-2</v>
      </c>
    </row>
    <row r="6494" spans="8:14">
      <c r="H6494" s="8">
        <v>6491</v>
      </c>
      <c r="I6494" s="396">
        <v>2.4191778301274749E-2</v>
      </c>
      <c r="J6494" s="396">
        <v>2.4190320119389888E-2</v>
      </c>
      <c r="K6494" s="52">
        <v>0.65036861248838507</v>
      </c>
      <c r="L6494" s="52">
        <v>0.65038547784962841</v>
      </c>
      <c r="M6494" s="398">
        <v>2.1567313188861261E-2</v>
      </c>
      <c r="N6494" s="398">
        <v>2.1647381615988604E-2</v>
      </c>
    </row>
    <row r="6495" spans="8:14">
      <c r="H6495" s="8">
        <v>6492</v>
      </c>
      <c r="I6495" s="396">
        <v>2.419137391527899E-2</v>
      </c>
      <c r="J6495" s="396">
        <v>2.4189928415985162E-2</v>
      </c>
      <c r="K6495" s="52">
        <v>0.65033018573993473</v>
      </c>
      <c r="L6495" s="52">
        <v>0.65034690599992273</v>
      </c>
      <c r="M6495" s="398">
        <v>2.156650441679021E-2</v>
      </c>
      <c r="N6495" s="398">
        <v>2.1647381615948081E-2</v>
      </c>
    </row>
    <row r="6496" spans="8:14">
      <c r="H6496" s="8">
        <v>6493</v>
      </c>
      <c r="I6496" s="396">
        <v>2.4190969529283231E-2</v>
      </c>
      <c r="J6496" s="396">
        <v>2.41895368332345E-2</v>
      </c>
      <c r="K6496" s="52">
        <v>0.65029176270283762</v>
      </c>
      <c r="L6496" s="52">
        <v>0.65030833643776442</v>
      </c>
      <c r="M6496" s="398">
        <v>2.1565695644802003E-2</v>
      </c>
      <c r="N6496" s="398">
        <v>2.1647381615948081E-2</v>
      </c>
    </row>
    <row r="6497" spans="8:14">
      <c r="H6497" s="8">
        <v>6494</v>
      </c>
      <c r="I6497" s="396">
        <v>2.4190565143287473E-2</v>
      </c>
      <c r="J6497" s="396">
        <v>2.4189145371082174E-2</v>
      </c>
      <c r="K6497" s="52">
        <v>0.65025334337670404</v>
      </c>
      <c r="L6497" s="52">
        <v>0.65026976916301771</v>
      </c>
      <c r="M6497" s="398">
        <v>2.1564886872856112E-2</v>
      </c>
      <c r="N6497" s="398">
        <v>2.1647381615988604E-2</v>
      </c>
    </row>
    <row r="6498" spans="8:14">
      <c r="H6498" s="8">
        <v>6495</v>
      </c>
      <c r="I6498" s="396">
        <v>2.4190160757291711E-2</v>
      </c>
      <c r="J6498" s="396">
        <v>2.4188754029472452E-2</v>
      </c>
      <c r="K6498" s="52">
        <v>0.65021492776114487</v>
      </c>
      <c r="L6498" s="52">
        <v>0.65023120417554714</v>
      </c>
      <c r="M6498" s="398">
        <v>2.1564078100749912E-2</v>
      </c>
      <c r="N6498" s="398">
        <v>2.1647381615948081E-2</v>
      </c>
    </row>
    <row r="6499" spans="8:14">
      <c r="H6499" s="8">
        <v>6496</v>
      </c>
      <c r="I6499" s="396">
        <v>2.4189756371295952E-2</v>
      </c>
      <c r="J6499" s="396">
        <v>2.418836280834968E-2</v>
      </c>
      <c r="K6499" s="52">
        <v>0.65017651585577019</v>
      </c>
      <c r="L6499" s="52">
        <v>0.65019264147521694</v>
      </c>
      <c r="M6499" s="398">
        <v>2.1563269328888655E-2</v>
      </c>
      <c r="N6499" s="398">
        <v>2.1647381615948081E-2</v>
      </c>
    </row>
    <row r="6500" spans="8:14">
      <c r="H6500" s="8">
        <v>6497</v>
      </c>
      <c r="I6500" s="396">
        <v>2.4189351985300193E-2</v>
      </c>
      <c r="J6500" s="396">
        <v>2.418797170765823E-2</v>
      </c>
      <c r="K6500" s="52">
        <v>0.65013810766019087</v>
      </c>
      <c r="L6500" s="52">
        <v>0.65015408106189143</v>
      </c>
      <c r="M6500" s="398">
        <v>2.1562460556867089E-2</v>
      </c>
      <c r="N6500" s="398">
        <v>2.1647381615988604E-2</v>
      </c>
    </row>
    <row r="6501" spans="8:14">
      <c r="H6501" s="8">
        <v>6498</v>
      </c>
      <c r="I6501" s="396">
        <v>2.4188947599304431E-2</v>
      </c>
      <c r="J6501" s="396">
        <v>2.4187580727342485E-2</v>
      </c>
      <c r="K6501" s="52">
        <v>0.65009970317401744</v>
      </c>
      <c r="L6501" s="52">
        <v>0.65011552293543518</v>
      </c>
      <c r="M6501" s="398">
        <v>2.1561651784887843E-2</v>
      </c>
      <c r="N6501" s="398">
        <v>2.1647381615907554E-2</v>
      </c>
    </row>
    <row r="6502" spans="8:14">
      <c r="H6502" s="8">
        <v>6499</v>
      </c>
      <c r="I6502" s="396">
        <v>2.4188543213308673E-2</v>
      </c>
      <c r="J6502" s="396">
        <v>2.4187189867346887E-2</v>
      </c>
      <c r="K6502" s="52">
        <v>0.65006130239686077</v>
      </c>
      <c r="L6502" s="52">
        <v>0.65007696709571239</v>
      </c>
      <c r="M6502" s="398">
        <v>2.1560843012829334E-2</v>
      </c>
      <c r="N6502" s="398">
        <v>2.1647381615948081E-2</v>
      </c>
    </row>
    <row r="6503" spans="8:14">
      <c r="H6503" s="8">
        <v>6500</v>
      </c>
      <c r="I6503" s="396">
        <v>2.4188138827312914E-2</v>
      </c>
      <c r="J6503" s="396">
        <v>2.4186799127615906E-2</v>
      </c>
      <c r="K6503" s="52">
        <v>0.6500229053283314</v>
      </c>
      <c r="L6503" s="52">
        <v>0.6500384135425874</v>
      </c>
      <c r="M6503" s="398">
        <v>2.1560034240894199E-2</v>
      </c>
      <c r="N6503" s="398">
        <v>2.1647381615988604E-2</v>
      </c>
    </row>
    <row r="6504" spans="8:14">
      <c r="H6504" s="8">
        <v>6501</v>
      </c>
      <c r="I6504" s="396">
        <v>2.4187734441317155E-2</v>
      </c>
      <c r="J6504" s="396">
        <v>2.4186408508094032E-2</v>
      </c>
      <c r="K6504" s="52">
        <v>0.64998451196804019</v>
      </c>
      <c r="L6504" s="52">
        <v>0.64999986227592477</v>
      </c>
      <c r="M6504" s="398">
        <v>2.1559225468879801E-2</v>
      </c>
      <c r="N6504" s="398">
        <v>2.1647381615948081E-2</v>
      </c>
    </row>
    <row r="6505" spans="8:14">
      <c r="H6505" s="8">
        <v>6502</v>
      </c>
      <c r="I6505" s="396">
        <v>2.4187330055321393E-2</v>
      </c>
      <c r="J6505" s="396">
        <v>2.4186018008725822E-2</v>
      </c>
      <c r="K6505" s="52">
        <v>0.64994612231559801</v>
      </c>
      <c r="L6505" s="52">
        <v>0.64996131329558871</v>
      </c>
      <c r="M6505" s="398">
        <v>2.1558416696907723E-2</v>
      </c>
      <c r="N6505" s="398">
        <v>2.1647381615988604E-2</v>
      </c>
    </row>
    <row r="6506" spans="8:14">
      <c r="H6506" s="8">
        <v>6503</v>
      </c>
      <c r="I6506" s="396">
        <v>2.4186925669325635E-2</v>
      </c>
      <c r="J6506" s="396">
        <v>2.4185627629455832E-2</v>
      </c>
      <c r="K6506" s="52">
        <v>0.64990773637061572</v>
      </c>
      <c r="L6506" s="52">
        <v>0.64992276660144377</v>
      </c>
      <c r="M6506" s="398">
        <v>2.1557607924896909E-2</v>
      </c>
      <c r="N6506" s="398">
        <v>2.1647381615948081E-2</v>
      </c>
    </row>
    <row r="6507" spans="8:14">
      <c r="H6507" s="8">
        <v>6504</v>
      </c>
      <c r="I6507" s="396">
        <v>2.4186521283329876E-2</v>
      </c>
      <c r="J6507" s="396">
        <v>2.4185237370228662E-2</v>
      </c>
      <c r="K6507" s="52">
        <v>0.6498693541327043</v>
      </c>
      <c r="L6507" s="52">
        <v>0.6498842221933544</v>
      </c>
      <c r="M6507" s="398">
        <v>2.1556799152847365E-2</v>
      </c>
      <c r="N6507" s="398">
        <v>2.1647381615907554E-2</v>
      </c>
    </row>
    <row r="6508" spans="8:14">
      <c r="H6508" s="8">
        <v>6505</v>
      </c>
      <c r="I6508" s="396">
        <v>2.4186116897334114E-2</v>
      </c>
      <c r="J6508" s="396">
        <v>2.4184847230988963E-2</v>
      </c>
      <c r="K6508" s="52">
        <v>0.64983097560147463</v>
      </c>
      <c r="L6508" s="52">
        <v>0.64984568007118482</v>
      </c>
      <c r="M6508" s="398">
        <v>2.1555990380921184E-2</v>
      </c>
      <c r="N6508" s="398">
        <v>2.1647381615988604E-2</v>
      </c>
    </row>
    <row r="6509" spans="8:14">
      <c r="H6509" s="8">
        <v>6506</v>
      </c>
      <c r="I6509" s="396">
        <v>2.4185712511338355E-2</v>
      </c>
      <c r="J6509" s="396">
        <v>2.4184457211681391E-2</v>
      </c>
      <c r="K6509" s="52">
        <v>0.64979260077653778</v>
      </c>
      <c r="L6509" s="52">
        <v>0.64980714023479968</v>
      </c>
      <c r="M6509" s="398">
        <v>2.1555181608915751E-2</v>
      </c>
      <c r="N6509" s="398">
        <v>2.1647381615948081E-2</v>
      </c>
    </row>
    <row r="6510" spans="8:14">
      <c r="H6510" s="8">
        <v>6507</v>
      </c>
      <c r="I6510" s="396">
        <v>2.4185308125342597E-2</v>
      </c>
      <c r="J6510" s="396">
        <v>2.4184067312250666E-2</v>
      </c>
      <c r="K6510" s="52">
        <v>0.64975422965750473</v>
      </c>
      <c r="L6510" s="52">
        <v>0.64976860268406333</v>
      </c>
      <c r="M6510" s="398">
        <v>2.1554372836952631E-2</v>
      </c>
      <c r="N6510" s="398">
        <v>2.1647381615948081E-2</v>
      </c>
    </row>
    <row r="6511" spans="8:14">
      <c r="H6511" s="8">
        <v>6508</v>
      </c>
      <c r="I6511" s="396">
        <v>2.4184903739346838E-2</v>
      </c>
      <c r="J6511" s="396">
        <v>2.4183677532641532E-2</v>
      </c>
      <c r="K6511" s="52">
        <v>0.6497158622439867</v>
      </c>
      <c r="L6511" s="52">
        <v>0.6497300674188401</v>
      </c>
      <c r="M6511" s="398">
        <v>2.1553564064950778E-2</v>
      </c>
      <c r="N6511" s="398">
        <v>2.1647381615988604E-2</v>
      </c>
    </row>
    <row r="6512" spans="8:14">
      <c r="H6512" s="8">
        <v>6509</v>
      </c>
      <c r="I6512" s="396">
        <v>2.4184499353351076E-2</v>
      </c>
      <c r="J6512" s="396">
        <v>2.4183287872798741E-2</v>
      </c>
      <c r="K6512" s="52">
        <v>0.64967749853559498</v>
      </c>
      <c r="L6512" s="52">
        <v>0.64969153443899474</v>
      </c>
      <c r="M6512" s="398">
        <v>2.1552755292910192E-2</v>
      </c>
      <c r="N6512" s="398">
        <v>2.1647381615907554E-2</v>
      </c>
    </row>
    <row r="6513" spans="8:14">
      <c r="H6513" s="8">
        <v>6510</v>
      </c>
      <c r="I6513" s="396">
        <v>2.4184094967355317E-2</v>
      </c>
      <c r="J6513" s="396">
        <v>2.4182898332667131E-2</v>
      </c>
      <c r="K6513" s="52">
        <v>0.64963913853194055</v>
      </c>
      <c r="L6513" s="52">
        <v>0.64965300374439128</v>
      </c>
      <c r="M6513" s="398">
        <v>2.1551946520952447E-2</v>
      </c>
      <c r="N6513" s="398">
        <v>2.1647381616029131E-2</v>
      </c>
    </row>
    <row r="6514" spans="8:14">
      <c r="H6514" s="8">
        <v>6511</v>
      </c>
      <c r="I6514" s="396">
        <v>2.4183690581359558E-2</v>
      </c>
      <c r="J6514" s="396">
        <v>2.4182508912191508E-2</v>
      </c>
      <c r="K6514" s="52">
        <v>0.64960078223263473</v>
      </c>
      <c r="L6514" s="52">
        <v>0.64961447533489469</v>
      </c>
      <c r="M6514" s="398">
        <v>2.1551137748996498E-2</v>
      </c>
      <c r="N6514" s="398">
        <v>2.1647381615907554E-2</v>
      </c>
    </row>
    <row r="6515" spans="8:14">
      <c r="H6515" s="8">
        <v>6512</v>
      </c>
      <c r="I6515" s="396">
        <v>2.41832861953638E-2</v>
      </c>
      <c r="J6515" s="396">
        <v>2.4182119611316784E-2</v>
      </c>
      <c r="K6515" s="52">
        <v>0.64956242963728883</v>
      </c>
      <c r="L6515" s="52">
        <v>0.6495759492103691</v>
      </c>
      <c r="M6515" s="398">
        <v>2.155032897704234E-2</v>
      </c>
      <c r="N6515" s="398">
        <v>2.1647381615948081E-2</v>
      </c>
    </row>
    <row r="6516" spans="8:14">
      <c r="H6516" s="8">
        <v>6513</v>
      </c>
      <c r="I6516" s="396">
        <v>2.4182881809368038E-2</v>
      </c>
      <c r="J6516" s="396">
        <v>2.418173042998786E-2</v>
      </c>
      <c r="K6516" s="52">
        <v>0.64952408074551438</v>
      </c>
      <c r="L6516" s="52">
        <v>0.64953742537067893</v>
      </c>
      <c r="M6516" s="398">
        <v>2.1549520204968399E-2</v>
      </c>
      <c r="N6516" s="398">
        <v>2.1647381616029131E-2</v>
      </c>
    </row>
    <row r="6517" spans="8:14">
      <c r="H6517" s="8">
        <v>6514</v>
      </c>
      <c r="I6517" s="396">
        <v>2.4182477423372279E-2</v>
      </c>
      <c r="J6517" s="396">
        <v>2.4181341368149652E-2</v>
      </c>
      <c r="K6517" s="52">
        <v>0.64948573555692268</v>
      </c>
      <c r="L6517" s="52">
        <v>0.64949890381568909</v>
      </c>
      <c r="M6517" s="398">
        <v>2.1548711432936771E-2</v>
      </c>
      <c r="N6517" s="398">
        <v>2.1647381615907554E-2</v>
      </c>
    </row>
    <row r="6518" spans="8:14">
      <c r="H6518" s="8">
        <v>6515</v>
      </c>
      <c r="I6518" s="396">
        <v>2.418207303737652E-2</v>
      </c>
      <c r="J6518" s="396">
        <v>2.4180952425747172E-2</v>
      </c>
      <c r="K6518" s="52">
        <v>0.64944739407112506</v>
      </c>
      <c r="L6518" s="52">
        <v>0.64946038454526367</v>
      </c>
      <c r="M6518" s="398">
        <v>2.1547902661028517E-2</v>
      </c>
      <c r="N6518" s="398">
        <v>2.1647381615988604E-2</v>
      </c>
    </row>
    <row r="6519" spans="8:14">
      <c r="H6519" s="8">
        <v>6516</v>
      </c>
      <c r="I6519" s="396">
        <v>2.4181668651380758E-2</v>
      </c>
      <c r="J6519" s="396">
        <v>2.418056360272541E-2</v>
      </c>
      <c r="K6519" s="52">
        <v>0.64940905628773316</v>
      </c>
      <c r="L6519" s="52">
        <v>0.64942186755926745</v>
      </c>
      <c r="M6519" s="398">
        <v>2.1547093889000474E-2</v>
      </c>
      <c r="N6519" s="398">
        <v>2.1647381615948081E-2</v>
      </c>
    </row>
    <row r="6520" spans="8:14">
      <c r="H6520" s="8">
        <v>6517</v>
      </c>
      <c r="I6520" s="396">
        <v>2.4181264265385E-2</v>
      </c>
      <c r="J6520" s="396">
        <v>2.4180174899029416E-2</v>
      </c>
      <c r="K6520" s="52">
        <v>0.6493707222063585</v>
      </c>
      <c r="L6520" s="52">
        <v>0.64938335285756488</v>
      </c>
      <c r="M6520" s="398">
        <v>2.154628511701475E-2</v>
      </c>
      <c r="N6520" s="398">
        <v>2.1647381615907554E-2</v>
      </c>
    </row>
    <row r="6521" spans="8:14">
      <c r="H6521" s="8">
        <v>6518</v>
      </c>
      <c r="I6521" s="396">
        <v>2.4180859879389241E-2</v>
      </c>
      <c r="J6521" s="396">
        <v>2.4179786314604285E-2</v>
      </c>
      <c r="K6521" s="52">
        <v>0.64933239182661262</v>
      </c>
      <c r="L6521" s="52">
        <v>0.64934484044002028</v>
      </c>
      <c r="M6521" s="398">
        <v>2.1545476345030817E-2</v>
      </c>
      <c r="N6521" s="398">
        <v>2.1647381616029131E-2</v>
      </c>
    </row>
    <row r="6522" spans="8:14">
      <c r="H6522" s="8">
        <v>6519</v>
      </c>
      <c r="I6522" s="396">
        <v>2.4180455493393482E-2</v>
      </c>
      <c r="J6522" s="396">
        <v>2.4179397849395094E-2</v>
      </c>
      <c r="K6522" s="52">
        <v>0.64929406514810717</v>
      </c>
      <c r="L6522" s="52">
        <v>0.64930633030649854</v>
      </c>
      <c r="M6522" s="398">
        <v>2.1544667573048678E-2</v>
      </c>
      <c r="N6522" s="398">
        <v>2.1647381615907554E-2</v>
      </c>
    </row>
    <row r="6523" spans="8:14">
      <c r="H6523" s="8">
        <v>6520</v>
      </c>
      <c r="I6523" s="396">
        <v>2.418005110739772E-2</v>
      </c>
      <c r="J6523" s="396">
        <v>2.4179009503347032E-2</v>
      </c>
      <c r="K6523" s="52">
        <v>0.6492557421704539</v>
      </c>
      <c r="L6523" s="52">
        <v>0.64926782245686387</v>
      </c>
      <c r="M6523" s="398">
        <v>2.1543858801068332E-2</v>
      </c>
      <c r="N6523" s="398">
        <v>2.1647381615988604E-2</v>
      </c>
    </row>
    <row r="6524" spans="8:14">
      <c r="H6524" s="8">
        <v>6521</v>
      </c>
      <c r="I6524" s="396">
        <v>2.4179646721401962E-2</v>
      </c>
      <c r="J6524" s="396">
        <v>2.4178621276405243E-2</v>
      </c>
      <c r="K6524" s="52">
        <v>0.64921742289326456</v>
      </c>
      <c r="L6524" s="52">
        <v>0.64922931689098107</v>
      </c>
      <c r="M6524" s="398">
        <v>2.154305002904925E-2</v>
      </c>
      <c r="N6524" s="398">
        <v>2.1647381615948081E-2</v>
      </c>
    </row>
    <row r="6525" spans="8:14">
      <c r="H6525" s="8">
        <v>6522</v>
      </c>
      <c r="I6525" s="396">
        <v>2.4179242335406203E-2</v>
      </c>
      <c r="J6525" s="396">
        <v>2.4178233168514963E-2</v>
      </c>
      <c r="K6525" s="52">
        <v>0.64917910731615092</v>
      </c>
      <c r="L6525" s="52">
        <v>0.64919081360871456</v>
      </c>
      <c r="M6525" s="398">
        <v>2.1542241257031962E-2</v>
      </c>
      <c r="N6525" s="398">
        <v>2.1647381615988604E-2</v>
      </c>
    </row>
    <row r="6526" spans="8:14">
      <c r="H6526" s="8">
        <v>6523</v>
      </c>
      <c r="I6526" s="396">
        <v>2.4178837949410441E-2</v>
      </c>
      <c r="J6526" s="396">
        <v>2.4177845179621425E-2</v>
      </c>
      <c r="K6526" s="52">
        <v>0.64914079543872472</v>
      </c>
      <c r="L6526" s="52">
        <v>0.64915231260992889</v>
      </c>
      <c r="M6526" s="398">
        <v>2.1541432485097517E-2</v>
      </c>
      <c r="N6526" s="398">
        <v>2.1647381615988604E-2</v>
      </c>
    </row>
    <row r="6527" spans="8:14">
      <c r="H6527" s="8">
        <v>6524</v>
      </c>
      <c r="I6527" s="396">
        <v>2.4178433563414682E-2</v>
      </c>
      <c r="J6527" s="396">
        <v>2.41774573096699E-2</v>
      </c>
      <c r="K6527" s="52">
        <v>0.64910248726059805</v>
      </c>
      <c r="L6527" s="52">
        <v>0.64911381389448897</v>
      </c>
      <c r="M6527" s="398">
        <v>2.1540623713002759E-2</v>
      </c>
      <c r="N6527" s="398">
        <v>2.1647381615867031E-2</v>
      </c>
    </row>
    <row r="6528" spans="8:14">
      <c r="H6528" s="8">
        <v>6525</v>
      </c>
      <c r="I6528" s="396">
        <v>2.4178029177418923E-2</v>
      </c>
      <c r="J6528" s="396">
        <v>2.4177069558605734E-2</v>
      </c>
      <c r="K6528" s="52">
        <v>0.64906418278138256</v>
      </c>
      <c r="L6528" s="52">
        <v>0.64907531746225888</v>
      </c>
      <c r="M6528" s="398">
        <v>2.1539814941112425E-2</v>
      </c>
      <c r="N6528" s="398">
        <v>2.1647381615988604E-2</v>
      </c>
    </row>
    <row r="6529" spans="8:14">
      <c r="H6529" s="8">
        <v>6526</v>
      </c>
      <c r="I6529" s="396">
        <v>2.4177624791423165E-2</v>
      </c>
      <c r="J6529" s="396">
        <v>2.4176681926374261E-2</v>
      </c>
      <c r="K6529" s="52">
        <v>0.64902588200069045</v>
      </c>
      <c r="L6529" s="52">
        <v>0.64903682331310342</v>
      </c>
      <c r="M6529" s="398">
        <v>2.1539006169061781E-2</v>
      </c>
      <c r="N6529" s="398">
        <v>2.1647381615988604E-2</v>
      </c>
    </row>
    <row r="6530" spans="8:14">
      <c r="H6530" s="8">
        <v>6527</v>
      </c>
      <c r="I6530" s="396">
        <v>2.4177220405427403E-2</v>
      </c>
      <c r="J6530" s="396">
        <v>2.4176294412920844E-2</v>
      </c>
      <c r="K6530" s="52">
        <v>0.64898758491813358</v>
      </c>
      <c r="L6530" s="52">
        <v>0.64899833144688734</v>
      </c>
      <c r="M6530" s="398">
        <v>2.1538197397134501E-2</v>
      </c>
      <c r="N6530" s="398">
        <v>2.1647381615907554E-2</v>
      </c>
    </row>
    <row r="6531" spans="8:14">
      <c r="H6531" s="8">
        <v>6528</v>
      </c>
      <c r="I6531" s="396">
        <v>2.4176816019431644E-2</v>
      </c>
      <c r="J6531" s="396">
        <v>2.4175907018190917E-2</v>
      </c>
      <c r="K6531" s="52">
        <v>0.64894929153332415</v>
      </c>
      <c r="L6531" s="52">
        <v>0.648959841863475</v>
      </c>
      <c r="M6531" s="398">
        <v>2.1537388625127964E-2</v>
      </c>
      <c r="N6531" s="398">
        <v>2.1647381615988604E-2</v>
      </c>
    </row>
    <row r="6532" spans="8:14">
      <c r="H6532" s="8">
        <v>6529</v>
      </c>
      <c r="I6532" s="396">
        <v>2.4176411633435885E-2</v>
      </c>
      <c r="J6532" s="396">
        <v>2.4175519742129919E-2</v>
      </c>
      <c r="K6532" s="52">
        <v>0.64891100184587425</v>
      </c>
      <c r="L6532" s="52">
        <v>0.64892135456273126</v>
      </c>
      <c r="M6532" s="398">
        <v>2.1536579853123222E-2</v>
      </c>
      <c r="N6532" s="398">
        <v>2.1647381615907554E-2</v>
      </c>
    </row>
    <row r="6533" spans="8:14">
      <c r="H6533" s="8">
        <v>6530</v>
      </c>
      <c r="I6533" s="396">
        <v>2.4176007247440123E-2</v>
      </c>
      <c r="J6533" s="396">
        <v>2.4175132584683349E-2</v>
      </c>
      <c r="K6533" s="52">
        <v>0.64887271585539597</v>
      </c>
      <c r="L6533" s="52">
        <v>0.64888286954452046</v>
      </c>
      <c r="M6533" s="398">
        <v>2.1535771081160796E-2</v>
      </c>
      <c r="N6533" s="398">
        <v>2.1647381616029131E-2</v>
      </c>
    </row>
    <row r="6534" spans="8:14">
      <c r="H6534" s="8">
        <v>6531</v>
      </c>
      <c r="I6534" s="396">
        <v>2.4175602861444365E-2</v>
      </c>
      <c r="J6534" s="396">
        <v>2.4174745545796687E-2</v>
      </c>
      <c r="K6534" s="52">
        <v>0.64883443356150161</v>
      </c>
      <c r="L6534" s="52">
        <v>0.6488443868087076</v>
      </c>
      <c r="M6534" s="398">
        <v>2.153496230911911E-2</v>
      </c>
      <c r="N6534" s="398">
        <v>2.1647381615907554E-2</v>
      </c>
    </row>
    <row r="6535" spans="8:14">
      <c r="H6535" s="8">
        <v>6532</v>
      </c>
      <c r="I6535" s="396">
        <v>2.4175198475448606E-2</v>
      </c>
      <c r="J6535" s="396">
        <v>2.4174358625415518E-2</v>
      </c>
      <c r="K6535" s="52">
        <v>0.64879615496380338</v>
      </c>
      <c r="L6535" s="52">
        <v>0.64880590635515689</v>
      </c>
      <c r="M6535" s="398">
        <v>2.1534153537160268E-2</v>
      </c>
      <c r="N6535" s="398">
        <v>2.1647381616029131E-2</v>
      </c>
    </row>
    <row r="6536" spans="8:14">
      <c r="H6536" s="8">
        <v>6533</v>
      </c>
      <c r="I6536" s="396">
        <v>2.4174794089452847E-2</v>
      </c>
      <c r="J6536" s="396">
        <v>2.4173971823485407E-2</v>
      </c>
      <c r="K6536" s="52">
        <v>0.64875788006191371</v>
      </c>
      <c r="L6536" s="52">
        <v>0.64876742818373323</v>
      </c>
      <c r="M6536" s="398">
        <v>2.1533344765122166E-2</v>
      </c>
      <c r="N6536" s="398">
        <v>2.1647381615988604E-2</v>
      </c>
    </row>
    <row r="6537" spans="8:14">
      <c r="H6537" s="8">
        <v>6534</v>
      </c>
      <c r="I6537" s="396">
        <v>2.4174389703457085E-2</v>
      </c>
      <c r="J6537" s="396">
        <v>2.4173585139951957E-2</v>
      </c>
      <c r="K6537" s="52">
        <v>0.64871960885544477</v>
      </c>
      <c r="L6537" s="52">
        <v>0.64872895229430139</v>
      </c>
      <c r="M6537" s="398">
        <v>2.1532535993166908E-2</v>
      </c>
      <c r="N6537" s="398">
        <v>2.1647381615907554E-2</v>
      </c>
    </row>
    <row r="6538" spans="8:14">
      <c r="H6538" s="8">
        <v>6535</v>
      </c>
      <c r="I6538" s="396">
        <v>2.4173985317461327E-2</v>
      </c>
      <c r="J6538" s="396">
        <v>2.4173198574760833E-2</v>
      </c>
      <c r="K6538" s="52">
        <v>0.64868134134400901</v>
      </c>
      <c r="L6538" s="52">
        <v>0.6486904786867258</v>
      </c>
      <c r="M6538" s="398">
        <v>2.1531727221172917E-2</v>
      </c>
      <c r="N6538" s="398">
        <v>2.1647381615948081E-2</v>
      </c>
    </row>
    <row r="6539" spans="8:14">
      <c r="H6539" s="8">
        <v>6536</v>
      </c>
      <c r="I6539" s="396">
        <v>2.4173580931465568E-2</v>
      </c>
      <c r="J6539" s="396">
        <v>2.4172812127857712E-2</v>
      </c>
      <c r="K6539" s="52">
        <v>0.64864307752721895</v>
      </c>
      <c r="L6539" s="52">
        <v>0.64865200736087125</v>
      </c>
      <c r="M6539" s="398">
        <v>2.1530918449180717E-2</v>
      </c>
      <c r="N6539" s="398">
        <v>2.1647381615948081E-2</v>
      </c>
    </row>
    <row r="6540" spans="8:14">
      <c r="H6540" s="8">
        <v>6537</v>
      </c>
      <c r="I6540" s="396">
        <v>2.4173176545469806E-2</v>
      </c>
      <c r="J6540" s="396">
        <v>2.417242579918831E-2</v>
      </c>
      <c r="K6540" s="52">
        <v>0.64860481740468712</v>
      </c>
      <c r="L6540" s="52">
        <v>0.64861353831660229</v>
      </c>
      <c r="M6540" s="398">
        <v>2.1530109677149783E-2</v>
      </c>
      <c r="N6540" s="398">
        <v>2.1647381615988604E-2</v>
      </c>
    </row>
    <row r="6541" spans="8:14">
      <c r="H6541" s="8">
        <v>6538</v>
      </c>
      <c r="I6541" s="396">
        <v>2.4172772159474047E-2</v>
      </c>
      <c r="J6541" s="396">
        <v>2.4172039588698367E-2</v>
      </c>
      <c r="K6541" s="52">
        <v>0.64856656097602594</v>
      </c>
      <c r="L6541" s="52">
        <v>0.6485750715537838</v>
      </c>
      <c r="M6541" s="398">
        <v>2.1529300905201696E-2</v>
      </c>
      <c r="N6541" s="398">
        <v>2.1647381615948081E-2</v>
      </c>
    </row>
    <row r="6542" spans="8:14">
      <c r="H6542" s="8">
        <v>6539</v>
      </c>
      <c r="I6542" s="396">
        <v>2.4172367773478289E-2</v>
      </c>
      <c r="J6542" s="396">
        <v>2.417165349633368E-2</v>
      </c>
      <c r="K6542" s="52">
        <v>0.64852830824084806</v>
      </c>
      <c r="L6542" s="52">
        <v>0.64853660707228034</v>
      </c>
      <c r="M6542" s="398">
        <v>2.1528492133214873E-2</v>
      </c>
      <c r="N6542" s="398">
        <v>2.1647381615988604E-2</v>
      </c>
    </row>
    <row r="6543" spans="8:14">
      <c r="H6543" s="8">
        <v>6540</v>
      </c>
      <c r="I6543" s="396">
        <v>2.417196338748253E-2</v>
      </c>
      <c r="J6543" s="396">
        <v>2.4171267522040043E-2</v>
      </c>
      <c r="K6543" s="52">
        <v>0.64849005919876601</v>
      </c>
      <c r="L6543" s="52">
        <v>0.64849814487195667</v>
      </c>
      <c r="M6543" s="398">
        <v>2.1527683361270367E-2</v>
      </c>
      <c r="N6543" s="398">
        <v>2.1647381615948081E-2</v>
      </c>
    </row>
    <row r="6544" spans="8:14">
      <c r="H6544" s="8">
        <v>6541</v>
      </c>
      <c r="I6544" s="396">
        <v>2.4171559001486768E-2</v>
      </c>
      <c r="J6544" s="396">
        <v>2.4170881665763314E-2</v>
      </c>
      <c r="K6544" s="52">
        <v>0.64845181384939277</v>
      </c>
      <c r="L6544" s="52">
        <v>0.64845968495267747</v>
      </c>
      <c r="M6544" s="398">
        <v>2.1526874589165551E-2</v>
      </c>
      <c r="N6544" s="398">
        <v>2.1647381615988604E-2</v>
      </c>
    </row>
    <row r="6545" spans="8:14">
      <c r="H6545" s="8">
        <v>6542</v>
      </c>
      <c r="I6545" s="396">
        <v>2.4171154615491009E-2</v>
      </c>
      <c r="J6545" s="396">
        <v>2.4170495927449378E-2</v>
      </c>
      <c r="K6545" s="52">
        <v>0.64841357219234086</v>
      </c>
      <c r="L6545" s="52">
        <v>0.64842122731430751</v>
      </c>
      <c r="M6545" s="398">
        <v>2.1526065817184106E-2</v>
      </c>
      <c r="N6545" s="398">
        <v>2.1647381615948081E-2</v>
      </c>
    </row>
    <row r="6546" spans="8:14">
      <c r="H6546" s="8">
        <v>6543</v>
      </c>
      <c r="I6546" s="396">
        <v>2.417075022949525E-2</v>
      </c>
      <c r="J6546" s="396">
        <v>2.4170110307044128E-2</v>
      </c>
      <c r="K6546" s="52">
        <v>0.64837533422722293</v>
      </c>
      <c r="L6546" s="52">
        <v>0.64838277195671157</v>
      </c>
      <c r="M6546" s="398">
        <v>2.15252570452855E-2</v>
      </c>
      <c r="N6546" s="398">
        <v>2.1647381615907554E-2</v>
      </c>
    </row>
    <row r="6547" spans="8:14">
      <c r="H6547" s="8">
        <v>6544</v>
      </c>
      <c r="I6547" s="396">
        <v>2.4170345843499488E-2</v>
      </c>
      <c r="J6547" s="396">
        <v>2.4169724804493541E-2</v>
      </c>
      <c r="K6547" s="52">
        <v>0.64833709995365219</v>
      </c>
      <c r="L6547" s="52">
        <v>0.64834431887975419</v>
      </c>
      <c r="M6547" s="398">
        <v>2.1524448273186062E-2</v>
      </c>
      <c r="N6547" s="398">
        <v>2.1647381615988604E-2</v>
      </c>
    </row>
    <row r="6548" spans="8:14">
      <c r="H6548" s="8">
        <v>6545</v>
      </c>
      <c r="I6548" s="396">
        <v>2.416994145750373E-2</v>
      </c>
      <c r="J6548" s="396">
        <v>2.4169339419743582E-2</v>
      </c>
      <c r="K6548" s="52">
        <v>0.64829886937124115</v>
      </c>
      <c r="L6548" s="52">
        <v>0.64830586808330015</v>
      </c>
      <c r="M6548" s="398">
        <v>2.1523639501291041E-2</v>
      </c>
      <c r="N6548" s="398">
        <v>2.1647381616029131E-2</v>
      </c>
    </row>
    <row r="6549" spans="8:14">
      <c r="H6549" s="8">
        <v>6546</v>
      </c>
      <c r="I6549" s="396">
        <v>2.4169537071507971E-2</v>
      </c>
      <c r="J6549" s="396">
        <v>2.4168954152740247E-2</v>
      </c>
      <c r="K6549" s="52">
        <v>0.64826064247960291</v>
      </c>
      <c r="L6549" s="52">
        <v>0.64826741956721445</v>
      </c>
      <c r="M6549" s="398">
        <v>2.152283072927624E-2</v>
      </c>
      <c r="N6549" s="398">
        <v>2.1647381615907554E-2</v>
      </c>
    </row>
    <row r="6550" spans="8:14">
      <c r="H6550" s="8">
        <v>6547</v>
      </c>
      <c r="I6550" s="396">
        <v>2.4169132685512212E-2</v>
      </c>
      <c r="J6550" s="396">
        <v>2.4168569003429601E-2</v>
      </c>
      <c r="K6550" s="52">
        <v>0.64822241927835045</v>
      </c>
      <c r="L6550" s="52">
        <v>0.64822897333136165</v>
      </c>
      <c r="M6550" s="398">
        <v>2.1522021957263222E-2</v>
      </c>
      <c r="N6550" s="398">
        <v>2.1647381615948081E-2</v>
      </c>
    </row>
    <row r="6551" spans="8:14">
      <c r="H6551" s="8">
        <v>6548</v>
      </c>
      <c r="I6551" s="396">
        <v>2.416872829951645E-2</v>
      </c>
      <c r="J6551" s="396">
        <v>2.4168183971757726E-2</v>
      </c>
      <c r="K6551" s="52">
        <v>0.64818419976709674</v>
      </c>
      <c r="L6551" s="52">
        <v>0.64819052937560651</v>
      </c>
      <c r="M6551" s="398">
        <v>2.1521213185292532E-2</v>
      </c>
      <c r="N6551" s="398">
        <v>2.1647381615948081E-2</v>
      </c>
    </row>
    <row r="6552" spans="8:14">
      <c r="H6552" s="8">
        <v>6549</v>
      </c>
      <c r="I6552" s="396">
        <v>2.4168323913520692E-2</v>
      </c>
      <c r="J6552" s="396">
        <v>2.4167799057670723E-2</v>
      </c>
      <c r="K6552" s="52">
        <v>0.64814598394545497</v>
      </c>
      <c r="L6552" s="52">
        <v>0.64815208769981381</v>
      </c>
      <c r="M6552" s="398">
        <v>2.1520404413242579E-2</v>
      </c>
      <c r="N6552" s="398">
        <v>2.1647381615988604E-2</v>
      </c>
    </row>
    <row r="6553" spans="8:14">
      <c r="H6553" s="8">
        <v>6550</v>
      </c>
      <c r="I6553" s="396">
        <v>2.4167919527524933E-2</v>
      </c>
      <c r="J6553" s="396">
        <v>2.4167414261114732E-2</v>
      </c>
      <c r="K6553" s="52">
        <v>0.64810777181303802</v>
      </c>
      <c r="L6553" s="52">
        <v>0.64811364830384843</v>
      </c>
      <c r="M6553" s="398">
        <v>2.1519595641315992E-2</v>
      </c>
      <c r="N6553" s="398">
        <v>2.1647381615948081E-2</v>
      </c>
    </row>
    <row r="6554" spans="8:14">
      <c r="H6554" s="8">
        <v>6551</v>
      </c>
      <c r="I6554" s="396">
        <v>2.4167515141529171E-2</v>
      </c>
      <c r="J6554" s="396">
        <v>2.4167029582035936E-2</v>
      </c>
      <c r="K6554" s="52">
        <v>0.6480695633694592</v>
      </c>
      <c r="L6554" s="52">
        <v>0.64807521118757516</v>
      </c>
      <c r="M6554" s="398">
        <v>2.151878686931015E-2</v>
      </c>
      <c r="N6554" s="398">
        <v>2.1647381615907554E-2</v>
      </c>
    </row>
    <row r="6555" spans="8:14">
      <c r="H6555" s="8">
        <v>6552</v>
      </c>
      <c r="I6555" s="396">
        <v>2.4167110755533412E-2</v>
      </c>
      <c r="J6555" s="396">
        <v>2.4166645020380555E-2</v>
      </c>
      <c r="K6555" s="52">
        <v>0.6480313586143317</v>
      </c>
      <c r="L6555" s="52">
        <v>0.64803677635085866</v>
      </c>
      <c r="M6555" s="398">
        <v>2.1517978097306097E-2</v>
      </c>
      <c r="N6555" s="398">
        <v>2.1647381615948081E-2</v>
      </c>
    </row>
    <row r="6556" spans="8:14">
      <c r="H6556" s="8">
        <v>6553</v>
      </c>
      <c r="I6556" s="396">
        <v>2.4166706369537654E-2</v>
      </c>
      <c r="J6556" s="396">
        <v>2.4166260576094833E-2</v>
      </c>
      <c r="K6556" s="52">
        <v>0.64799315754726872</v>
      </c>
      <c r="L6556" s="52">
        <v>0.64799834379356369</v>
      </c>
      <c r="M6556" s="398">
        <v>2.1517169325344362E-2</v>
      </c>
      <c r="N6556" s="398">
        <v>2.1647381616029131E-2</v>
      </c>
    </row>
    <row r="6557" spans="8:14">
      <c r="H6557" s="8">
        <v>6554</v>
      </c>
      <c r="I6557" s="396">
        <v>2.4166301983541895E-2</v>
      </c>
      <c r="J6557" s="396">
        <v>2.4165876249125019E-2</v>
      </c>
      <c r="K6557" s="52">
        <v>0.64795496016788368</v>
      </c>
      <c r="L6557" s="52">
        <v>0.64795991351555537</v>
      </c>
      <c r="M6557" s="398">
        <v>2.151636055330337E-2</v>
      </c>
      <c r="N6557" s="398">
        <v>2.1647381615948081E-2</v>
      </c>
    </row>
    <row r="6558" spans="8:14">
      <c r="H6558" s="8">
        <v>6555</v>
      </c>
      <c r="I6558" s="396">
        <v>2.4165897597546133E-2</v>
      </c>
      <c r="J6558" s="396">
        <v>2.4165492039417438E-2</v>
      </c>
      <c r="K6558" s="52">
        <v>0.64791676647578988</v>
      </c>
      <c r="L6558" s="52">
        <v>0.64792148551669837</v>
      </c>
      <c r="M6558" s="398">
        <v>2.1515551781304695E-2</v>
      </c>
      <c r="N6558" s="398">
        <v>2.1647381615948081E-2</v>
      </c>
    </row>
    <row r="6559" spans="8:14">
      <c r="H6559" s="8">
        <v>6556</v>
      </c>
      <c r="I6559" s="396">
        <v>2.4165493211550374E-2</v>
      </c>
      <c r="J6559" s="396">
        <v>2.4165107946918424E-2</v>
      </c>
      <c r="K6559" s="52">
        <v>0.64787857647060065</v>
      </c>
      <c r="L6559" s="52">
        <v>0.64788305979685756</v>
      </c>
      <c r="M6559" s="398">
        <v>2.1514743009348337E-2</v>
      </c>
      <c r="N6559" s="398">
        <v>2.1647381615907554E-2</v>
      </c>
    </row>
    <row r="6560" spans="8:14">
      <c r="H6560" s="8">
        <v>6557</v>
      </c>
      <c r="I6560" s="396">
        <v>2.4165088825554615E-2</v>
      </c>
      <c r="J6560" s="396">
        <v>2.4164723971574389E-2</v>
      </c>
      <c r="K6560" s="52">
        <v>0.64784039015192951</v>
      </c>
      <c r="L6560" s="52">
        <v>0.6478446363558974</v>
      </c>
      <c r="M6560" s="398">
        <v>2.1513934237353247E-2</v>
      </c>
      <c r="N6560" s="398">
        <v>2.1647381616069657E-2</v>
      </c>
    </row>
    <row r="6561" spans="8:14">
      <c r="H6561" s="8">
        <v>6558</v>
      </c>
      <c r="I6561" s="396">
        <v>2.4164684439558857E-2</v>
      </c>
      <c r="J6561" s="396">
        <v>2.4164340113331691E-2</v>
      </c>
      <c r="K6561" s="52">
        <v>0.64780220751938988</v>
      </c>
      <c r="L6561" s="52">
        <v>0.64780621519368331</v>
      </c>
      <c r="M6561" s="398">
        <v>2.1513125465400473E-2</v>
      </c>
      <c r="N6561" s="398">
        <v>2.1647381615948081E-2</v>
      </c>
    </row>
    <row r="6562" spans="8:14">
      <c r="H6562" s="8">
        <v>6559</v>
      </c>
      <c r="I6562" s="396">
        <v>2.4164280053563095E-2</v>
      </c>
      <c r="J6562" s="396">
        <v>2.416395637213677E-2</v>
      </c>
      <c r="K6562" s="52">
        <v>0.64776402857259541</v>
      </c>
      <c r="L6562" s="52">
        <v>0.64776779631007997</v>
      </c>
      <c r="M6562" s="398">
        <v>2.1512316693368439E-2</v>
      </c>
      <c r="N6562" s="398">
        <v>2.1647381615907554E-2</v>
      </c>
    </row>
    <row r="6563" spans="8:14">
      <c r="H6563" s="8">
        <v>6560</v>
      </c>
      <c r="I6563" s="396">
        <v>2.4163875667567336E-2</v>
      </c>
      <c r="J6563" s="396">
        <v>2.4163572747936148E-2</v>
      </c>
      <c r="K6563" s="52">
        <v>0.64772585331115951</v>
      </c>
      <c r="L6563" s="52">
        <v>0.64772937970495192</v>
      </c>
      <c r="M6563" s="398">
        <v>2.1511507921419253E-2</v>
      </c>
      <c r="N6563" s="398">
        <v>2.1647381616029131E-2</v>
      </c>
    </row>
    <row r="6564" spans="8:14">
      <c r="H6564" s="8">
        <v>6561</v>
      </c>
      <c r="I6564" s="396">
        <v>2.4163471281571577E-2</v>
      </c>
      <c r="J6564" s="396">
        <v>2.4163189240676286E-2</v>
      </c>
      <c r="K6564" s="52">
        <v>0.64768768173469604</v>
      </c>
      <c r="L6564" s="52">
        <v>0.6476909653781644</v>
      </c>
      <c r="M6564" s="398">
        <v>2.1510699149350276E-2</v>
      </c>
      <c r="N6564" s="398">
        <v>2.1647381615988604E-2</v>
      </c>
    </row>
    <row r="6565" spans="8:14">
      <c r="H6565" s="8">
        <v>6562</v>
      </c>
      <c r="I6565" s="396">
        <v>2.4163066895575815E-2</v>
      </c>
      <c r="J6565" s="396">
        <v>2.4162805850303726E-2</v>
      </c>
      <c r="K6565" s="52">
        <v>0.64764951384281855</v>
      </c>
      <c r="L6565" s="52">
        <v>0.64765255332958227</v>
      </c>
      <c r="M6565" s="398">
        <v>2.150989037740467E-2</v>
      </c>
      <c r="N6565" s="398">
        <v>2.1647381615907554E-2</v>
      </c>
    </row>
    <row r="6566" spans="8:14">
      <c r="H6566" s="8">
        <v>6563</v>
      </c>
      <c r="I6566" s="396">
        <v>2.4162662509580057E-2</v>
      </c>
      <c r="J6566" s="396">
        <v>2.4162422576765048E-2</v>
      </c>
      <c r="K6566" s="52">
        <v>0.64761134963514089</v>
      </c>
      <c r="L6566" s="52">
        <v>0.64761414355907021</v>
      </c>
      <c r="M6566" s="398">
        <v>2.1509081605339282E-2</v>
      </c>
      <c r="N6566" s="398">
        <v>2.1647381615988604E-2</v>
      </c>
    </row>
    <row r="6567" spans="8:14">
      <c r="H6567" s="8">
        <v>6564</v>
      </c>
      <c r="I6567" s="396">
        <v>2.4162258123584298E-2</v>
      </c>
      <c r="J6567" s="396">
        <v>2.4162039420006845E-2</v>
      </c>
      <c r="K6567" s="52">
        <v>0.64757318911127648</v>
      </c>
      <c r="L6567" s="52">
        <v>0.64757573606649332</v>
      </c>
      <c r="M6567" s="398">
        <v>2.1508272833478313E-2</v>
      </c>
      <c r="N6567" s="398">
        <v>2.1647381615948081E-2</v>
      </c>
    </row>
    <row r="6568" spans="8:14">
      <c r="H6568" s="8">
        <v>6565</v>
      </c>
      <c r="I6568" s="396">
        <v>2.4161853737588539E-2</v>
      </c>
      <c r="J6568" s="396">
        <v>2.4161656379975773E-2</v>
      </c>
      <c r="K6568" s="52">
        <v>0.64753503227083964</v>
      </c>
      <c r="L6568" s="52">
        <v>0.64753733085171628</v>
      </c>
      <c r="M6568" s="398">
        <v>2.1507464061375981E-2</v>
      </c>
      <c r="N6568" s="398">
        <v>2.1647381616029131E-2</v>
      </c>
    </row>
    <row r="6569" spans="8:14">
      <c r="H6569" s="8">
        <v>6566</v>
      </c>
      <c r="I6569" s="396">
        <v>2.4161449351592777E-2</v>
      </c>
      <c r="J6569" s="396">
        <v>2.4161273456618469E-2</v>
      </c>
      <c r="K6569" s="52">
        <v>0.64749687911344389</v>
      </c>
      <c r="L6569" s="52">
        <v>0.64749892791460428</v>
      </c>
      <c r="M6569" s="398">
        <v>2.1506655289437543E-2</v>
      </c>
      <c r="N6569" s="398">
        <v>2.1647381615907554E-2</v>
      </c>
    </row>
    <row r="6570" spans="8:14">
      <c r="H6570" s="8">
        <v>6567</v>
      </c>
      <c r="I6570" s="396">
        <v>2.4161044965597019E-2</v>
      </c>
      <c r="J6570" s="396">
        <v>2.416089064988166E-2</v>
      </c>
      <c r="K6570" s="52">
        <v>0.64745872963870321</v>
      </c>
      <c r="L6570" s="52">
        <v>0.64746052725502201</v>
      </c>
      <c r="M6570" s="398">
        <v>2.1505846517460375E-2</v>
      </c>
      <c r="N6570" s="398">
        <v>2.1647381615988604E-2</v>
      </c>
    </row>
    <row r="6571" spans="8:14">
      <c r="H6571" s="8">
        <v>6568</v>
      </c>
      <c r="I6571" s="396">
        <v>2.416064057960126E-2</v>
      </c>
      <c r="J6571" s="396">
        <v>2.4160507959712054E-2</v>
      </c>
      <c r="K6571" s="52">
        <v>0.64742058384623158</v>
      </c>
      <c r="L6571" s="52">
        <v>0.64742212887283457</v>
      </c>
      <c r="M6571" s="398">
        <v>2.1505037745484998E-2</v>
      </c>
      <c r="N6571" s="398">
        <v>2.1647381615948081E-2</v>
      </c>
    </row>
    <row r="6572" spans="8:14">
      <c r="H6572" s="8">
        <v>6569</v>
      </c>
      <c r="I6572" s="396">
        <v>2.4160236193605498E-2</v>
      </c>
      <c r="J6572" s="396">
        <v>2.4160125386056441E-2</v>
      </c>
      <c r="K6572" s="52">
        <v>0.64738244173564319</v>
      </c>
      <c r="L6572" s="52">
        <v>0.64738373276790673</v>
      </c>
      <c r="M6572" s="398">
        <v>2.1504228973430357E-2</v>
      </c>
      <c r="N6572" s="398">
        <v>2.1647381615988604E-2</v>
      </c>
    </row>
    <row r="6573" spans="8:14">
      <c r="H6573" s="8">
        <v>6570</v>
      </c>
      <c r="I6573" s="396">
        <v>2.4159831807609739E-2</v>
      </c>
      <c r="J6573" s="396">
        <v>2.4159742928861607E-2</v>
      </c>
      <c r="K6573" s="52">
        <v>0.6473443033065519</v>
      </c>
      <c r="L6573" s="52">
        <v>0.64734533894010349</v>
      </c>
      <c r="M6573" s="398">
        <v>2.1503420201458564E-2</v>
      </c>
      <c r="N6573" s="398">
        <v>2.1647381615988604E-2</v>
      </c>
    </row>
    <row r="6574" spans="8:14">
      <c r="H6574" s="8">
        <v>6571</v>
      </c>
      <c r="I6574" s="396">
        <v>2.4159427421613981E-2</v>
      </c>
      <c r="J6574" s="396">
        <v>2.4159360588074368E-2</v>
      </c>
      <c r="K6574" s="52">
        <v>0.64730616855857182</v>
      </c>
      <c r="L6574" s="52">
        <v>0.64730694738928996</v>
      </c>
      <c r="M6574" s="398">
        <v>2.1502611429488564E-2</v>
      </c>
      <c r="N6574" s="398">
        <v>2.1647381615907554E-2</v>
      </c>
    </row>
    <row r="6575" spans="8:14">
      <c r="H6575" s="8">
        <v>6572</v>
      </c>
      <c r="I6575" s="396">
        <v>2.4159023035618222E-2</v>
      </c>
      <c r="J6575" s="396">
        <v>2.4158978363641604E-2</v>
      </c>
      <c r="K6575" s="52">
        <v>0.64726803749131712</v>
      </c>
      <c r="L6575" s="52">
        <v>0.64726855811533091</v>
      </c>
      <c r="M6575" s="398">
        <v>2.1501802657520355E-2</v>
      </c>
      <c r="N6575" s="398">
        <v>2.1647381615948081E-2</v>
      </c>
    </row>
    <row r="6576" spans="8:14">
      <c r="H6576" s="8">
        <v>6573</v>
      </c>
      <c r="I6576" s="396">
        <v>2.415861864962246E-2</v>
      </c>
      <c r="J6576" s="396">
        <v>2.4158596255510215E-2</v>
      </c>
      <c r="K6576" s="52">
        <v>0.64722991010440212</v>
      </c>
      <c r="L6576" s="52">
        <v>0.64723017111809122</v>
      </c>
      <c r="M6576" s="398">
        <v>2.1500993885472885E-2</v>
      </c>
      <c r="N6576" s="398">
        <v>2.1647381616029131E-2</v>
      </c>
    </row>
    <row r="6577" spans="8:14">
      <c r="H6577" s="8">
        <v>6574</v>
      </c>
      <c r="I6577" s="396">
        <v>2.4158214263626701E-2</v>
      </c>
      <c r="J6577" s="396">
        <v>2.4158214263626701E-2</v>
      </c>
      <c r="K6577" s="52">
        <v>0.6471917863974409</v>
      </c>
      <c r="L6577" s="52">
        <v>0.6471917863974409</v>
      </c>
      <c r="M6577" s="398">
        <v>2.150018511350826E-2</v>
      </c>
      <c r="N6577" s="398">
        <v>2.1647381613273394E-2</v>
      </c>
    </row>
    <row r="6578" spans="8:14">
      <c r="H6578" s="8">
        <v>6575</v>
      </c>
      <c r="I6578" s="396">
        <v>2.4157810419463563E-2</v>
      </c>
      <c r="J6578" s="396">
        <v>2.4157788062159322E-2</v>
      </c>
      <c r="K6578" s="52">
        <v>0.64715366005356312</v>
      </c>
      <c r="L6578" s="52">
        <v>0.64715392068681854</v>
      </c>
      <c r="M6578" s="398">
        <v>2.150293889094991E-2</v>
      </c>
      <c r="N6578" s="398">
        <v>2.1355939615612527E-2</v>
      </c>
    </row>
    <row r="6579" spans="8:14">
      <c r="H6579" s="8">
        <v>6576</v>
      </c>
      <c r="I6579" s="396">
        <v>2.4157406575300421E-2</v>
      </c>
      <c r="J6579" s="396">
        <v>2.4157361990315263E-2</v>
      </c>
      <c r="K6579" s="52">
        <v>0.64711553738769068</v>
      </c>
      <c r="L6579" s="52">
        <v>0.64711605719163223</v>
      </c>
      <c r="M6579" s="398">
        <v>2.1502131202633584E-2</v>
      </c>
      <c r="N6579" s="398">
        <v>2.1355939615612527E-2</v>
      </c>
    </row>
    <row r="6580" spans="8:14">
      <c r="H6580" s="8">
        <v>6577</v>
      </c>
      <c r="I6580" s="396">
        <v>2.4157002731137283E-2</v>
      </c>
      <c r="J6580" s="396">
        <v>2.4156936048035389E-2</v>
      </c>
      <c r="K6580" s="52">
        <v>0.64707741839943811</v>
      </c>
      <c r="L6580" s="52">
        <v>0.64707819591175242</v>
      </c>
      <c r="M6580" s="398">
        <v>2.1501323514400098E-2</v>
      </c>
      <c r="N6580" s="398">
        <v>2.1355939615612527E-2</v>
      </c>
    </row>
    <row r="6581" spans="8:14">
      <c r="H6581" s="8">
        <v>6578</v>
      </c>
      <c r="I6581" s="396">
        <v>2.4156598886974145E-2</v>
      </c>
      <c r="J6581" s="396">
        <v>2.415651023526063E-2</v>
      </c>
      <c r="K6581" s="52">
        <v>0.64703930308842028</v>
      </c>
      <c r="L6581" s="52">
        <v>0.64704033684704942</v>
      </c>
      <c r="M6581" s="398">
        <v>2.1500515826006299E-2</v>
      </c>
      <c r="N6581" s="398">
        <v>2.135593961565305E-2</v>
      </c>
    </row>
    <row r="6582" spans="8:14">
      <c r="H6582" s="8">
        <v>6579</v>
      </c>
      <c r="I6582" s="396">
        <v>2.4156195042811003E-2</v>
      </c>
      <c r="J6582" s="396">
        <v>2.4156084551931911E-2</v>
      </c>
      <c r="K6582" s="52">
        <v>0.64700119145425194</v>
      </c>
      <c r="L6582" s="52">
        <v>0.64700247999739369</v>
      </c>
      <c r="M6582" s="398">
        <v>2.1499708137614284E-2</v>
      </c>
      <c r="N6582" s="398">
        <v>2.1355939615612527E-2</v>
      </c>
    </row>
    <row r="6583" spans="8:14">
      <c r="H6583" s="8">
        <v>6580</v>
      </c>
      <c r="I6583" s="396">
        <v>2.4155791198647865E-2</v>
      </c>
      <c r="J6583" s="396">
        <v>2.4155658997990225E-2</v>
      </c>
      <c r="K6583" s="52">
        <v>0.64696308349654763</v>
      </c>
      <c r="L6583" s="52">
        <v>0.64696462536265564</v>
      </c>
      <c r="M6583" s="398">
        <v>2.1498900449345631E-2</v>
      </c>
      <c r="N6583" s="398">
        <v>2.1355939615612527E-2</v>
      </c>
    </row>
    <row r="6584" spans="8:14">
      <c r="H6584" s="8">
        <v>6581</v>
      </c>
      <c r="I6584" s="396">
        <v>2.4155387354484723E-2</v>
      </c>
      <c r="J6584" s="396">
        <v>2.4155233573376577E-2</v>
      </c>
      <c r="K6584" s="52">
        <v>0.64692497921492231</v>
      </c>
      <c r="L6584" s="52">
        <v>0.64692677294270573</v>
      </c>
      <c r="M6584" s="398">
        <v>2.1498092760997716E-2</v>
      </c>
      <c r="N6584" s="398">
        <v>2.1355939615572E-2</v>
      </c>
    </row>
    <row r="6585" spans="8:14">
      <c r="H6585" s="8">
        <v>6582</v>
      </c>
      <c r="I6585" s="396">
        <v>2.4154983510321585E-2</v>
      </c>
      <c r="J6585" s="396">
        <v>2.4154808278032038E-2</v>
      </c>
      <c r="K6585" s="52">
        <v>0.64688687860899063</v>
      </c>
      <c r="L6585" s="52">
        <v>0.64688892273741416</v>
      </c>
      <c r="M6585" s="398">
        <v>2.1497285072773167E-2</v>
      </c>
      <c r="N6585" s="398">
        <v>2.135593961565305E-2</v>
      </c>
    </row>
    <row r="6586" spans="8:14">
      <c r="H6586" s="8">
        <v>6583</v>
      </c>
      <c r="I6586" s="396">
        <v>2.4154579666158447E-2</v>
      </c>
      <c r="J6586" s="396">
        <v>2.4154383111897687E-2</v>
      </c>
      <c r="K6586" s="52">
        <v>0.64684878167836779</v>
      </c>
      <c r="L6586" s="52">
        <v>0.6468510747466516</v>
      </c>
      <c r="M6586" s="398">
        <v>2.1496477384347779E-2</v>
      </c>
      <c r="N6586" s="398">
        <v>2.1355939615612527E-2</v>
      </c>
    </row>
    <row r="6587" spans="8:14">
      <c r="H6587" s="8">
        <v>6584</v>
      </c>
      <c r="I6587" s="396">
        <v>2.4154175821995305E-2</v>
      </c>
      <c r="J6587" s="396">
        <v>2.4153958074914654E-2</v>
      </c>
      <c r="K6587" s="52">
        <v>0.64681068842266864</v>
      </c>
      <c r="L6587" s="52">
        <v>0.64681322897028837</v>
      </c>
      <c r="M6587" s="398">
        <v>2.1495669696005224E-2</v>
      </c>
      <c r="N6587" s="398">
        <v>2.1355939615612527E-2</v>
      </c>
    </row>
    <row r="6588" spans="8:14">
      <c r="H6588" s="8">
        <v>6585</v>
      </c>
      <c r="I6588" s="396">
        <v>2.4153771977832167E-2</v>
      </c>
      <c r="J6588" s="396">
        <v>2.4153533167024101E-2</v>
      </c>
      <c r="K6588" s="52">
        <v>0.64677259884150806</v>
      </c>
      <c r="L6588" s="52">
        <v>0.6467753854081949</v>
      </c>
      <c r="M6588" s="398">
        <v>2.1494862007745513E-2</v>
      </c>
      <c r="N6588" s="398">
        <v>2.1355939615612527E-2</v>
      </c>
    </row>
    <row r="6589" spans="8:14">
      <c r="H6589" s="8">
        <v>6586</v>
      </c>
      <c r="I6589" s="396">
        <v>2.4153368133669029E-2</v>
      </c>
      <c r="J6589" s="396">
        <v>2.415310838816722E-2</v>
      </c>
      <c r="K6589" s="52">
        <v>0.64673451293450113</v>
      </c>
      <c r="L6589" s="52">
        <v>0.64673754406024164</v>
      </c>
      <c r="M6589" s="398">
        <v>2.1494054319447061E-2</v>
      </c>
      <c r="N6589" s="398">
        <v>2.1355939615612527E-2</v>
      </c>
    </row>
    <row r="6590" spans="8:14">
      <c r="H6590" s="8">
        <v>6587</v>
      </c>
      <c r="I6590" s="396">
        <v>2.4152964289505887E-2</v>
      </c>
      <c r="J6590" s="396">
        <v>2.4152683738285254E-2</v>
      </c>
      <c r="K6590" s="52">
        <v>0.64669643070126315</v>
      </c>
      <c r="L6590" s="52">
        <v>0.64669970492629902</v>
      </c>
      <c r="M6590" s="398">
        <v>2.1493246631028817E-2</v>
      </c>
      <c r="N6590" s="398">
        <v>2.135593961565305E-2</v>
      </c>
    </row>
    <row r="6591" spans="8:14">
      <c r="H6591" s="8">
        <v>6588</v>
      </c>
      <c r="I6591" s="396">
        <v>2.4152560445342749E-2</v>
      </c>
      <c r="J6591" s="396">
        <v>2.4152259217319449E-2</v>
      </c>
      <c r="K6591" s="52">
        <v>0.64665835214140899</v>
      </c>
      <c r="L6591" s="52">
        <v>0.64666186800623771</v>
      </c>
      <c r="M6591" s="398">
        <v>2.1492438942774465E-2</v>
      </c>
      <c r="N6591" s="398">
        <v>2.1355939615572E-2</v>
      </c>
    </row>
    <row r="6592" spans="8:14">
      <c r="H6592" s="8">
        <v>6589</v>
      </c>
      <c r="I6592" s="396">
        <v>2.4152156601179607E-2</v>
      </c>
      <c r="J6592" s="396">
        <v>2.4151834825211136E-2</v>
      </c>
      <c r="K6592" s="52">
        <v>0.64662027725455395</v>
      </c>
      <c r="L6592" s="52">
        <v>0.6466240332999279</v>
      </c>
      <c r="M6592" s="398">
        <v>2.1491631254440851E-2</v>
      </c>
      <c r="N6592" s="398">
        <v>2.1355939615612527E-2</v>
      </c>
    </row>
    <row r="6593" spans="8:14">
      <c r="H6593" s="8">
        <v>6590</v>
      </c>
      <c r="I6593" s="396">
        <v>2.4151752757016469E-2</v>
      </c>
      <c r="J6593" s="396">
        <v>2.4151410561901641E-2</v>
      </c>
      <c r="K6593" s="52">
        <v>0.64658220604031336</v>
      </c>
      <c r="L6593" s="52">
        <v>0.64658620080724016</v>
      </c>
      <c r="M6593" s="398">
        <v>2.1490823566068497E-2</v>
      </c>
      <c r="N6593" s="398">
        <v>2.135593961565305E-2</v>
      </c>
    </row>
    <row r="6594" spans="8:14">
      <c r="H6594" s="8">
        <v>6591</v>
      </c>
      <c r="I6594" s="396">
        <v>2.4151348912853331E-2</v>
      </c>
      <c r="J6594" s="396">
        <v>2.4150986427332329E-2</v>
      </c>
      <c r="K6594" s="52">
        <v>0.64654413849830228</v>
      </c>
      <c r="L6594" s="52">
        <v>0.64654837052804515</v>
      </c>
      <c r="M6594" s="398">
        <v>2.1490015877778979E-2</v>
      </c>
      <c r="N6594" s="398">
        <v>2.1355939615572E-2</v>
      </c>
    </row>
    <row r="6595" spans="8:14">
      <c r="H6595" s="8">
        <v>6592</v>
      </c>
      <c r="I6595" s="396">
        <v>2.4150945068690189E-2</v>
      </c>
      <c r="J6595" s="396">
        <v>2.4150562421444633E-2</v>
      </c>
      <c r="K6595" s="52">
        <v>0.64650607462813625</v>
      </c>
      <c r="L6595" s="52">
        <v>0.64651054246221307</v>
      </c>
      <c r="M6595" s="398">
        <v>2.1489208189410199E-2</v>
      </c>
      <c r="N6595" s="398">
        <v>2.135593961565305E-2</v>
      </c>
    </row>
    <row r="6596" spans="8:14">
      <c r="H6596" s="8">
        <v>6593</v>
      </c>
      <c r="I6596" s="396">
        <v>2.4150541224527051E-2</v>
      </c>
      <c r="J6596" s="396">
        <v>2.415013854417998E-2</v>
      </c>
      <c r="K6596" s="52">
        <v>0.64646801442943036</v>
      </c>
      <c r="L6596" s="52">
        <v>0.64647271660961469</v>
      </c>
      <c r="M6596" s="398">
        <v>2.1488400501205311E-2</v>
      </c>
      <c r="N6596" s="398">
        <v>2.1355939615572E-2</v>
      </c>
    </row>
    <row r="6597" spans="8:14">
      <c r="H6597" s="8">
        <v>6594</v>
      </c>
      <c r="I6597" s="396">
        <v>2.4150137380363913E-2</v>
      </c>
      <c r="J6597" s="396">
        <v>2.4149714795479876E-2</v>
      </c>
      <c r="K6597" s="52">
        <v>0.64642995790180036</v>
      </c>
      <c r="L6597" s="52">
        <v>0.64643489297012025</v>
      </c>
      <c r="M6597" s="398">
        <v>2.1487592812799577E-2</v>
      </c>
      <c r="N6597" s="398">
        <v>2.135593961565305E-2</v>
      </c>
    </row>
    <row r="6598" spans="8:14">
      <c r="H6598" s="8">
        <v>6595</v>
      </c>
      <c r="I6598" s="396">
        <v>2.4149733536200771E-2</v>
      </c>
      <c r="J6598" s="396">
        <v>2.4149291175285796E-2</v>
      </c>
      <c r="K6598" s="52">
        <v>0.64639190504486166</v>
      </c>
      <c r="L6598" s="52">
        <v>0.6463970715436006</v>
      </c>
      <c r="M6598" s="398">
        <v>2.1486785124395637E-2</v>
      </c>
      <c r="N6598" s="398">
        <v>2.1355939615572E-2</v>
      </c>
    </row>
    <row r="6599" spans="8:14">
      <c r="H6599" s="8">
        <v>6596</v>
      </c>
      <c r="I6599" s="396">
        <v>2.4149329692037633E-2</v>
      </c>
      <c r="J6599" s="396">
        <v>2.4148867683539344E-2</v>
      </c>
      <c r="K6599" s="52">
        <v>0.64635385585822958</v>
      </c>
      <c r="L6599" s="52">
        <v>0.64635925232992586</v>
      </c>
      <c r="M6599" s="398">
        <v>2.148597743615558E-2</v>
      </c>
      <c r="N6599" s="398">
        <v>2.1355939615693577E-2</v>
      </c>
    </row>
    <row r="6600" spans="8:14">
      <c r="H6600" s="8">
        <v>6597</v>
      </c>
      <c r="I6600" s="396">
        <v>2.4148925847874491E-2</v>
      </c>
      <c r="J6600" s="396">
        <v>2.4148444320182073E-2</v>
      </c>
      <c r="K6600" s="52">
        <v>0.64631581034151986</v>
      </c>
      <c r="L6600" s="52">
        <v>0.64632143532896691</v>
      </c>
      <c r="M6600" s="398">
        <v>2.148516974779574E-2</v>
      </c>
      <c r="N6600" s="398">
        <v>2.1355939615612527E-2</v>
      </c>
    </row>
    <row r="6601" spans="8:14">
      <c r="H6601" s="8">
        <v>6598</v>
      </c>
      <c r="I6601" s="396">
        <v>2.4148522003711353E-2</v>
      </c>
      <c r="J6601" s="396">
        <v>2.4148021085155614E-2</v>
      </c>
      <c r="K6601" s="52">
        <v>0.64627776849434804</v>
      </c>
      <c r="L6601" s="52">
        <v>0.64628362054059418</v>
      </c>
      <c r="M6601" s="398">
        <v>2.148436205947821E-2</v>
      </c>
      <c r="N6601" s="398">
        <v>2.1355939615612527E-2</v>
      </c>
    </row>
    <row r="6602" spans="8:14">
      <c r="H6602" s="8">
        <v>6599</v>
      </c>
      <c r="I6602" s="396">
        <v>2.4148118159548215E-2</v>
      </c>
      <c r="J6602" s="396">
        <v>2.4147597978401627E-2</v>
      </c>
      <c r="K6602" s="52">
        <v>0.64623973031632964</v>
      </c>
      <c r="L6602" s="52">
        <v>0.64624580796467823</v>
      </c>
      <c r="M6602" s="398">
        <v>2.148355437120299E-2</v>
      </c>
      <c r="N6602" s="398">
        <v>2.1355939615572E-2</v>
      </c>
    </row>
    <row r="6603" spans="8:14">
      <c r="H6603" s="8">
        <v>6600</v>
      </c>
      <c r="I6603" s="396">
        <v>2.4147714315385073E-2</v>
      </c>
      <c r="J6603" s="396">
        <v>2.4147174999861808E-2</v>
      </c>
      <c r="K6603" s="52">
        <v>0.64620169580708064</v>
      </c>
      <c r="L6603" s="52">
        <v>0.64620799760108949</v>
      </c>
      <c r="M6603" s="398">
        <v>2.1482746682807984E-2</v>
      </c>
      <c r="N6603" s="398">
        <v>2.1355939615612527E-2</v>
      </c>
    </row>
    <row r="6604" spans="8:14">
      <c r="H6604" s="8">
        <v>6601</v>
      </c>
      <c r="I6604" s="396">
        <v>2.4147310471221935E-2</v>
      </c>
      <c r="J6604" s="396">
        <v>2.4146752149477889E-2</v>
      </c>
      <c r="K6604" s="52">
        <v>0.64616366496621669</v>
      </c>
      <c r="L6604" s="52">
        <v>0.64617018944969862</v>
      </c>
      <c r="M6604" s="398">
        <v>2.1481938994455291E-2</v>
      </c>
      <c r="N6604" s="398">
        <v>2.1355939615612527E-2</v>
      </c>
    </row>
    <row r="6605" spans="8:14">
      <c r="H6605" s="8">
        <v>6602</v>
      </c>
      <c r="I6605" s="396">
        <v>2.4146906627058796E-2</v>
      </c>
      <c r="J6605" s="396">
        <v>2.4146329427191641E-2</v>
      </c>
      <c r="K6605" s="52">
        <v>0.64612563779335341</v>
      </c>
      <c r="L6605" s="52">
        <v>0.64613238351037616</v>
      </c>
      <c r="M6605" s="398">
        <v>2.1481131306225962E-2</v>
      </c>
      <c r="N6605" s="398">
        <v>2.135593961565305E-2</v>
      </c>
    </row>
    <row r="6606" spans="8:14">
      <c r="H6606" s="8">
        <v>6603</v>
      </c>
      <c r="I6606" s="396">
        <v>2.4146502782895655E-2</v>
      </c>
      <c r="J6606" s="396">
        <v>2.4145906832944854E-2</v>
      </c>
      <c r="K6606" s="52">
        <v>0.6460876142881069</v>
      </c>
      <c r="L6606" s="52">
        <v>0.64609457978299267</v>
      </c>
      <c r="M6606" s="398">
        <v>2.1480323617836316E-2</v>
      </c>
      <c r="N6606" s="398">
        <v>2.135593961565305E-2</v>
      </c>
    </row>
    <row r="6607" spans="8:14">
      <c r="H6607" s="8">
        <v>6604</v>
      </c>
      <c r="I6607" s="396">
        <v>2.4146098938732517E-2</v>
      </c>
      <c r="J6607" s="396">
        <v>2.4145484366679348E-2</v>
      </c>
      <c r="K6607" s="52">
        <v>0.64604959445009291</v>
      </c>
      <c r="L6607" s="52">
        <v>0.64605677826741892</v>
      </c>
      <c r="M6607" s="398">
        <v>2.147951592952951E-2</v>
      </c>
      <c r="N6607" s="398">
        <v>2.1355939615572E-2</v>
      </c>
    </row>
    <row r="6608" spans="8:14">
      <c r="H6608" s="8">
        <v>6605</v>
      </c>
      <c r="I6608" s="396">
        <v>2.4145695094569378E-2</v>
      </c>
      <c r="J6608" s="396">
        <v>2.4145062028337029E-2</v>
      </c>
      <c r="K6608" s="52">
        <v>0.64601157827892741</v>
      </c>
      <c r="L6608" s="52">
        <v>0.64601897896352523</v>
      </c>
      <c r="M6608" s="398">
        <v>2.1478708241183964E-2</v>
      </c>
      <c r="N6608" s="398">
        <v>2.135593961565305E-2</v>
      </c>
    </row>
    <row r="6609" spans="8:14">
      <c r="H6609" s="8">
        <v>6606</v>
      </c>
      <c r="I6609" s="396">
        <v>2.4145291250406237E-2</v>
      </c>
      <c r="J6609" s="396">
        <v>2.4144639817859772E-2</v>
      </c>
      <c r="K6609" s="52">
        <v>0.64597356577422638</v>
      </c>
      <c r="L6609" s="52">
        <v>0.64598118187118247</v>
      </c>
      <c r="M6609" s="398">
        <v>2.1477900552880735E-2</v>
      </c>
      <c r="N6609" s="398">
        <v>2.1355939615572E-2</v>
      </c>
    </row>
    <row r="6610" spans="8:14">
      <c r="H6610" s="8">
        <v>6607</v>
      </c>
      <c r="I6610" s="396">
        <v>2.4144887406243098E-2</v>
      </c>
      <c r="J6610" s="396">
        <v>2.414421773518954E-2</v>
      </c>
      <c r="K6610" s="52">
        <v>0.64593555693560578</v>
      </c>
      <c r="L6610" s="52">
        <v>0.64594338699026099</v>
      </c>
      <c r="M6610" s="398">
        <v>2.1477092864579286E-2</v>
      </c>
      <c r="N6610" s="398">
        <v>2.1355939615612527E-2</v>
      </c>
    </row>
    <row r="6611" spans="8:14">
      <c r="H6611" s="8">
        <v>6608</v>
      </c>
      <c r="I6611" s="396">
        <v>2.4144483562079957E-2</v>
      </c>
      <c r="J6611" s="396">
        <v>2.4143795780268297E-2</v>
      </c>
      <c r="K6611" s="52">
        <v>0.64589755176268193</v>
      </c>
      <c r="L6611" s="52">
        <v>0.64590559432063155</v>
      </c>
      <c r="M6611" s="398">
        <v>2.1476285176158055E-2</v>
      </c>
      <c r="N6611" s="398">
        <v>2.1355939615612527E-2</v>
      </c>
    </row>
    <row r="6612" spans="8:14">
      <c r="H6612" s="8">
        <v>6609</v>
      </c>
      <c r="I6612" s="396">
        <v>2.4144079717916819E-2</v>
      </c>
      <c r="J6612" s="396">
        <v>2.4143373953038057E-2</v>
      </c>
      <c r="K6612" s="52">
        <v>0.64585955025507069</v>
      </c>
      <c r="L6612" s="52">
        <v>0.64586780386216469</v>
      </c>
      <c r="M6612" s="398">
        <v>2.1475477487900709E-2</v>
      </c>
      <c r="N6612" s="398">
        <v>2.135593961565305E-2</v>
      </c>
    </row>
    <row r="6613" spans="8:14">
      <c r="H6613" s="8">
        <v>6610</v>
      </c>
      <c r="I6613" s="396">
        <v>2.414367587375368E-2</v>
      </c>
      <c r="J6613" s="396">
        <v>2.4142952253440861E-2</v>
      </c>
      <c r="K6613" s="52">
        <v>0.64582155241238837</v>
      </c>
      <c r="L6613" s="52">
        <v>0.64583001561473119</v>
      </c>
      <c r="M6613" s="398">
        <v>2.1474669799564101E-2</v>
      </c>
      <c r="N6613" s="398">
        <v>2.1355939615572E-2</v>
      </c>
    </row>
    <row r="6614" spans="8:14">
      <c r="H6614" s="8">
        <v>6611</v>
      </c>
      <c r="I6614" s="396">
        <v>2.4143272029590539E-2</v>
      </c>
      <c r="J6614" s="396">
        <v>2.4142530681418809E-2</v>
      </c>
      <c r="K6614" s="52">
        <v>0.64578355823425104</v>
      </c>
      <c r="L6614" s="52">
        <v>0.64579222957820148</v>
      </c>
      <c r="M6614" s="398">
        <v>2.1473862111269806E-2</v>
      </c>
      <c r="N6614" s="398">
        <v>2.135593961565305E-2</v>
      </c>
    </row>
    <row r="6615" spans="8:14">
      <c r="H6615" s="8">
        <v>6612</v>
      </c>
      <c r="I6615" s="396">
        <v>2.41428681854274E-2</v>
      </c>
      <c r="J6615" s="396">
        <v>2.4142109236914001E-2</v>
      </c>
      <c r="K6615" s="52">
        <v>0.64574556772027514</v>
      </c>
      <c r="L6615" s="52">
        <v>0.64575444575244634</v>
      </c>
      <c r="M6615" s="398">
        <v>2.1473054422936774E-2</v>
      </c>
      <c r="N6615" s="398">
        <v>2.1355939615612527E-2</v>
      </c>
    </row>
    <row r="6616" spans="8:14">
      <c r="H6616" s="8">
        <v>6613</v>
      </c>
      <c r="I6616" s="396">
        <v>2.4142464341264262E-2</v>
      </c>
      <c r="J6616" s="396">
        <v>2.4141687919868586E-2</v>
      </c>
      <c r="K6616" s="52">
        <v>0.64570758087007696</v>
      </c>
      <c r="L6616" s="52">
        <v>0.64571666413733642</v>
      </c>
      <c r="M6616" s="398">
        <v>2.1472246734564999E-2</v>
      </c>
      <c r="N6616" s="398">
        <v>2.1355939615612527E-2</v>
      </c>
    </row>
    <row r="6617" spans="8:14">
      <c r="H6617" s="8">
        <v>6614</v>
      </c>
      <c r="I6617" s="396">
        <v>2.4142060497101121E-2</v>
      </c>
      <c r="J6617" s="396">
        <v>2.4141266730224761E-2</v>
      </c>
      <c r="K6617" s="52">
        <v>0.64566959768327281</v>
      </c>
      <c r="L6617" s="52">
        <v>0.64567888473274238</v>
      </c>
      <c r="M6617" s="398">
        <v>2.1471439046235542E-2</v>
      </c>
      <c r="N6617" s="398">
        <v>2.1355939615612527E-2</v>
      </c>
    </row>
    <row r="6618" spans="8:14">
      <c r="H6618" s="8">
        <v>6615</v>
      </c>
      <c r="I6618" s="396">
        <v>2.4141656652937982E-2</v>
      </c>
      <c r="J6618" s="396">
        <v>2.4140845667924741E-2</v>
      </c>
      <c r="K6618" s="52">
        <v>0.64563161815947911</v>
      </c>
      <c r="L6618" s="52">
        <v>0.64564110753853488</v>
      </c>
      <c r="M6618" s="398">
        <v>2.147063135790787E-2</v>
      </c>
      <c r="N6618" s="398">
        <v>2.1355939615572E-2</v>
      </c>
    </row>
    <row r="6619" spans="8:14">
      <c r="H6619" s="8">
        <v>6616</v>
      </c>
      <c r="I6619" s="396">
        <v>2.4141252808774841E-2</v>
      </c>
      <c r="J6619" s="396">
        <v>2.4140424732910792E-2</v>
      </c>
      <c r="K6619" s="52">
        <v>0.64559364229831229</v>
      </c>
      <c r="L6619" s="52">
        <v>0.64560333255458446</v>
      </c>
      <c r="M6619" s="398">
        <v>2.1469823669622509E-2</v>
      </c>
      <c r="N6619" s="398">
        <v>2.135593961565305E-2</v>
      </c>
    </row>
    <row r="6620" spans="8:14">
      <c r="H6620" s="8">
        <v>6617</v>
      </c>
      <c r="I6620" s="396">
        <v>2.4140848964611702E-2</v>
      </c>
      <c r="J6620" s="396">
        <v>2.4140003925125192E-2</v>
      </c>
      <c r="K6620" s="52">
        <v>0.64555567009938886</v>
      </c>
      <c r="L6620" s="52">
        <v>0.64556555978076202</v>
      </c>
      <c r="M6620" s="398">
        <v>2.1469015981298412E-2</v>
      </c>
      <c r="N6620" s="398">
        <v>2.1355939615612527E-2</v>
      </c>
    </row>
    <row r="6621" spans="8:14">
      <c r="H6621" s="8">
        <v>6618</v>
      </c>
      <c r="I6621" s="396">
        <v>2.4140445120448564E-2</v>
      </c>
      <c r="J6621" s="396">
        <v>2.4139583244510276E-2</v>
      </c>
      <c r="K6621" s="52">
        <v>0.64551770156232535</v>
      </c>
      <c r="L6621" s="52">
        <v>0.6455277892169381</v>
      </c>
      <c r="M6621" s="398">
        <v>2.1468208292976104E-2</v>
      </c>
      <c r="N6621" s="398">
        <v>2.1355939615612527E-2</v>
      </c>
    </row>
    <row r="6622" spans="8:14">
      <c r="H6622" s="8">
        <v>6619</v>
      </c>
      <c r="I6622" s="396">
        <v>2.4140041276285423E-2</v>
      </c>
      <c r="J6622" s="396">
        <v>2.4139162691008412E-2</v>
      </c>
      <c r="K6622" s="52">
        <v>0.64547973668673853</v>
      </c>
      <c r="L6622" s="52">
        <v>0.64549002086298335</v>
      </c>
      <c r="M6622" s="398">
        <v>2.146740060457453E-2</v>
      </c>
      <c r="N6622" s="398">
        <v>2.1355939615693577E-2</v>
      </c>
    </row>
    <row r="6623" spans="8:14">
      <c r="H6623" s="8">
        <v>6620</v>
      </c>
      <c r="I6623" s="396">
        <v>2.4139637432122284E-2</v>
      </c>
      <c r="J6623" s="396">
        <v>2.4138742264561974E-2</v>
      </c>
      <c r="K6623" s="52">
        <v>0.64544177547224468</v>
      </c>
      <c r="L6623" s="52">
        <v>0.64545225471876877</v>
      </c>
      <c r="M6623" s="398">
        <v>2.1466592916377369E-2</v>
      </c>
      <c r="N6623" s="398">
        <v>2.1355939615572E-2</v>
      </c>
    </row>
    <row r="6624" spans="8:14">
      <c r="H6624" s="8">
        <v>6621</v>
      </c>
      <c r="I6624" s="396">
        <v>2.4139233587959146E-2</v>
      </c>
      <c r="J6624" s="396">
        <v>2.413832196511341E-2</v>
      </c>
      <c r="K6624" s="52">
        <v>0.64540381791846091</v>
      </c>
      <c r="L6624" s="52">
        <v>0.6454144907841648</v>
      </c>
      <c r="M6624" s="398">
        <v>2.1465785227938846E-2</v>
      </c>
      <c r="N6624" s="398">
        <v>2.1355939615612527E-2</v>
      </c>
    </row>
    <row r="6625" spans="8:14">
      <c r="H6625" s="8">
        <v>6622</v>
      </c>
      <c r="I6625" s="396">
        <v>2.4138829743796004E-2</v>
      </c>
      <c r="J6625" s="396">
        <v>2.4137901792605179E-2</v>
      </c>
      <c r="K6625" s="52">
        <v>0.64536586402500362</v>
      </c>
      <c r="L6625" s="52">
        <v>0.6453767290590422</v>
      </c>
      <c r="M6625" s="398">
        <v>2.1464977539664209E-2</v>
      </c>
      <c r="N6625" s="398">
        <v>2.135593961565305E-2</v>
      </c>
    </row>
    <row r="6626" spans="8:14">
      <c r="H6626" s="8">
        <v>6623</v>
      </c>
      <c r="I6626" s="396">
        <v>2.4138425899632866E-2</v>
      </c>
      <c r="J6626" s="396">
        <v>2.4137481746979786E-2</v>
      </c>
      <c r="K6626" s="52">
        <v>0.64532791379148968</v>
      </c>
      <c r="L6626" s="52">
        <v>0.64533896954327175</v>
      </c>
      <c r="M6626" s="398">
        <v>2.1464169851350835E-2</v>
      </c>
      <c r="N6626" s="398">
        <v>2.1355939615612527E-2</v>
      </c>
    </row>
    <row r="6627" spans="8:14">
      <c r="H6627" s="8">
        <v>6624</v>
      </c>
      <c r="I6627" s="396">
        <v>2.4138022055469728E-2</v>
      </c>
      <c r="J6627" s="396">
        <v>2.4137061828179762E-2</v>
      </c>
      <c r="K6627" s="52">
        <v>0.64528996721753606</v>
      </c>
      <c r="L6627" s="52">
        <v>0.64530121223672421</v>
      </c>
      <c r="M6627" s="398">
        <v>2.1463362162998725E-2</v>
      </c>
      <c r="N6627" s="398">
        <v>2.1355939615612527E-2</v>
      </c>
    </row>
    <row r="6628" spans="8:14">
      <c r="H6628" s="8">
        <v>6625</v>
      </c>
      <c r="I6628" s="396">
        <v>2.4137618211306586E-2</v>
      </c>
      <c r="J6628" s="396">
        <v>2.4136642036147682E-2</v>
      </c>
      <c r="K6628" s="52">
        <v>0.64525202430275963</v>
      </c>
      <c r="L6628" s="52">
        <v>0.64526345713927025</v>
      </c>
      <c r="M6628" s="398">
        <v>2.1462554474607876E-2</v>
      </c>
      <c r="N6628" s="398">
        <v>2.1355939615612527E-2</v>
      </c>
    </row>
    <row r="6629" spans="8:14">
      <c r="H6629" s="8">
        <v>6626</v>
      </c>
      <c r="I6629" s="396">
        <v>2.4137214367143448E-2</v>
      </c>
      <c r="J6629" s="396">
        <v>2.4136222370826133E-2</v>
      </c>
      <c r="K6629" s="52">
        <v>0.64521408504677702</v>
      </c>
      <c r="L6629" s="52">
        <v>0.64522570425078074</v>
      </c>
      <c r="M6629" s="398">
        <v>2.1461746786380912E-2</v>
      </c>
      <c r="N6629" s="398">
        <v>2.1355939615572E-2</v>
      </c>
    </row>
    <row r="6630" spans="8:14">
      <c r="H6630" s="8">
        <v>6627</v>
      </c>
      <c r="I6630" s="396">
        <v>2.4136810522980306E-2</v>
      </c>
      <c r="J6630" s="396">
        <v>2.4135802832157778E-2</v>
      </c>
      <c r="K6630" s="52">
        <v>0.64517614944920554</v>
      </c>
      <c r="L6630" s="52">
        <v>0.64518795357112624</v>
      </c>
      <c r="M6630" s="398">
        <v>2.1460939097993639E-2</v>
      </c>
      <c r="N6630" s="398">
        <v>2.135593961565305E-2</v>
      </c>
    </row>
    <row r="6631" spans="8:14">
      <c r="H6631" s="8">
        <v>6628</v>
      </c>
      <c r="I6631" s="396">
        <v>2.4136406678817168E-2</v>
      </c>
      <c r="J6631" s="396">
        <v>2.4135383420085268E-2</v>
      </c>
      <c r="K6631" s="52">
        <v>0.64513821750966205</v>
      </c>
      <c r="L6631" s="52">
        <v>0.64515020510017773</v>
      </c>
      <c r="M6631" s="398">
        <v>2.14601314096892E-2</v>
      </c>
      <c r="N6631" s="398">
        <v>2.1355939615572E-2</v>
      </c>
    </row>
    <row r="6632" spans="8:14">
      <c r="H6632" s="8">
        <v>6629</v>
      </c>
      <c r="I6632" s="396">
        <v>2.413600283465403E-2</v>
      </c>
      <c r="J6632" s="396">
        <v>2.4134964134551344E-2</v>
      </c>
      <c r="K6632" s="52">
        <v>0.64510028922776352</v>
      </c>
      <c r="L6632" s="52">
        <v>0.64511245883780577</v>
      </c>
      <c r="M6632" s="398">
        <v>2.145932372138655E-2</v>
      </c>
      <c r="N6632" s="398">
        <v>2.135593961565305E-2</v>
      </c>
    </row>
    <row r="6633" spans="8:14">
      <c r="H6633" s="8">
        <v>6630</v>
      </c>
      <c r="I6633" s="396">
        <v>2.4135598990490888E-2</v>
      </c>
      <c r="J6633" s="396">
        <v>2.413454497549871E-2</v>
      </c>
      <c r="K6633" s="52">
        <v>0.64506236460312727</v>
      </c>
      <c r="L6633" s="52">
        <v>0.64507471478388134</v>
      </c>
      <c r="M6633" s="398">
        <v>2.1458516033004638E-2</v>
      </c>
      <c r="N6633" s="398">
        <v>2.1355939615612527E-2</v>
      </c>
    </row>
    <row r="6634" spans="8:14">
      <c r="H6634" s="8">
        <v>6631</v>
      </c>
      <c r="I6634" s="396">
        <v>2.413519514632775E-2</v>
      </c>
      <c r="J6634" s="396">
        <v>2.4134125942870153E-2</v>
      </c>
      <c r="K6634" s="52">
        <v>0.64502444363537037</v>
      </c>
      <c r="L6634" s="52">
        <v>0.64503697293827522</v>
      </c>
      <c r="M6634" s="398">
        <v>2.1457708344705562E-2</v>
      </c>
      <c r="N6634" s="398">
        <v>2.1355939615572E-2</v>
      </c>
    </row>
    <row r="6635" spans="8:14">
      <c r="H6635" s="8">
        <v>6632</v>
      </c>
      <c r="I6635" s="396">
        <v>2.4134791302164612E-2</v>
      </c>
      <c r="J6635" s="396">
        <v>2.4133707036608516E-2</v>
      </c>
      <c r="K6635" s="52">
        <v>0.64498652632410991</v>
      </c>
      <c r="L6635" s="52">
        <v>0.64499923330085795</v>
      </c>
      <c r="M6635" s="398">
        <v>2.1456900656408272E-2</v>
      </c>
      <c r="N6635" s="398">
        <v>2.135593961565305E-2</v>
      </c>
    </row>
    <row r="6636" spans="8:14">
      <c r="H6636" s="8">
        <v>6633</v>
      </c>
      <c r="I6636" s="396">
        <v>2.413438745800147E-2</v>
      </c>
      <c r="J6636" s="396">
        <v>2.4133288256656605E-2</v>
      </c>
      <c r="K6636" s="52">
        <v>0.64494861266896331</v>
      </c>
      <c r="L6636" s="52">
        <v>0.64496149587150065</v>
      </c>
      <c r="M6636" s="398">
        <v>2.1456092968031724E-2</v>
      </c>
      <c r="N6636" s="398">
        <v>2.1355939615612527E-2</v>
      </c>
    </row>
    <row r="6637" spans="8:14">
      <c r="H6637" s="8">
        <v>6634</v>
      </c>
      <c r="I6637" s="396">
        <v>2.4133983613838332E-2</v>
      </c>
      <c r="J6637" s="396">
        <v>2.4132869602957324E-2</v>
      </c>
      <c r="K6637" s="52">
        <v>0.64491070266954775</v>
      </c>
      <c r="L6637" s="52">
        <v>0.64492376065007395</v>
      </c>
      <c r="M6637" s="398">
        <v>2.1455285279738012E-2</v>
      </c>
      <c r="N6637" s="398">
        <v>2.1355939615612527E-2</v>
      </c>
    </row>
    <row r="6638" spans="8:14">
      <c r="H6638" s="8">
        <v>6635</v>
      </c>
      <c r="I6638" s="396">
        <v>2.413357976967519E-2</v>
      </c>
      <c r="J6638" s="396">
        <v>2.4132451075453587E-2</v>
      </c>
      <c r="K6638" s="52">
        <v>0.64487279632548067</v>
      </c>
      <c r="L6638" s="52">
        <v>0.64488602763644864</v>
      </c>
      <c r="M6638" s="398">
        <v>2.145447759140556E-2</v>
      </c>
      <c r="N6638" s="398">
        <v>2.135593961565305E-2</v>
      </c>
    </row>
    <row r="6639" spans="8:14">
      <c r="H6639" s="8">
        <v>6636</v>
      </c>
      <c r="I6639" s="396">
        <v>2.4133175925512052E-2</v>
      </c>
      <c r="J6639" s="396">
        <v>2.4132032674088318E-2</v>
      </c>
      <c r="K6639" s="52">
        <v>0.64483489363637936</v>
      </c>
      <c r="L6639" s="52">
        <v>0.64484829683049583</v>
      </c>
      <c r="M6639" s="398">
        <v>2.1453669903074894E-2</v>
      </c>
      <c r="N6639" s="398">
        <v>2.1355939615531474E-2</v>
      </c>
    </row>
    <row r="6640" spans="8:14">
      <c r="H6640" s="8">
        <v>6637</v>
      </c>
      <c r="I6640" s="396">
        <v>2.4132772081348914E-2</v>
      </c>
      <c r="J6640" s="396">
        <v>2.4131614398804544E-2</v>
      </c>
      <c r="K6640" s="52">
        <v>0.64479699460186135</v>
      </c>
      <c r="L6640" s="52">
        <v>0.64481056823208593</v>
      </c>
      <c r="M6640" s="398">
        <v>2.1452862214746016E-2</v>
      </c>
      <c r="N6640" s="398">
        <v>2.135593961565305E-2</v>
      </c>
    </row>
    <row r="6641" spans="8:14">
      <c r="H6641" s="8">
        <v>6638</v>
      </c>
      <c r="I6641" s="396">
        <v>2.4132368237185772E-2</v>
      </c>
      <c r="J6641" s="396">
        <v>2.413119624954525E-2</v>
      </c>
      <c r="K6641" s="52">
        <v>0.64475909922154406</v>
      </c>
      <c r="L6641" s="52">
        <v>0.64477284184109007</v>
      </c>
      <c r="M6641" s="398">
        <v>2.1452054526418927E-2</v>
      </c>
      <c r="N6641" s="398">
        <v>2.1355939615612527E-2</v>
      </c>
    </row>
    <row r="6642" spans="8:14">
      <c r="H6642" s="8">
        <v>6639</v>
      </c>
      <c r="I6642" s="396">
        <v>2.4131964393022634E-2</v>
      </c>
      <c r="J6642" s="396">
        <v>2.4130778226253497E-2</v>
      </c>
      <c r="K6642" s="52">
        <v>0.64472120749504502</v>
      </c>
      <c r="L6642" s="52">
        <v>0.64473511765737912</v>
      </c>
      <c r="M6642" s="398">
        <v>2.1451246838093626E-2</v>
      </c>
      <c r="N6642" s="398">
        <v>2.1355939615572E-2</v>
      </c>
    </row>
    <row r="6643" spans="8:14">
      <c r="H6643" s="8">
        <v>6640</v>
      </c>
      <c r="I6643" s="396">
        <v>2.4131560548859496E-2</v>
      </c>
      <c r="J6643" s="396">
        <v>2.4130360328872374E-2</v>
      </c>
      <c r="K6643" s="52">
        <v>0.64468331942198176</v>
      </c>
      <c r="L6643" s="52">
        <v>0.64469739568082374</v>
      </c>
      <c r="M6643" s="398">
        <v>2.1450439149810634E-2</v>
      </c>
      <c r="N6643" s="398">
        <v>2.135593961565305E-2</v>
      </c>
    </row>
    <row r="6644" spans="8:14">
      <c r="H6644" s="8">
        <v>6641</v>
      </c>
      <c r="I6644" s="396">
        <v>2.4131156704696354E-2</v>
      </c>
      <c r="J6644" s="396">
        <v>2.4129942557345008E-2</v>
      </c>
      <c r="K6644" s="52">
        <v>0.64464543500197213</v>
      </c>
      <c r="L6644" s="52">
        <v>0.64465967591129492</v>
      </c>
      <c r="M6644" s="398">
        <v>2.1449631461407857E-2</v>
      </c>
      <c r="N6644" s="398">
        <v>2.1355939615612527E-2</v>
      </c>
    </row>
    <row r="6645" spans="8:14">
      <c r="H6645" s="8">
        <v>6642</v>
      </c>
      <c r="I6645" s="396">
        <v>2.4130752860533216E-2</v>
      </c>
      <c r="J6645" s="396">
        <v>2.4129524911614544E-2</v>
      </c>
      <c r="K6645" s="52">
        <v>0.64460755423463356</v>
      </c>
      <c r="L6645" s="52">
        <v>0.64462195834866354</v>
      </c>
      <c r="M6645" s="398">
        <v>2.1448823773128439E-2</v>
      </c>
      <c r="N6645" s="398">
        <v>2.1355939615612527E-2</v>
      </c>
    </row>
    <row r="6646" spans="8:14">
      <c r="H6646" s="8">
        <v>6643</v>
      </c>
      <c r="I6646" s="396">
        <v>2.4130349016370074E-2</v>
      </c>
      <c r="J6646" s="396">
        <v>2.4129107391624181E-2</v>
      </c>
      <c r="K6646" s="52">
        <v>0.64456967711958391</v>
      </c>
      <c r="L6646" s="52">
        <v>0.64458424299280037</v>
      </c>
      <c r="M6646" s="398">
        <v>2.1448016084769761E-2</v>
      </c>
      <c r="N6646" s="398">
        <v>2.135593961565305E-2</v>
      </c>
    </row>
    <row r="6647" spans="8:14">
      <c r="H6647" s="8">
        <v>6644</v>
      </c>
      <c r="I6647" s="396">
        <v>2.4129945172206936E-2</v>
      </c>
      <c r="J6647" s="396">
        <v>2.412868999731714E-2</v>
      </c>
      <c r="K6647" s="52">
        <v>0.6445318036564408</v>
      </c>
      <c r="L6647" s="52">
        <v>0.64454652984357641</v>
      </c>
      <c r="M6647" s="398">
        <v>2.144720839649392E-2</v>
      </c>
      <c r="N6647" s="398">
        <v>2.1355939615612527E-2</v>
      </c>
    </row>
    <row r="6648" spans="8:14">
      <c r="H6648" s="8">
        <v>6645</v>
      </c>
      <c r="I6648" s="396">
        <v>2.4129541328043798E-2</v>
      </c>
      <c r="J6648" s="396">
        <v>2.4128272728636664E-2</v>
      </c>
      <c r="K6648" s="52">
        <v>0.64449393384482212</v>
      </c>
      <c r="L6648" s="52">
        <v>0.64450881890086265</v>
      </c>
      <c r="M6648" s="398">
        <v>2.1446400708179342E-2</v>
      </c>
      <c r="N6648" s="398">
        <v>2.1355939615572E-2</v>
      </c>
    </row>
    <row r="6649" spans="8:14">
      <c r="H6649" s="8">
        <v>6646</v>
      </c>
      <c r="I6649" s="396">
        <v>2.4129137483880656E-2</v>
      </c>
      <c r="J6649" s="396">
        <v>2.4127855585526072E-2</v>
      </c>
      <c r="K6649" s="52">
        <v>0.64445606768434582</v>
      </c>
      <c r="L6649" s="52">
        <v>0.64447111016452974</v>
      </c>
      <c r="M6649" s="398">
        <v>2.1445593019785499E-2</v>
      </c>
      <c r="N6649" s="398">
        <v>2.1355939615612527E-2</v>
      </c>
    </row>
    <row r="6650" spans="8:14">
      <c r="H6650" s="8">
        <v>6647</v>
      </c>
      <c r="I6650" s="396">
        <v>2.4128733639717518E-2</v>
      </c>
      <c r="J6650" s="396">
        <v>2.4127438567928677E-2</v>
      </c>
      <c r="K6650" s="52">
        <v>0.64441820517462955</v>
      </c>
      <c r="L6650" s="52">
        <v>0.64443340363444868</v>
      </c>
      <c r="M6650" s="398">
        <v>2.1444785331555548E-2</v>
      </c>
      <c r="N6650" s="398">
        <v>2.135593961565305E-2</v>
      </c>
    </row>
    <row r="6651" spans="8:14">
      <c r="H6651" s="8">
        <v>6648</v>
      </c>
      <c r="I6651" s="396">
        <v>2.412832979555438E-2</v>
      </c>
      <c r="J6651" s="396">
        <v>2.4127021675787837E-2</v>
      </c>
      <c r="K6651" s="52">
        <v>0.64438034631529162</v>
      </c>
      <c r="L6651" s="52">
        <v>0.64439569931049046</v>
      </c>
      <c r="M6651" s="398">
        <v>2.1443977643124754E-2</v>
      </c>
      <c r="N6651" s="398">
        <v>2.1355939615612527E-2</v>
      </c>
    </row>
    <row r="6652" spans="8:14">
      <c r="H6652" s="8">
        <v>6649</v>
      </c>
      <c r="I6652" s="396">
        <v>2.4127925951391238E-2</v>
      </c>
      <c r="J6652" s="396">
        <v>2.4126604909046938E-2</v>
      </c>
      <c r="K6652" s="52">
        <v>0.64434249110594977</v>
      </c>
      <c r="L6652" s="52">
        <v>0.64435799719252607</v>
      </c>
      <c r="M6652" s="398">
        <v>2.1443169954817324E-2</v>
      </c>
      <c r="N6652" s="398">
        <v>2.1355939615572E-2</v>
      </c>
    </row>
    <row r="6653" spans="8:14">
      <c r="H6653" s="8">
        <v>6650</v>
      </c>
      <c r="I6653" s="396">
        <v>2.41275221072281E-2</v>
      </c>
      <c r="J6653" s="396">
        <v>2.4126188267649441E-2</v>
      </c>
      <c r="K6653" s="52">
        <v>0.64430463954622208</v>
      </c>
      <c r="L6653" s="52">
        <v>0.64432029728042617</v>
      </c>
      <c r="M6653" s="398">
        <v>2.1442362266511684E-2</v>
      </c>
      <c r="N6653" s="398">
        <v>2.135593961565305E-2</v>
      </c>
    </row>
    <row r="6654" spans="8:14">
      <c r="H6654" s="8">
        <v>6651</v>
      </c>
      <c r="I6654" s="396">
        <v>2.4127118263064962E-2</v>
      </c>
      <c r="J6654" s="396">
        <v>2.4125771751538773E-2</v>
      </c>
      <c r="K6654" s="52">
        <v>0.64426679163572664</v>
      </c>
      <c r="L6654" s="52">
        <v>0.64428259957406198</v>
      </c>
      <c r="M6654" s="398">
        <v>2.1441554578207827E-2</v>
      </c>
      <c r="N6654" s="398">
        <v>2.1355939615612527E-2</v>
      </c>
    </row>
    <row r="6655" spans="8:14">
      <c r="H6655" s="8">
        <v>6652</v>
      </c>
      <c r="I6655" s="396">
        <v>2.412671441890182E-2</v>
      </c>
      <c r="J6655" s="396">
        <v>2.4125355360658449E-2</v>
      </c>
      <c r="K6655" s="52">
        <v>0.64422894737408176</v>
      </c>
      <c r="L6655" s="52">
        <v>0.64424490407330426</v>
      </c>
      <c r="M6655" s="398">
        <v>2.1440746889824711E-2</v>
      </c>
      <c r="N6655" s="398">
        <v>2.135593961565305E-2</v>
      </c>
    </row>
    <row r="6656" spans="8:14">
      <c r="H6656" s="8">
        <v>6653</v>
      </c>
      <c r="I6656" s="396">
        <v>2.4126310574738682E-2</v>
      </c>
      <c r="J6656" s="396">
        <v>2.4124939094951996E-2</v>
      </c>
      <c r="K6656" s="52">
        <v>0.6441911067609053</v>
      </c>
      <c r="L6656" s="52">
        <v>0.64420721077802412</v>
      </c>
      <c r="M6656" s="398">
        <v>2.143993920160548E-2</v>
      </c>
      <c r="N6656" s="398">
        <v>2.1355939615612527E-2</v>
      </c>
    </row>
    <row r="6657" spans="8:14">
      <c r="H6657" s="8">
        <v>6654</v>
      </c>
      <c r="I6657" s="396">
        <v>2.412590673057554E-2</v>
      </c>
      <c r="J6657" s="396">
        <v>2.412452295436297E-2</v>
      </c>
      <c r="K6657" s="52">
        <v>0.64415326979581589</v>
      </c>
      <c r="L6657" s="52">
        <v>0.64416951968809244</v>
      </c>
      <c r="M6657" s="398">
        <v>2.1439131513144884E-2</v>
      </c>
      <c r="N6657" s="398">
        <v>2.1355939615612527E-2</v>
      </c>
    </row>
    <row r="6658" spans="8:14">
      <c r="H6658" s="8">
        <v>6655</v>
      </c>
      <c r="I6658" s="396">
        <v>2.4125502886412402E-2</v>
      </c>
      <c r="J6658" s="396">
        <v>2.4124106938834978E-2</v>
      </c>
      <c r="K6658" s="52">
        <v>0.64411543647843139</v>
      </c>
      <c r="L6658" s="52">
        <v>0.64413183080338021</v>
      </c>
      <c r="M6658" s="398">
        <v>2.1438323824929228E-2</v>
      </c>
      <c r="N6658" s="398">
        <v>2.1355939615572E-2</v>
      </c>
    </row>
    <row r="6659" spans="8:14">
      <c r="H6659" s="8">
        <v>6656</v>
      </c>
      <c r="I6659" s="396">
        <v>2.4125099042249264E-2</v>
      </c>
      <c r="J6659" s="396">
        <v>2.4123691048311663E-2</v>
      </c>
      <c r="K6659" s="52">
        <v>0.64407760680837034</v>
      </c>
      <c r="L6659" s="52">
        <v>0.64409414412375832</v>
      </c>
      <c r="M6659" s="398">
        <v>2.1437516136593785E-2</v>
      </c>
      <c r="N6659" s="398">
        <v>2.1355939615612527E-2</v>
      </c>
    </row>
    <row r="6660" spans="8:14">
      <c r="H6660" s="8">
        <v>6657</v>
      </c>
      <c r="I6660" s="396">
        <v>2.4124695198086122E-2</v>
      </c>
      <c r="J6660" s="396">
        <v>2.4123275282736674E-2</v>
      </c>
      <c r="K6660" s="52">
        <v>0.64403978078525126</v>
      </c>
      <c r="L6660" s="52">
        <v>0.64405645964909786</v>
      </c>
      <c r="M6660" s="398">
        <v>2.1436708448179076E-2</v>
      </c>
      <c r="N6660" s="398">
        <v>2.1355939615612527E-2</v>
      </c>
    </row>
    <row r="6661" spans="8:14">
      <c r="H6661" s="8">
        <v>6658</v>
      </c>
      <c r="I6661" s="396">
        <v>2.4124291353922984E-2</v>
      </c>
      <c r="J6661" s="396">
        <v>2.4122859642053719E-2</v>
      </c>
      <c r="K6661" s="52">
        <v>0.64400195840869223</v>
      </c>
      <c r="L6661" s="52">
        <v>0.64401877737926971</v>
      </c>
      <c r="M6661" s="398">
        <v>2.1435900759928257E-2</v>
      </c>
      <c r="N6661" s="398">
        <v>2.135593961565305E-2</v>
      </c>
    </row>
    <row r="6662" spans="8:14">
      <c r="H6662" s="8">
        <v>6659</v>
      </c>
      <c r="I6662" s="396">
        <v>2.4123887509759846E-2</v>
      </c>
      <c r="J6662" s="396">
        <v>2.4122444126206524E-2</v>
      </c>
      <c r="K6662" s="52">
        <v>0.64396413967831201</v>
      </c>
      <c r="L6662" s="52">
        <v>0.6439810973141451</v>
      </c>
      <c r="M6662" s="398">
        <v>2.1435093071557651E-2</v>
      </c>
      <c r="N6662" s="398">
        <v>2.1355939615572E-2</v>
      </c>
    </row>
    <row r="6663" spans="8:14">
      <c r="H6663" s="8">
        <v>6660</v>
      </c>
      <c r="I6663" s="396">
        <v>2.4123483665596704E-2</v>
      </c>
      <c r="J6663" s="396">
        <v>2.4122028735138877E-2</v>
      </c>
      <c r="K6663" s="52">
        <v>0.643926324593729</v>
      </c>
      <c r="L6663" s="52">
        <v>0.64394341945359468</v>
      </c>
      <c r="M6663" s="398">
        <v>2.1434285383229355E-2</v>
      </c>
      <c r="N6663" s="398">
        <v>2.1355939615693577E-2</v>
      </c>
    </row>
    <row r="6664" spans="8:14">
      <c r="H6664" s="8">
        <v>6661</v>
      </c>
      <c r="I6664" s="396">
        <v>2.4123079821433566E-2</v>
      </c>
      <c r="J6664" s="396">
        <v>2.4121613468794559E-2</v>
      </c>
      <c r="K6664" s="52">
        <v>0.64388851315456164</v>
      </c>
      <c r="L6664" s="52">
        <v>0.64390574379748977</v>
      </c>
      <c r="M6664" s="398">
        <v>2.1433477694943373E-2</v>
      </c>
      <c r="N6664" s="398">
        <v>2.1355939615612527E-2</v>
      </c>
    </row>
    <row r="6665" spans="8:14">
      <c r="H6665" s="8">
        <v>6662</v>
      </c>
      <c r="I6665" s="396">
        <v>2.4122675977270424E-2</v>
      </c>
      <c r="J6665" s="396">
        <v>2.4121198327117406E-2</v>
      </c>
      <c r="K6665" s="52">
        <v>0.64385070536042865</v>
      </c>
      <c r="L6665" s="52">
        <v>0.64386807034570137</v>
      </c>
      <c r="M6665" s="398">
        <v>2.1432670006618651E-2</v>
      </c>
      <c r="N6665" s="398">
        <v>2.1355939615572E-2</v>
      </c>
    </row>
    <row r="6666" spans="8:14">
      <c r="H6666" s="8">
        <v>6663</v>
      </c>
      <c r="I6666" s="396">
        <v>2.4122272133107286E-2</v>
      </c>
      <c r="J6666" s="396">
        <v>2.4120783310051283E-2</v>
      </c>
      <c r="K6666" s="52">
        <v>0.6438129012109487</v>
      </c>
      <c r="L6666" s="52">
        <v>0.64383039909810047</v>
      </c>
      <c r="M6666" s="398">
        <v>2.1431862318295719E-2</v>
      </c>
      <c r="N6666" s="398">
        <v>2.1355939615572E-2</v>
      </c>
    </row>
    <row r="6667" spans="8:14">
      <c r="H6667" s="8">
        <v>6664</v>
      </c>
      <c r="I6667" s="396">
        <v>2.4121868288944148E-2</v>
      </c>
      <c r="J6667" s="396">
        <v>2.412036841754012E-2</v>
      </c>
      <c r="K6667" s="52">
        <v>0.64377510070574051</v>
      </c>
      <c r="L6667" s="52">
        <v>0.64379273005455795</v>
      </c>
      <c r="M6667" s="398">
        <v>2.1431054629934047E-2</v>
      </c>
      <c r="N6667" s="398">
        <v>2.135593961565305E-2</v>
      </c>
    </row>
    <row r="6668" spans="8:14">
      <c r="H6668" s="8">
        <v>6665</v>
      </c>
      <c r="I6668" s="396">
        <v>2.4121464444781006E-2</v>
      </c>
      <c r="J6668" s="396">
        <v>2.411995364952783E-2</v>
      </c>
      <c r="K6668" s="52">
        <v>0.64373730384442274</v>
      </c>
      <c r="L6668" s="52">
        <v>0.64375506321494502</v>
      </c>
      <c r="M6668" s="398">
        <v>2.1430246941614689E-2</v>
      </c>
      <c r="N6668" s="398">
        <v>2.1355939615612527E-2</v>
      </c>
    </row>
    <row r="6669" spans="8:14">
      <c r="H6669" s="8">
        <v>6666</v>
      </c>
      <c r="I6669" s="396">
        <v>2.4121060600617868E-2</v>
      </c>
      <c r="J6669" s="396">
        <v>2.4119539005958385E-2</v>
      </c>
      <c r="K6669" s="52">
        <v>0.64369951062661412</v>
      </c>
      <c r="L6669" s="52">
        <v>0.64371739857913268</v>
      </c>
      <c r="M6669" s="398">
        <v>2.1429439253337644E-2</v>
      </c>
      <c r="N6669" s="398">
        <v>2.1355939615612527E-2</v>
      </c>
    </row>
    <row r="6670" spans="8:14">
      <c r="H6670" s="8">
        <v>6667</v>
      </c>
      <c r="I6670" s="396">
        <v>2.4120656756454729E-2</v>
      </c>
      <c r="J6670" s="396">
        <v>2.4119124486775799E-2</v>
      </c>
      <c r="K6670" s="52">
        <v>0.64366172105193364</v>
      </c>
      <c r="L6670" s="52">
        <v>0.64367973614699192</v>
      </c>
      <c r="M6670" s="398">
        <v>2.1428631564981336E-2</v>
      </c>
      <c r="N6670" s="398">
        <v>2.135593961565305E-2</v>
      </c>
    </row>
    <row r="6671" spans="8:14">
      <c r="H6671" s="8">
        <v>6668</v>
      </c>
      <c r="I6671" s="396">
        <v>2.4120252912291588E-2</v>
      </c>
      <c r="J6671" s="396">
        <v>2.4118710091924088E-2</v>
      </c>
      <c r="K6671" s="52">
        <v>0.64362393512000027</v>
      </c>
      <c r="L6671" s="52">
        <v>0.64364207591839406</v>
      </c>
      <c r="M6671" s="398">
        <v>2.1427823876586285E-2</v>
      </c>
      <c r="N6671" s="398">
        <v>2.1355939615572E-2</v>
      </c>
    </row>
    <row r="6672" spans="8:14">
      <c r="H6672" s="8">
        <v>6669</v>
      </c>
      <c r="I6672" s="396">
        <v>2.411984906812845E-2</v>
      </c>
      <c r="J6672" s="396">
        <v>2.4118295821347353E-2</v>
      </c>
      <c r="K6672" s="52">
        <v>0.64358615283043263</v>
      </c>
      <c r="L6672" s="52">
        <v>0.64360441789320988</v>
      </c>
      <c r="M6672" s="398">
        <v>2.1427016188314604E-2</v>
      </c>
      <c r="N6672" s="398">
        <v>2.135593961565305E-2</v>
      </c>
    </row>
    <row r="6673" spans="8:14">
      <c r="H6673" s="8">
        <v>6670</v>
      </c>
      <c r="I6673" s="396">
        <v>2.4119445223965308E-2</v>
      </c>
      <c r="J6673" s="396">
        <v>2.4117881674989669E-2</v>
      </c>
      <c r="K6673" s="52">
        <v>0.64354837418284982</v>
      </c>
      <c r="L6673" s="52">
        <v>0.64356676207131069</v>
      </c>
      <c r="M6673" s="398">
        <v>2.1426208500044709E-2</v>
      </c>
      <c r="N6673" s="398">
        <v>2.1355939615572E-2</v>
      </c>
    </row>
    <row r="6674" spans="8:14">
      <c r="H6674" s="8">
        <v>6671</v>
      </c>
      <c r="I6674" s="396">
        <v>2.411904137980217E-2</v>
      </c>
      <c r="J6674" s="396">
        <v>2.4117467652795186E-2</v>
      </c>
      <c r="K6674" s="52">
        <v>0.64351059917687103</v>
      </c>
      <c r="L6674" s="52">
        <v>0.6435291084525675</v>
      </c>
      <c r="M6674" s="398">
        <v>2.1425400811614495E-2</v>
      </c>
      <c r="N6674" s="398">
        <v>2.1355939615572E-2</v>
      </c>
    </row>
    <row r="6675" spans="8:14">
      <c r="H6675" s="8">
        <v>6672</v>
      </c>
      <c r="I6675" s="396">
        <v>2.4118637535639031E-2</v>
      </c>
      <c r="J6675" s="396">
        <v>2.4117053754708077E-2</v>
      </c>
      <c r="K6675" s="52">
        <v>0.64347282781211512</v>
      </c>
      <c r="L6675" s="52">
        <v>0.64349145703685129</v>
      </c>
      <c r="M6675" s="398">
        <v>2.1424593123348174E-2</v>
      </c>
      <c r="N6675" s="398">
        <v>2.135593961565305E-2</v>
      </c>
    </row>
    <row r="6676" spans="8:14">
      <c r="H6676" s="8">
        <v>6673</v>
      </c>
      <c r="I6676" s="396">
        <v>2.411823369147589E-2</v>
      </c>
      <c r="J6676" s="396">
        <v>2.4116639980672549E-2</v>
      </c>
      <c r="K6676" s="52">
        <v>0.64343506008820128</v>
      </c>
      <c r="L6676" s="52">
        <v>0.64345380782403327</v>
      </c>
      <c r="M6676" s="398">
        <v>2.1423785435043113E-2</v>
      </c>
      <c r="N6676" s="398">
        <v>2.1355939615612527E-2</v>
      </c>
    </row>
    <row r="6677" spans="8:14">
      <c r="H6677" s="8">
        <v>6674</v>
      </c>
      <c r="I6677" s="396">
        <v>2.4117829847312752E-2</v>
      </c>
      <c r="J6677" s="396">
        <v>2.4116226330632838E-2</v>
      </c>
      <c r="K6677" s="52">
        <v>0.64339729600474871</v>
      </c>
      <c r="L6677" s="52">
        <v>0.64341616081398456</v>
      </c>
      <c r="M6677" s="398">
        <v>2.1422977746699316E-2</v>
      </c>
      <c r="N6677" s="398">
        <v>2.1355939615612527E-2</v>
      </c>
    </row>
    <row r="6678" spans="8:14">
      <c r="H6678" s="8">
        <v>6675</v>
      </c>
      <c r="I6678" s="396">
        <v>2.4117426003149613E-2</v>
      </c>
      <c r="J6678" s="396">
        <v>2.4115812804533204E-2</v>
      </c>
      <c r="K6678" s="52">
        <v>0.64335953556137659</v>
      </c>
      <c r="L6678" s="52">
        <v>0.64337851600657636</v>
      </c>
      <c r="M6678" s="398">
        <v>2.1422170058357306E-2</v>
      </c>
      <c r="N6678" s="398">
        <v>2.1355939615572E-2</v>
      </c>
    </row>
    <row r="6679" spans="8:14">
      <c r="H6679" s="8">
        <v>6676</v>
      </c>
      <c r="I6679" s="396">
        <v>2.4117022158986472E-2</v>
      </c>
      <c r="J6679" s="396">
        <v>2.4115399402317973E-2</v>
      </c>
      <c r="K6679" s="52">
        <v>0.64332177875770424</v>
      </c>
      <c r="L6679" s="52">
        <v>0.64334087340167956</v>
      </c>
      <c r="M6679" s="398">
        <v>2.1421362369976556E-2</v>
      </c>
      <c r="N6679" s="398">
        <v>2.135593961565305E-2</v>
      </c>
    </row>
    <row r="6680" spans="8:14">
      <c r="H6680" s="8">
        <v>6677</v>
      </c>
      <c r="I6680" s="396">
        <v>2.4116618314823333E-2</v>
      </c>
      <c r="J6680" s="396">
        <v>2.411498612393146E-2</v>
      </c>
      <c r="K6680" s="52">
        <v>0.64328402559335074</v>
      </c>
      <c r="L6680" s="52">
        <v>0.64330323299916559</v>
      </c>
      <c r="M6680" s="398">
        <v>2.1420554681759695E-2</v>
      </c>
      <c r="N6680" s="398">
        <v>2.1355939615572E-2</v>
      </c>
    </row>
    <row r="6681" spans="8:14">
      <c r="H6681" s="8">
        <v>6678</v>
      </c>
      <c r="I6681" s="396">
        <v>2.4116214470660195E-2</v>
      </c>
      <c r="J6681" s="396">
        <v>2.4114572969318054E-2</v>
      </c>
      <c r="K6681" s="52">
        <v>0.64324627606793572</v>
      </c>
      <c r="L6681" s="52">
        <v>0.64326559479890544</v>
      </c>
      <c r="M6681" s="398">
        <v>2.1419746993341995E-2</v>
      </c>
      <c r="N6681" s="398">
        <v>2.1355939615572E-2</v>
      </c>
    </row>
    <row r="6682" spans="8:14">
      <c r="H6682" s="8">
        <v>6679</v>
      </c>
      <c r="I6682" s="396">
        <v>2.4115810626497054E-2</v>
      </c>
      <c r="J6682" s="396">
        <v>2.4114159938422166E-2</v>
      </c>
      <c r="K6682" s="52">
        <v>0.64320853018107838</v>
      </c>
      <c r="L6682" s="52">
        <v>0.64322795880077011</v>
      </c>
      <c r="M6682" s="398">
        <v>2.1418939305088182E-2</v>
      </c>
      <c r="N6682" s="398">
        <v>2.1355939615693577E-2</v>
      </c>
    </row>
    <row r="6683" spans="8:14">
      <c r="H6683" s="8">
        <v>6680</v>
      </c>
      <c r="I6683" s="396">
        <v>2.4115406782333915E-2</v>
      </c>
      <c r="J6683" s="396">
        <v>2.4113747031188213E-2</v>
      </c>
      <c r="K6683" s="52">
        <v>0.64317078793239824</v>
      </c>
      <c r="L6683" s="52">
        <v>0.64319032500463102</v>
      </c>
      <c r="M6683" s="398">
        <v>2.1418131616755109E-2</v>
      </c>
      <c r="N6683" s="398">
        <v>2.1355939615612527E-2</v>
      </c>
    </row>
    <row r="6684" spans="8:14">
      <c r="H6684" s="8">
        <v>6681</v>
      </c>
      <c r="I6684" s="396">
        <v>2.4115002938170774E-2</v>
      </c>
      <c r="J6684" s="396">
        <v>2.4113334247560677E-2</v>
      </c>
      <c r="K6684" s="52">
        <v>0.64313304932151483</v>
      </c>
      <c r="L6684" s="52">
        <v>0.64315269341035919</v>
      </c>
      <c r="M6684" s="398">
        <v>2.1417323928383296E-2</v>
      </c>
      <c r="N6684" s="398">
        <v>2.135593961565305E-2</v>
      </c>
    </row>
    <row r="6685" spans="8:14">
      <c r="H6685" s="8">
        <v>6682</v>
      </c>
      <c r="I6685" s="396">
        <v>2.4114599094007635E-2</v>
      </c>
      <c r="J6685" s="396">
        <v>2.411292158748406E-2</v>
      </c>
      <c r="K6685" s="52">
        <v>0.64309531434804768</v>
      </c>
      <c r="L6685" s="52">
        <v>0.64311506401782592</v>
      </c>
      <c r="M6685" s="398">
        <v>2.1416516240053796E-2</v>
      </c>
      <c r="N6685" s="398">
        <v>2.1355939615612527E-2</v>
      </c>
    </row>
    <row r="6686" spans="8:14">
      <c r="H6686" s="8">
        <v>6683</v>
      </c>
      <c r="I6686" s="396">
        <v>2.4114195249844497E-2</v>
      </c>
      <c r="J6686" s="396">
        <v>2.4112509050902901E-2</v>
      </c>
      <c r="K6686" s="52">
        <v>0.6430575830116162</v>
      </c>
      <c r="L6686" s="52">
        <v>0.64307743682690233</v>
      </c>
      <c r="M6686" s="398">
        <v>2.1415708551766607E-2</v>
      </c>
      <c r="N6686" s="398">
        <v>2.1355939615572E-2</v>
      </c>
    </row>
    <row r="6687" spans="8:14">
      <c r="H6687" s="8">
        <v>6684</v>
      </c>
      <c r="I6687" s="396">
        <v>2.4113791405681356E-2</v>
      </c>
      <c r="J6687" s="396">
        <v>2.4112096637761767E-2</v>
      </c>
      <c r="K6687" s="52">
        <v>0.64301985531184025</v>
      </c>
      <c r="L6687" s="52">
        <v>0.64303981183745962</v>
      </c>
      <c r="M6687" s="398">
        <v>2.1414900863400158E-2</v>
      </c>
      <c r="N6687" s="398">
        <v>2.1355939615572E-2</v>
      </c>
    </row>
    <row r="6688" spans="8:14">
      <c r="H6688" s="8">
        <v>6685</v>
      </c>
      <c r="I6688" s="396">
        <v>2.4113387561518217E-2</v>
      </c>
      <c r="J6688" s="396">
        <v>2.4111684348005279E-2</v>
      </c>
      <c r="K6688" s="52">
        <v>0.64298213124833936</v>
      </c>
      <c r="L6688" s="52">
        <v>0.64300218904936879</v>
      </c>
      <c r="M6688" s="398">
        <v>2.1414093175076018E-2</v>
      </c>
      <c r="N6688" s="398">
        <v>2.135593961565305E-2</v>
      </c>
    </row>
    <row r="6689" spans="8:14">
      <c r="H6689" s="8">
        <v>6686</v>
      </c>
      <c r="I6689" s="396">
        <v>2.4112983717355079E-2</v>
      </c>
      <c r="J6689" s="396">
        <v>2.4111272181578061E-2</v>
      </c>
      <c r="K6689" s="52">
        <v>0.64294441082073317</v>
      </c>
      <c r="L6689" s="52">
        <v>0.64296456846250127</v>
      </c>
      <c r="M6689" s="398">
        <v>2.1413285486834719E-2</v>
      </c>
      <c r="N6689" s="398">
        <v>2.1355939615612527E-2</v>
      </c>
    </row>
    <row r="6690" spans="8:14">
      <c r="H6690" s="8">
        <v>6687</v>
      </c>
      <c r="I6690" s="396">
        <v>2.4112579873191937E-2</v>
      </c>
      <c r="J6690" s="396">
        <v>2.411086013842479E-2</v>
      </c>
      <c r="K6690" s="52">
        <v>0.64290669402864176</v>
      </c>
      <c r="L6690" s="52">
        <v>0.64292695007672818</v>
      </c>
      <c r="M6690" s="398">
        <v>2.141247779839258E-2</v>
      </c>
      <c r="N6690" s="398">
        <v>2.135593961565305E-2</v>
      </c>
    </row>
    <row r="6691" spans="8:14">
      <c r="H6691" s="8">
        <v>6688</v>
      </c>
      <c r="I6691" s="396">
        <v>2.4112176029028799E-2</v>
      </c>
      <c r="J6691" s="396">
        <v>2.411044821849016E-2</v>
      </c>
      <c r="K6691" s="52">
        <v>0.64286898087168465</v>
      </c>
      <c r="L6691" s="52">
        <v>0.64288933389192082</v>
      </c>
      <c r="M6691" s="398">
        <v>2.1411670110114328E-2</v>
      </c>
      <c r="N6691" s="398">
        <v>2.1355939615612527E-2</v>
      </c>
    </row>
    <row r="6692" spans="8:14">
      <c r="H6692" s="8">
        <v>6689</v>
      </c>
      <c r="I6692" s="396">
        <v>2.4111772184865658E-2</v>
      </c>
      <c r="J6692" s="396">
        <v>2.4110036421718904E-2</v>
      </c>
      <c r="K6692" s="52">
        <v>0.64283127134948181</v>
      </c>
      <c r="L6692" s="52">
        <v>0.64285171990795043</v>
      </c>
      <c r="M6692" s="398">
        <v>2.1410862421797339E-2</v>
      </c>
      <c r="N6692" s="398">
        <v>2.1355939615572E-2</v>
      </c>
    </row>
    <row r="6693" spans="8:14">
      <c r="H6693" s="8">
        <v>6690</v>
      </c>
      <c r="I6693" s="396">
        <v>2.4111368340702519E-2</v>
      </c>
      <c r="J6693" s="396">
        <v>2.4109624748055811E-2</v>
      </c>
      <c r="K6693" s="52">
        <v>0.64279356546165312</v>
      </c>
      <c r="L6693" s="52">
        <v>0.64281410812468809</v>
      </c>
      <c r="M6693" s="398">
        <v>2.1410054733482137E-2</v>
      </c>
      <c r="N6693" s="398">
        <v>2.1355939615612527E-2</v>
      </c>
    </row>
    <row r="6694" spans="8:14">
      <c r="H6694" s="8">
        <v>6691</v>
      </c>
      <c r="I6694" s="396">
        <v>2.4110964496539381E-2</v>
      </c>
      <c r="J6694" s="396">
        <v>2.4109213197445675E-2</v>
      </c>
      <c r="K6694" s="52">
        <v>0.64275586320781863</v>
      </c>
      <c r="L6694" s="52">
        <v>0.64277649854200514</v>
      </c>
      <c r="M6694" s="398">
        <v>2.1409247045087672E-2</v>
      </c>
      <c r="N6694" s="398">
        <v>2.1355939615612527E-2</v>
      </c>
    </row>
    <row r="6695" spans="8:14">
      <c r="H6695" s="8">
        <v>6692</v>
      </c>
      <c r="I6695" s="396">
        <v>2.4110560652376239E-2</v>
      </c>
      <c r="J6695" s="396">
        <v>2.4108801769833332E-2</v>
      </c>
      <c r="K6695" s="52">
        <v>0.64271816458759812</v>
      </c>
      <c r="L6695" s="52">
        <v>0.64273889115977278</v>
      </c>
      <c r="M6695" s="398">
        <v>2.1408439356857097E-2</v>
      </c>
      <c r="N6695" s="398">
        <v>2.135593961565305E-2</v>
      </c>
    </row>
    <row r="6696" spans="8:14">
      <c r="H6696" s="8">
        <v>6693</v>
      </c>
      <c r="I6696" s="396">
        <v>2.4110156808213101E-2</v>
      </c>
      <c r="J6696" s="396">
        <v>2.4108390465163648E-2</v>
      </c>
      <c r="K6696" s="52">
        <v>0.64268046960061187</v>
      </c>
      <c r="L6696" s="52">
        <v>0.64270128597786236</v>
      </c>
      <c r="M6696" s="398">
        <v>2.1407631668466202E-2</v>
      </c>
      <c r="N6696" s="398">
        <v>2.1355939615612527E-2</v>
      </c>
    </row>
    <row r="6697" spans="8:14">
      <c r="H6697" s="8">
        <v>6694</v>
      </c>
      <c r="I6697" s="396">
        <v>2.4109752964049963E-2</v>
      </c>
      <c r="J6697" s="396">
        <v>2.4107979283381518E-2</v>
      </c>
      <c r="K6697" s="52">
        <v>0.64264277824647986</v>
      </c>
      <c r="L6697" s="52">
        <v>0.64266368299614507</v>
      </c>
      <c r="M6697" s="398">
        <v>2.1406823980158151E-2</v>
      </c>
      <c r="N6697" s="398">
        <v>2.1355939615612527E-2</v>
      </c>
    </row>
    <row r="6698" spans="8:14">
      <c r="H6698" s="8">
        <v>6695</v>
      </c>
      <c r="I6698" s="396">
        <v>2.4109349119886821E-2</v>
      </c>
      <c r="J6698" s="396">
        <v>2.4107568224431879E-2</v>
      </c>
      <c r="K6698" s="52">
        <v>0.64260509052482218</v>
      </c>
      <c r="L6698" s="52">
        <v>0.64262608221449236</v>
      </c>
      <c r="M6698" s="398">
        <v>2.1406016291851886E-2</v>
      </c>
      <c r="N6698" s="398">
        <v>2.1355939615531474E-2</v>
      </c>
    </row>
    <row r="6699" spans="8:14">
      <c r="H6699" s="8">
        <v>6696</v>
      </c>
      <c r="I6699" s="396">
        <v>2.4108945275723683E-2</v>
      </c>
      <c r="J6699" s="396">
        <v>2.4107157288259726E-2</v>
      </c>
      <c r="K6699" s="52">
        <v>0.64256740643525911</v>
      </c>
      <c r="L6699" s="52">
        <v>0.6425884836327751</v>
      </c>
      <c r="M6699" s="398">
        <v>2.1405208603506882E-2</v>
      </c>
      <c r="N6699" s="398">
        <v>2.1355939615693577E-2</v>
      </c>
    </row>
    <row r="6700" spans="8:14">
      <c r="H6700" s="8">
        <v>6697</v>
      </c>
      <c r="I6700" s="396">
        <v>2.4108541431560545E-2</v>
      </c>
      <c r="J6700" s="396">
        <v>2.4106746474810026E-2</v>
      </c>
      <c r="K6700" s="52">
        <v>0.64252972597741087</v>
      </c>
      <c r="L6700" s="52">
        <v>0.64255088725086495</v>
      </c>
      <c r="M6700" s="398">
        <v>2.1404400915163668E-2</v>
      </c>
      <c r="N6700" s="398">
        <v>2.1355939615612527E-2</v>
      </c>
    </row>
    <row r="6701" spans="8:14">
      <c r="H6701" s="8">
        <v>6698</v>
      </c>
      <c r="I6701" s="396">
        <v>2.4108137587397403E-2</v>
      </c>
      <c r="J6701" s="396">
        <v>2.4106335784027818E-2</v>
      </c>
      <c r="K6701" s="52">
        <v>0.64249204915089775</v>
      </c>
      <c r="L6701" s="52">
        <v>0.64251329306863314</v>
      </c>
      <c r="M6701" s="398">
        <v>2.140359322682224E-2</v>
      </c>
      <c r="N6701" s="398">
        <v>2.1355939615572E-2</v>
      </c>
    </row>
    <row r="6702" spans="8:14">
      <c r="H6702" s="8">
        <v>6699</v>
      </c>
      <c r="I6702" s="396">
        <v>2.4107733743234265E-2</v>
      </c>
      <c r="J6702" s="396">
        <v>2.4105925215858182E-2</v>
      </c>
      <c r="K6702" s="52">
        <v>0.64245437595533994</v>
      </c>
      <c r="L6702" s="52">
        <v>0.64247570108595076</v>
      </c>
      <c r="M6702" s="398">
        <v>2.1402785538563649E-2</v>
      </c>
      <c r="N6702" s="398">
        <v>2.135593961565305E-2</v>
      </c>
    </row>
    <row r="6703" spans="8:14">
      <c r="H6703" s="8">
        <v>6700</v>
      </c>
      <c r="I6703" s="396">
        <v>2.4107329899071123E-2</v>
      </c>
      <c r="J6703" s="396">
        <v>2.4105514770246202E-2</v>
      </c>
      <c r="K6703" s="52">
        <v>0.64241670639035797</v>
      </c>
      <c r="L6703" s="52">
        <v>0.64243811130268946</v>
      </c>
      <c r="M6703" s="398">
        <v>2.1401977850185265E-2</v>
      </c>
      <c r="N6703" s="398">
        <v>2.1355939615572E-2</v>
      </c>
    </row>
    <row r="6704" spans="8:14">
      <c r="H6704" s="8">
        <v>6701</v>
      </c>
      <c r="I6704" s="396">
        <v>2.4106926054907985E-2</v>
      </c>
      <c r="J6704" s="396">
        <v>2.4105104447137021E-2</v>
      </c>
      <c r="K6704" s="52">
        <v>0.64237904045557226</v>
      </c>
      <c r="L6704" s="52">
        <v>0.64240052371872025</v>
      </c>
      <c r="M6704" s="398">
        <v>2.1401170161849201E-2</v>
      </c>
      <c r="N6704" s="398">
        <v>2.135593961565305E-2</v>
      </c>
    </row>
    <row r="6705" spans="8:14">
      <c r="H6705" s="8">
        <v>6702</v>
      </c>
      <c r="I6705" s="396">
        <v>2.4106522210744847E-2</v>
      </c>
      <c r="J6705" s="396">
        <v>2.4104694246475794E-2</v>
      </c>
      <c r="K6705" s="52">
        <v>0.64234137815060299</v>
      </c>
      <c r="L6705" s="52">
        <v>0.64236293833391467</v>
      </c>
      <c r="M6705" s="398">
        <v>2.1400362473636497E-2</v>
      </c>
      <c r="N6705" s="398">
        <v>2.1355939615572E-2</v>
      </c>
    </row>
    <row r="6706" spans="8:14">
      <c r="H6706" s="8">
        <v>6703</v>
      </c>
      <c r="I6706" s="396">
        <v>2.4106118366581705E-2</v>
      </c>
      <c r="J6706" s="396">
        <v>2.4104284168207719E-2</v>
      </c>
      <c r="K6706" s="52">
        <v>0.64230371947507114</v>
      </c>
      <c r="L6706" s="52">
        <v>0.64232535514814393</v>
      </c>
      <c r="M6706" s="398">
        <v>2.1399554785141901E-2</v>
      </c>
      <c r="N6706" s="398">
        <v>2.1355939615612527E-2</v>
      </c>
    </row>
    <row r="6707" spans="8:14">
      <c r="H6707" s="8">
        <v>6704</v>
      </c>
      <c r="I6707" s="396">
        <v>2.4105714522418567E-2</v>
      </c>
      <c r="J6707" s="396">
        <v>2.4103874212278047E-2</v>
      </c>
      <c r="K6707" s="52">
        <v>0.64226606442859691</v>
      </c>
      <c r="L6707" s="52">
        <v>0.64228777416127925</v>
      </c>
      <c r="M6707" s="398">
        <v>2.1398747096892247E-2</v>
      </c>
      <c r="N6707" s="398">
        <v>2.1355939615693577E-2</v>
      </c>
    </row>
    <row r="6708" spans="8:14">
      <c r="H6708" s="8">
        <v>6705</v>
      </c>
      <c r="I6708" s="396">
        <v>2.4105310678255429E-2</v>
      </c>
      <c r="J6708" s="396">
        <v>2.4103464378632009E-2</v>
      </c>
      <c r="K6708" s="52">
        <v>0.64222841301080091</v>
      </c>
      <c r="L6708" s="52">
        <v>0.64225019537319228</v>
      </c>
      <c r="M6708" s="398">
        <v>2.1397939408603857E-2</v>
      </c>
      <c r="N6708" s="398">
        <v>2.1355939615572E-2</v>
      </c>
    </row>
    <row r="6709" spans="8:14">
      <c r="H6709" s="8">
        <v>6706</v>
      </c>
      <c r="I6709" s="396">
        <v>2.4104906834092287E-2</v>
      </c>
      <c r="J6709" s="396">
        <v>2.4103054667214924E-2</v>
      </c>
      <c r="K6709" s="52">
        <v>0.64219076522130403</v>
      </c>
      <c r="L6709" s="52">
        <v>0.64221261878375413</v>
      </c>
      <c r="M6709" s="398">
        <v>2.1397131720195674E-2</v>
      </c>
      <c r="N6709" s="398">
        <v>2.135593961565305E-2</v>
      </c>
    </row>
    <row r="6710" spans="8:14">
      <c r="H6710" s="8">
        <v>6707</v>
      </c>
      <c r="I6710" s="396">
        <v>2.4104502989929149E-2</v>
      </c>
      <c r="J6710" s="396">
        <v>2.41026450779721E-2</v>
      </c>
      <c r="K6710" s="52">
        <v>0.64215312105972666</v>
      </c>
      <c r="L6710" s="52">
        <v>0.64217504439283635</v>
      </c>
      <c r="M6710" s="398">
        <v>2.1396324031951384E-2</v>
      </c>
      <c r="N6710" s="398">
        <v>2.1355939615572E-2</v>
      </c>
    </row>
    <row r="6711" spans="8:14">
      <c r="H6711" s="8">
        <v>6708</v>
      </c>
      <c r="I6711" s="396">
        <v>2.4104099145766007E-2</v>
      </c>
      <c r="J6711" s="396">
        <v>2.4102235610848909E-2</v>
      </c>
      <c r="K6711" s="52">
        <v>0.6421154805256899</v>
      </c>
      <c r="L6711" s="52">
        <v>0.64213747220031014</v>
      </c>
      <c r="M6711" s="398">
        <v>2.1395516343546774E-2</v>
      </c>
      <c r="N6711" s="398">
        <v>2.1355939615612527E-2</v>
      </c>
    </row>
    <row r="6712" spans="8:14">
      <c r="H6712" s="8">
        <v>6709</v>
      </c>
      <c r="I6712" s="396">
        <v>2.4103695301602869E-2</v>
      </c>
      <c r="J6712" s="396">
        <v>2.4101826265790743E-2</v>
      </c>
      <c r="K6712" s="52">
        <v>0.64207784361881415</v>
      </c>
      <c r="L6712" s="52">
        <v>0.64209990220604696</v>
      </c>
      <c r="M6712" s="398">
        <v>2.1394708655306058E-2</v>
      </c>
      <c r="N6712" s="398">
        <v>2.1355939615612527E-2</v>
      </c>
    </row>
    <row r="6713" spans="8:14">
      <c r="H6713" s="8">
        <v>6710</v>
      </c>
      <c r="I6713" s="396">
        <v>2.4103291457439731E-2</v>
      </c>
      <c r="J6713" s="396">
        <v>2.4101417042743024E-2</v>
      </c>
      <c r="K6713" s="52">
        <v>0.64204021033872061</v>
      </c>
      <c r="L6713" s="52">
        <v>0.64206233440991822</v>
      </c>
      <c r="M6713" s="398">
        <v>2.1393900966864499E-2</v>
      </c>
      <c r="N6713" s="398">
        <v>2.1355939615612527E-2</v>
      </c>
    </row>
    <row r="6714" spans="8:14">
      <c r="H6714" s="8">
        <v>6711</v>
      </c>
      <c r="I6714" s="396">
        <v>2.4102887613276589E-2</v>
      </c>
      <c r="J6714" s="396">
        <v>2.4101007941651216E-2</v>
      </c>
      <c r="K6714" s="52">
        <v>0.6420025806850298</v>
      </c>
      <c r="L6714" s="52">
        <v>0.64202476881179527</v>
      </c>
      <c r="M6714" s="398">
        <v>2.1393093278667879E-2</v>
      </c>
      <c r="N6714" s="398">
        <v>2.1355939615612527E-2</v>
      </c>
    </row>
    <row r="6715" spans="8:14">
      <c r="H6715" s="8">
        <v>6712</v>
      </c>
      <c r="I6715" s="396">
        <v>2.4102483769113451E-2</v>
      </c>
      <c r="J6715" s="396">
        <v>2.4100598962460813E-2</v>
      </c>
      <c r="K6715" s="52">
        <v>0.64196495465736292</v>
      </c>
      <c r="L6715" s="52">
        <v>0.64198720541154941</v>
      </c>
      <c r="M6715" s="398">
        <v>2.1392285590270423E-2</v>
      </c>
      <c r="N6715" s="398">
        <v>2.135593961565305E-2</v>
      </c>
    </row>
    <row r="6716" spans="8:14">
      <c r="H6716" s="8">
        <v>6713</v>
      </c>
      <c r="I6716" s="396">
        <v>2.4102079924950313E-2</v>
      </c>
      <c r="J6716" s="396">
        <v>2.4100190105117318E-2</v>
      </c>
      <c r="K6716" s="52">
        <v>0.64192733225534082</v>
      </c>
      <c r="L6716" s="52">
        <v>0.64194964420905232</v>
      </c>
      <c r="M6716" s="398">
        <v>2.1391477901955801E-2</v>
      </c>
      <c r="N6716" s="398">
        <v>2.1355939615572E-2</v>
      </c>
    </row>
    <row r="6717" spans="8:14">
      <c r="H6717" s="8">
        <v>6714</v>
      </c>
      <c r="I6717" s="396">
        <v>2.4101676080787171E-2</v>
      </c>
      <c r="J6717" s="396">
        <v>2.4099781369566309E-2</v>
      </c>
      <c r="K6717" s="52">
        <v>0.64188971347858459</v>
      </c>
      <c r="L6717" s="52">
        <v>0.64191208520417509</v>
      </c>
      <c r="M6717" s="398">
        <v>2.1390670213602445E-2</v>
      </c>
      <c r="N6717" s="398">
        <v>2.135593961565305E-2</v>
      </c>
    </row>
    <row r="6718" spans="8:14">
      <c r="H6718" s="8">
        <v>6715</v>
      </c>
      <c r="I6718" s="396">
        <v>2.4101272236624033E-2</v>
      </c>
      <c r="J6718" s="396">
        <v>2.409937275575336E-2</v>
      </c>
      <c r="K6718" s="52">
        <v>0.64185209832671519</v>
      </c>
      <c r="L6718" s="52">
        <v>0.64187452839678938</v>
      </c>
      <c r="M6718" s="398">
        <v>2.1389862525331926E-2</v>
      </c>
      <c r="N6718" s="398">
        <v>2.1355939615612527E-2</v>
      </c>
    </row>
    <row r="6719" spans="8:14">
      <c r="H6719" s="8">
        <v>6716</v>
      </c>
      <c r="I6719" s="396">
        <v>2.4100868392460891E-2</v>
      </c>
      <c r="J6719" s="396">
        <v>2.4098964263624099E-2</v>
      </c>
      <c r="K6719" s="52">
        <v>0.64181448679935382</v>
      </c>
      <c r="L6719" s="52">
        <v>0.64183697378676652</v>
      </c>
      <c r="M6719" s="398">
        <v>2.1389054836982144E-2</v>
      </c>
      <c r="N6719" s="398">
        <v>2.1355939615612527E-2</v>
      </c>
    </row>
    <row r="6720" spans="8:14">
      <c r="H6720" s="8">
        <v>6717</v>
      </c>
      <c r="I6720" s="396">
        <v>2.4100464548297753E-2</v>
      </c>
      <c r="J6720" s="396">
        <v>2.4098555893124169E-2</v>
      </c>
      <c r="K6720" s="52">
        <v>0.64177687889612167</v>
      </c>
      <c r="L6720" s="52">
        <v>0.64179942137397794</v>
      </c>
      <c r="M6720" s="398">
        <v>2.1388247148634146E-2</v>
      </c>
      <c r="N6720" s="398">
        <v>2.135593961565305E-2</v>
      </c>
    </row>
    <row r="6721" spans="8:14">
      <c r="H6721" s="8">
        <v>6718</v>
      </c>
      <c r="I6721" s="396">
        <v>2.4100060704134615E-2</v>
      </c>
      <c r="J6721" s="396">
        <v>2.4098147644199264E-2</v>
      </c>
      <c r="K6721" s="52">
        <v>0.64173927461663982</v>
      </c>
      <c r="L6721" s="52">
        <v>0.64176187115829519</v>
      </c>
      <c r="M6721" s="398">
        <v>2.1387439460328464E-2</v>
      </c>
      <c r="N6721" s="398">
        <v>2.1355939615572E-2</v>
      </c>
    </row>
    <row r="6722" spans="8:14">
      <c r="H6722" s="8">
        <v>6719</v>
      </c>
      <c r="I6722" s="396">
        <v>2.4099656859971473E-2</v>
      </c>
      <c r="J6722" s="396">
        <v>2.4097739516795096E-2</v>
      </c>
      <c r="K6722" s="52">
        <v>0.64170167396052957</v>
      </c>
      <c r="L6722" s="52">
        <v>0.6417243231395896</v>
      </c>
      <c r="M6722" s="398">
        <v>2.1386631772024566E-2</v>
      </c>
      <c r="N6722" s="398">
        <v>2.1355939615612527E-2</v>
      </c>
    </row>
    <row r="6723" spans="8:14">
      <c r="H6723" s="8">
        <v>6720</v>
      </c>
      <c r="I6723" s="396">
        <v>2.4099253015808335E-2</v>
      </c>
      <c r="J6723" s="396">
        <v>2.4097331510857429E-2</v>
      </c>
      <c r="K6723" s="52">
        <v>0.64166407692741223</v>
      </c>
      <c r="L6723" s="52">
        <v>0.6416867773177326</v>
      </c>
      <c r="M6723" s="398">
        <v>2.1385824083681934E-2</v>
      </c>
      <c r="N6723" s="398">
        <v>2.135593961565305E-2</v>
      </c>
    </row>
    <row r="6724" spans="8:14">
      <c r="H6724" s="8">
        <v>6721</v>
      </c>
      <c r="I6724" s="396">
        <v>2.4098849171645197E-2</v>
      </c>
      <c r="J6724" s="396">
        <v>2.409692362633201E-2</v>
      </c>
      <c r="K6724" s="52">
        <v>0.6416264835169091</v>
      </c>
      <c r="L6724" s="52">
        <v>0.64164923369259597</v>
      </c>
      <c r="M6724" s="398">
        <v>2.1385016395381613E-2</v>
      </c>
      <c r="N6724" s="398">
        <v>2.1355939615531474E-2</v>
      </c>
    </row>
    <row r="6725" spans="8:14">
      <c r="H6725" s="8">
        <v>6722</v>
      </c>
      <c r="I6725" s="396">
        <v>2.4098445327482055E-2</v>
      </c>
      <c r="J6725" s="396">
        <v>2.4096515863164698E-2</v>
      </c>
      <c r="K6725" s="52">
        <v>0.6415888937286417</v>
      </c>
      <c r="L6725" s="52">
        <v>0.64161169226405068</v>
      </c>
      <c r="M6725" s="398">
        <v>2.1384208707002028E-2</v>
      </c>
      <c r="N6725" s="398">
        <v>2.135593961565305E-2</v>
      </c>
    </row>
    <row r="6726" spans="8:14">
      <c r="H6726" s="8">
        <v>6723</v>
      </c>
      <c r="I6726" s="396">
        <v>2.4098041483318917E-2</v>
      </c>
      <c r="J6726" s="396">
        <v>2.4096108221301309E-2</v>
      </c>
      <c r="K6726" s="52">
        <v>0.64155130756223133</v>
      </c>
      <c r="L6726" s="52">
        <v>0.64157415303196863</v>
      </c>
      <c r="M6726" s="398">
        <v>2.138340101870528E-2</v>
      </c>
      <c r="N6726" s="398">
        <v>2.1355939615572E-2</v>
      </c>
    </row>
    <row r="6727" spans="8:14">
      <c r="H6727" s="8">
        <v>6724</v>
      </c>
      <c r="I6727" s="396">
        <v>2.4097637639155779E-2</v>
      </c>
      <c r="J6727" s="396">
        <v>2.4095700700687738E-2</v>
      </c>
      <c r="K6727" s="52">
        <v>0.64151372501729953</v>
      </c>
      <c r="L6727" s="52">
        <v>0.64153661599622103</v>
      </c>
      <c r="M6727" s="398">
        <v>2.1382593330369796E-2</v>
      </c>
      <c r="N6727" s="398">
        <v>2.135593961565305E-2</v>
      </c>
    </row>
    <row r="6728" spans="8:14">
      <c r="H6728" s="8">
        <v>6725</v>
      </c>
      <c r="I6728" s="396">
        <v>2.4097233794992637E-2</v>
      </c>
      <c r="J6728" s="396">
        <v>2.4095293301269881E-2</v>
      </c>
      <c r="K6728" s="52">
        <v>0.64147614609346781</v>
      </c>
      <c r="L6728" s="52">
        <v>0.64149908115667964</v>
      </c>
      <c r="M6728" s="398">
        <v>2.1381785642036098E-2</v>
      </c>
      <c r="N6728" s="398">
        <v>2.1355939615572E-2</v>
      </c>
    </row>
    <row r="6729" spans="8:14">
      <c r="H6729" s="8">
        <v>6726</v>
      </c>
      <c r="I6729" s="396">
        <v>2.4096829950829499E-2</v>
      </c>
      <c r="J6729" s="396">
        <v>2.4094886022993693E-2</v>
      </c>
      <c r="K6729" s="52">
        <v>0.64143857079035771</v>
      </c>
      <c r="L6729" s="52">
        <v>0.64146154851321568</v>
      </c>
      <c r="M6729" s="398">
        <v>2.1380977953744714E-2</v>
      </c>
      <c r="N6729" s="398">
        <v>2.135593961565305E-2</v>
      </c>
    </row>
    <row r="6730" spans="8:14">
      <c r="H6730" s="8">
        <v>6727</v>
      </c>
      <c r="I6730" s="396">
        <v>2.4096426106666357E-2</v>
      </c>
      <c r="J6730" s="396">
        <v>2.4094478865805131E-2</v>
      </c>
      <c r="K6730" s="52">
        <v>0.64140099910759096</v>
      </c>
      <c r="L6730" s="52">
        <v>0.64142401806570104</v>
      </c>
      <c r="M6730" s="398">
        <v>2.1380170265374063E-2</v>
      </c>
      <c r="N6730" s="398">
        <v>2.1355939615531474E-2</v>
      </c>
    </row>
    <row r="6731" spans="8:14">
      <c r="H6731" s="8">
        <v>6728</v>
      </c>
      <c r="I6731" s="396">
        <v>2.4096022262503219E-2</v>
      </c>
      <c r="J6731" s="396">
        <v>2.4094071829650236E-2</v>
      </c>
      <c r="K6731" s="52">
        <v>0.6413634310447891</v>
      </c>
      <c r="L6731" s="52">
        <v>0.64138648981400681</v>
      </c>
      <c r="M6731" s="398">
        <v>2.1379362577086253E-2</v>
      </c>
      <c r="N6731" s="398">
        <v>2.135593961565305E-2</v>
      </c>
    </row>
    <row r="6732" spans="8:14">
      <c r="H6732" s="8">
        <v>6729</v>
      </c>
      <c r="I6732" s="396">
        <v>2.4095618418340081E-2</v>
      </c>
      <c r="J6732" s="396">
        <v>2.4093664914475021E-2</v>
      </c>
      <c r="K6732" s="52">
        <v>0.64132586660157387</v>
      </c>
      <c r="L6732" s="52">
        <v>0.64134896375800476</v>
      </c>
      <c r="M6732" s="398">
        <v>2.1378554888759706E-2</v>
      </c>
      <c r="N6732" s="398">
        <v>2.1355939615612527E-2</v>
      </c>
    </row>
    <row r="6733" spans="8:14">
      <c r="H6733" s="8">
        <v>6730</v>
      </c>
      <c r="I6733" s="396">
        <v>2.4095214574176939E-2</v>
      </c>
      <c r="J6733" s="396">
        <v>2.4093258120225558E-2</v>
      </c>
      <c r="K6733" s="52">
        <v>0.64128830577756712</v>
      </c>
      <c r="L6733" s="52">
        <v>0.64131143989756645</v>
      </c>
      <c r="M6733" s="398">
        <v>2.1377747200394419E-2</v>
      </c>
      <c r="N6733" s="398">
        <v>2.1355939615612527E-2</v>
      </c>
    </row>
    <row r="6734" spans="8:14">
      <c r="H6734" s="8">
        <v>6731</v>
      </c>
      <c r="I6734" s="396">
        <v>2.4094810730013801E-2</v>
      </c>
      <c r="J6734" s="396">
        <v>2.409285144684797E-2</v>
      </c>
      <c r="K6734" s="52">
        <v>0.64125074857239062</v>
      </c>
      <c r="L6734" s="52">
        <v>0.64127391823256319</v>
      </c>
      <c r="M6734" s="398">
        <v>2.1376939512071445E-2</v>
      </c>
      <c r="N6734" s="398">
        <v>2.1355939615693577E-2</v>
      </c>
    </row>
    <row r="6735" spans="8:14">
      <c r="H6735" s="8">
        <v>6732</v>
      </c>
      <c r="I6735" s="396">
        <v>2.4094406885850662E-2</v>
      </c>
      <c r="J6735" s="396">
        <v>2.4092444894288356E-2</v>
      </c>
      <c r="K6735" s="52">
        <v>0.64121319498566609</v>
      </c>
      <c r="L6735" s="52">
        <v>0.64123639876286698</v>
      </c>
      <c r="M6735" s="398">
        <v>2.1376131823790785E-2</v>
      </c>
      <c r="N6735" s="398">
        <v>2.1355939615531474E-2</v>
      </c>
    </row>
    <row r="6736" spans="8:14">
      <c r="H6736" s="8">
        <v>6733</v>
      </c>
      <c r="I6736" s="396">
        <v>2.4094003041687521E-2</v>
      </c>
      <c r="J6736" s="396">
        <v>2.4092038462492932E-2</v>
      </c>
      <c r="K6736" s="52">
        <v>0.64117564501701552</v>
      </c>
      <c r="L6736" s="52">
        <v>0.6411988814883488</v>
      </c>
      <c r="M6736" s="398">
        <v>2.1375324135471385E-2</v>
      </c>
      <c r="N6736" s="398">
        <v>2.1355939615693577E-2</v>
      </c>
    </row>
    <row r="6737" spans="8:14">
      <c r="H6737" s="8">
        <v>6734</v>
      </c>
      <c r="I6737" s="396">
        <v>2.4093599197524383E-2</v>
      </c>
      <c r="J6737" s="396">
        <v>2.4091632151407853E-2</v>
      </c>
      <c r="K6737" s="52">
        <v>0.64113809866606097</v>
      </c>
      <c r="L6737" s="52">
        <v>0.64116136640888077</v>
      </c>
      <c r="M6737" s="398">
        <v>2.1374516447072719E-2</v>
      </c>
      <c r="N6737" s="398">
        <v>2.1355939615531474E-2</v>
      </c>
    </row>
    <row r="6738" spans="8:14">
      <c r="H6738" s="8">
        <v>6735</v>
      </c>
      <c r="I6738" s="396">
        <v>2.4093195353361241E-2</v>
      </c>
      <c r="J6738" s="396">
        <v>2.409122596097937E-2</v>
      </c>
      <c r="K6738" s="52">
        <v>0.64110055593242421</v>
      </c>
      <c r="L6738" s="52">
        <v>0.6411238535243341</v>
      </c>
      <c r="M6738" s="398">
        <v>2.1373708758797422E-2</v>
      </c>
      <c r="N6738" s="398">
        <v>2.1355939615612527E-2</v>
      </c>
    </row>
    <row r="6739" spans="8:14">
      <c r="H6739" s="8">
        <v>6736</v>
      </c>
      <c r="I6739" s="396">
        <v>2.4092791509198103E-2</v>
      </c>
      <c r="J6739" s="396">
        <v>2.4090819891153758E-2</v>
      </c>
      <c r="K6739" s="52">
        <v>0.64106301681572742</v>
      </c>
      <c r="L6739" s="52">
        <v>0.64108634283458044</v>
      </c>
      <c r="M6739" s="398">
        <v>2.137290107044286E-2</v>
      </c>
      <c r="N6739" s="398">
        <v>2.1355939615612527E-2</v>
      </c>
    </row>
    <row r="6740" spans="8:14">
      <c r="H6740" s="8">
        <v>6737</v>
      </c>
      <c r="I6740" s="396">
        <v>2.4092387665034964E-2</v>
      </c>
      <c r="J6740" s="396">
        <v>2.4090413941877293E-2</v>
      </c>
      <c r="K6740" s="52">
        <v>0.64102548131559267</v>
      </c>
      <c r="L6740" s="52">
        <v>0.64104883433949145</v>
      </c>
      <c r="M6740" s="398">
        <v>2.1372093382090084E-2</v>
      </c>
      <c r="N6740" s="398">
        <v>2.1355939615612527E-2</v>
      </c>
    </row>
    <row r="6741" spans="8:14">
      <c r="H6741" s="8">
        <v>6738</v>
      </c>
      <c r="I6741" s="396">
        <v>2.4091983820871823E-2</v>
      </c>
      <c r="J6741" s="396">
        <v>2.409000811309632E-2</v>
      </c>
      <c r="K6741" s="52">
        <v>0.64098794943164206</v>
      </c>
      <c r="L6741" s="52">
        <v>0.64101132803893857</v>
      </c>
      <c r="M6741" s="398">
        <v>2.1371285693779621E-2</v>
      </c>
      <c r="N6741" s="398">
        <v>2.135593961565305E-2</v>
      </c>
    </row>
    <row r="6742" spans="8:14">
      <c r="H6742" s="8">
        <v>6739</v>
      </c>
      <c r="I6742" s="396">
        <v>2.4091579976708685E-2</v>
      </c>
      <c r="J6742" s="396">
        <v>2.408960240475717E-2</v>
      </c>
      <c r="K6742" s="52">
        <v>0.64095042116349776</v>
      </c>
      <c r="L6742" s="52">
        <v>0.64097382393279367</v>
      </c>
      <c r="M6742" s="398">
        <v>2.1370478005470945E-2</v>
      </c>
      <c r="N6742" s="398">
        <v>2.1355939615572E-2</v>
      </c>
    </row>
    <row r="6743" spans="8:14">
      <c r="H6743" s="8">
        <v>6740</v>
      </c>
      <c r="I6743" s="396">
        <v>2.4091176132545546E-2</v>
      </c>
      <c r="J6743" s="396">
        <v>2.4089196816806265E-2</v>
      </c>
      <c r="K6743" s="52">
        <v>0.64091289651078187</v>
      </c>
      <c r="L6743" s="52">
        <v>0.6409363220209281</v>
      </c>
      <c r="M6743" s="398">
        <v>2.1369670317204582E-2</v>
      </c>
      <c r="N6743" s="398">
        <v>2.135593961565305E-2</v>
      </c>
    </row>
    <row r="6744" spans="8:14">
      <c r="H6744" s="8">
        <v>6741</v>
      </c>
      <c r="I6744" s="396">
        <v>2.4090772288382405E-2</v>
      </c>
      <c r="J6744" s="396">
        <v>2.4088791349190002E-2</v>
      </c>
      <c r="K6744" s="52">
        <v>0.6408753754731169</v>
      </c>
      <c r="L6744" s="52">
        <v>0.64089882230321371</v>
      </c>
      <c r="M6744" s="398">
        <v>2.136886262881843E-2</v>
      </c>
      <c r="N6744" s="398">
        <v>2.1355939615572E-2</v>
      </c>
    </row>
    <row r="6745" spans="8:14">
      <c r="H6745" s="8">
        <v>6742</v>
      </c>
      <c r="I6745" s="396">
        <v>2.4090368444219266E-2</v>
      </c>
      <c r="J6745" s="396">
        <v>2.4088386001854853E-2</v>
      </c>
      <c r="K6745" s="52">
        <v>0.64083785805012505</v>
      </c>
      <c r="L6745" s="52">
        <v>0.64086132477952196</v>
      </c>
      <c r="M6745" s="398">
        <v>2.1368054940474588E-2</v>
      </c>
      <c r="N6745" s="398">
        <v>2.1355939615612527E-2</v>
      </c>
    </row>
    <row r="6746" spans="8:14">
      <c r="H6746" s="8">
        <v>6743</v>
      </c>
      <c r="I6746" s="396">
        <v>2.4089964600056125E-2</v>
      </c>
      <c r="J6746" s="396">
        <v>2.4087980774747299E-2</v>
      </c>
      <c r="K6746" s="52">
        <v>0.64080034424142873</v>
      </c>
      <c r="L6746" s="52">
        <v>0.64082382944972449</v>
      </c>
      <c r="M6746" s="398">
        <v>2.1367247252132539E-2</v>
      </c>
      <c r="N6746" s="398">
        <v>2.1355939615612527E-2</v>
      </c>
    </row>
    <row r="6747" spans="8:14">
      <c r="H6747" s="8">
        <v>6744</v>
      </c>
      <c r="I6747" s="396">
        <v>2.4089560755892987E-2</v>
      </c>
      <c r="J6747" s="396">
        <v>2.4087575667813856E-2</v>
      </c>
      <c r="K6747" s="52">
        <v>0.64076283404665013</v>
      </c>
      <c r="L6747" s="52">
        <v>0.64078633631369297</v>
      </c>
      <c r="M6747" s="398">
        <v>2.1366439563873324E-2</v>
      </c>
      <c r="N6747" s="398">
        <v>2.1355939615612527E-2</v>
      </c>
    </row>
    <row r="6748" spans="8:14">
      <c r="H6748" s="8">
        <v>6745</v>
      </c>
      <c r="I6748" s="396">
        <v>2.4089156911729848E-2</v>
      </c>
      <c r="J6748" s="396">
        <v>2.408717068100108E-2</v>
      </c>
      <c r="K6748" s="52">
        <v>0.64072532746541189</v>
      </c>
      <c r="L6748" s="52">
        <v>0.64074884537129906</v>
      </c>
      <c r="M6748" s="398">
        <v>2.1365631875534849E-2</v>
      </c>
      <c r="N6748" s="398">
        <v>2.1355939615612527E-2</v>
      </c>
    </row>
    <row r="6749" spans="8:14">
      <c r="H6749" s="8">
        <v>6746</v>
      </c>
      <c r="I6749" s="396">
        <v>2.4088753067566707E-2</v>
      </c>
      <c r="J6749" s="396">
        <v>2.4086765814255548E-2</v>
      </c>
      <c r="K6749" s="52">
        <v>0.64068782449733663</v>
      </c>
      <c r="L6749" s="52">
        <v>0.64071135662241441</v>
      </c>
      <c r="M6749" s="398">
        <v>2.1364824187117104E-2</v>
      </c>
      <c r="N6749" s="398">
        <v>2.1355939615612527E-2</v>
      </c>
    </row>
    <row r="6750" spans="8:14">
      <c r="H6750" s="8">
        <v>6747</v>
      </c>
      <c r="I6750" s="396">
        <v>2.4088349223403568E-2</v>
      </c>
      <c r="J6750" s="396">
        <v>2.4086361067523869E-2</v>
      </c>
      <c r="K6750" s="52">
        <v>0.64065032514204656</v>
      </c>
      <c r="L6750" s="52">
        <v>0.64067387006691068</v>
      </c>
      <c r="M6750" s="398">
        <v>2.1364016498903779E-2</v>
      </c>
      <c r="N6750" s="398">
        <v>2.1355939615612527E-2</v>
      </c>
    </row>
    <row r="6751" spans="8:14">
      <c r="H6751" s="8">
        <v>6748</v>
      </c>
      <c r="I6751" s="396">
        <v>2.408794537924043E-2</v>
      </c>
      <c r="J6751" s="396">
        <v>2.408595644075268E-2</v>
      </c>
      <c r="K6751" s="52">
        <v>0.64061282939916453</v>
      </c>
      <c r="L6751" s="52">
        <v>0.64063638570465964</v>
      </c>
      <c r="M6751" s="398">
        <v>2.1363208810530138E-2</v>
      </c>
      <c r="N6751" s="398">
        <v>2.1355939615572E-2</v>
      </c>
    </row>
    <row r="6752" spans="8:14">
      <c r="H6752" s="8">
        <v>6749</v>
      </c>
      <c r="I6752" s="396">
        <v>2.4087541535077289E-2</v>
      </c>
      <c r="J6752" s="396">
        <v>2.4085551933888685E-2</v>
      </c>
      <c r="K6752" s="52">
        <v>0.64057533726831306</v>
      </c>
      <c r="L6752" s="52">
        <v>0.64059890353553273</v>
      </c>
      <c r="M6752" s="398">
        <v>2.136240112219881E-2</v>
      </c>
      <c r="N6752" s="398">
        <v>2.135593961565305E-2</v>
      </c>
    </row>
    <row r="6753" spans="8:14">
      <c r="H6753" s="8">
        <v>6750</v>
      </c>
      <c r="I6753" s="396">
        <v>2.408713769091415E-2</v>
      </c>
      <c r="J6753" s="396">
        <v>2.4085147546878571E-2</v>
      </c>
      <c r="K6753" s="52">
        <v>0.6405378487491149</v>
      </c>
      <c r="L6753" s="52">
        <v>0.64056142355940182</v>
      </c>
      <c r="M6753" s="398">
        <v>2.1361593433869269E-2</v>
      </c>
      <c r="N6753" s="398">
        <v>2.1355939615612527E-2</v>
      </c>
    </row>
    <row r="6754" spans="8:14">
      <c r="H6754" s="8">
        <v>6751</v>
      </c>
      <c r="I6754" s="396">
        <v>2.4086733846751012E-2</v>
      </c>
      <c r="J6754" s="396">
        <v>2.4084743279669082E-2</v>
      </c>
      <c r="K6754" s="52">
        <v>0.64050036384119269</v>
      </c>
      <c r="L6754" s="52">
        <v>0.64052394577613858</v>
      </c>
      <c r="M6754" s="398">
        <v>2.1360785745582041E-2</v>
      </c>
      <c r="N6754" s="398">
        <v>2.1355939615612527E-2</v>
      </c>
    </row>
    <row r="6755" spans="8:14">
      <c r="H6755" s="8">
        <v>6752</v>
      </c>
      <c r="I6755" s="396">
        <v>2.408633000258787E-2</v>
      </c>
      <c r="J6755" s="396">
        <v>2.4084339132206992E-2</v>
      </c>
      <c r="K6755" s="52">
        <v>0.64046288254416917</v>
      </c>
      <c r="L6755" s="52">
        <v>0.64048647018561466</v>
      </c>
      <c r="M6755" s="398">
        <v>2.13599780572966E-2</v>
      </c>
      <c r="N6755" s="398">
        <v>2.1355939615612527E-2</v>
      </c>
    </row>
    <row r="6756" spans="8:14">
      <c r="H6756" s="8">
        <v>6753</v>
      </c>
      <c r="I6756" s="396">
        <v>2.4085926158424732E-2</v>
      </c>
      <c r="J6756" s="396">
        <v>2.408393510443909E-2</v>
      </c>
      <c r="K6756" s="52">
        <v>0.64042540485766741</v>
      </c>
      <c r="L6756" s="52">
        <v>0.64044899678770184</v>
      </c>
      <c r="M6756" s="398">
        <v>2.1359170368850846E-2</v>
      </c>
      <c r="N6756" s="398">
        <v>2.1355939615612527E-2</v>
      </c>
    </row>
    <row r="6757" spans="8:14">
      <c r="H6757" s="8">
        <v>6754</v>
      </c>
      <c r="I6757" s="396">
        <v>2.4085522314261591E-2</v>
      </c>
      <c r="J6757" s="396">
        <v>2.4083531196312232E-2</v>
      </c>
      <c r="K6757" s="52">
        <v>0.64038793078130996</v>
      </c>
      <c r="L6757" s="52">
        <v>0.64041152558227177</v>
      </c>
      <c r="M6757" s="398">
        <v>2.1358362680609502E-2</v>
      </c>
      <c r="N6757" s="398">
        <v>2.1355939615612527E-2</v>
      </c>
    </row>
    <row r="6758" spans="8:14">
      <c r="H6758" s="8">
        <v>6755</v>
      </c>
      <c r="I6758" s="396">
        <v>2.4085118470098452E-2</v>
      </c>
      <c r="J6758" s="396">
        <v>2.4083127407773266E-2</v>
      </c>
      <c r="K6758" s="52">
        <v>0.64035046031471998</v>
      </c>
      <c r="L6758" s="52">
        <v>0.64037405656919621</v>
      </c>
      <c r="M6758" s="398">
        <v>2.1357554992207848E-2</v>
      </c>
      <c r="N6758" s="398">
        <v>2.1355939615612527E-2</v>
      </c>
    </row>
    <row r="6759" spans="8:14">
      <c r="H6759" s="8">
        <v>6756</v>
      </c>
      <c r="I6759" s="396">
        <v>2.4084714625935314E-2</v>
      </c>
      <c r="J6759" s="396">
        <v>2.4082723738769102E-2</v>
      </c>
      <c r="K6759" s="52">
        <v>0.64031299345752024</v>
      </c>
      <c r="L6759" s="52">
        <v>0.64033658974834684</v>
      </c>
      <c r="M6759" s="398">
        <v>2.1356747303929557E-2</v>
      </c>
      <c r="N6759" s="398">
        <v>2.1355939615612527E-2</v>
      </c>
    </row>
    <row r="6760" spans="8:14">
      <c r="H6760" s="8">
        <v>6757</v>
      </c>
      <c r="I6760" s="396">
        <v>2.4084310781772172E-2</v>
      </c>
      <c r="J6760" s="396">
        <v>2.4082320189246661E-2</v>
      </c>
      <c r="K6760" s="52">
        <v>0.64027553020933392</v>
      </c>
      <c r="L6760" s="52">
        <v>0.64029912511959541</v>
      </c>
      <c r="M6760" s="398">
        <v>2.1355939615572E-2</v>
      </c>
      <c r="N6760" s="398">
        <v>2.135593961565305E-2</v>
      </c>
    </row>
    <row r="6761" spans="8:14">
      <c r="H6761" s="8">
        <v>6758</v>
      </c>
      <c r="I6761" s="396">
        <v>2.4083906937609034E-2</v>
      </c>
      <c r="J6761" s="396">
        <v>2.4081916759152902E-2</v>
      </c>
      <c r="K6761" s="52">
        <v>0.64023807056978388</v>
      </c>
      <c r="L6761" s="52">
        <v>0.6402616626828137</v>
      </c>
      <c r="M6761" s="398">
        <v>2.1355131927297284E-2</v>
      </c>
      <c r="N6761" s="398">
        <v>2.1355939615612527E-2</v>
      </c>
    </row>
    <row r="6762" spans="8:14">
      <c r="H6762" s="8">
        <v>6759</v>
      </c>
      <c r="I6762" s="396">
        <v>2.4083503093445896E-2</v>
      </c>
      <c r="J6762" s="396">
        <v>2.4081513448434805E-2</v>
      </c>
      <c r="K6762" s="52">
        <v>0.64020061453849331</v>
      </c>
      <c r="L6762" s="52">
        <v>0.64022420243787359</v>
      </c>
      <c r="M6762" s="398">
        <v>2.135432423898383E-2</v>
      </c>
      <c r="N6762" s="398">
        <v>2.1355939615531474E-2</v>
      </c>
    </row>
    <row r="6763" spans="8:14">
      <c r="H6763" s="8">
        <v>6760</v>
      </c>
      <c r="I6763" s="396">
        <v>2.4083099249282754E-2</v>
      </c>
      <c r="J6763" s="396">
        <v>2.4081110257039427E-2</v>
      </c>
      <c r="K6763" s="52">
        <v>0.64016316211508539</v>
      </c>
      <c r="L6763" s="52">
        <v>0.64018674438464651</v>
      </c>
      <c r="M6763" s="398">
        <v>2.135351655059111E-2</v>
      </c>
      <c r="N6763" s="398">
        <v>2.135593961565305E-2</v>
      </c>
    </row>
    <row r="6764" spans="8:14">
      <c r="H6764" s="8">
        <v>6761</v>
      </c>
      <c r="I6764" s="396">
        <v>2.4082695405119616E-2</v>
      </c>
      <c r="J6764" s="396">
        <v>2.4080707184913792E-2</v>
      </c>
      <c r="K6764" s="52">
        <v>0.64012571329918322</v>
      </c>
      <c r="L6764" s="52">
        <v>0.64014928852300446</v>
      </c>
      <c r="M6764" s="398">
        <v>2.1352708862321754E-2</v>
      </c>
      <c r="N6764" s="398">
        <v>2.135593961565305E-2</v>
      </c>
    </row>
    <row r="6765" spans="8:14">
      <c r="H6765" s="8">
        <v>6762</v>
      </c>
      <c r="I6765" s="396">
        <v>2.4082291560956474E-2</v>
      </c>
      <c r="J6765" s="396">
        <v>2.4080304232004992E-2</v>
      </c>
      <c r="K6765" s="52">
        <v>0.6400882680904102</v>
      </c>
      <c r="L6765" s="52">
        <v>0.64011183485281919</v>
      </c>
      <c r="M6765" s="398">
        <v>2.1351901173932607E-2</v>
      </c>
      <c r="N6765" s="398">
        <v>2.1355939615612527E-2</v>
      </c>
    </row>
    <row r="6766" spans="8:14">
      <c r="H6766" s="8">
        <v>6763</v>
      </c>
      <c r="I6766" s="396">
        <v>2.4081887716793336E-2</v>
      </c>
      <c r="J6766" s="396">
        <v>2.4079901398260148E-2</v>
      </c>
      <c r="K6766" s="52">
        <v>0.64005082648838929</v>
      </c>
      <c r="L6766" s="52">
        <v>0.6400743833739625</v>
      </c>
      <c r="M6766" s="398">
        <v>2.1351093485707354E-2</v>
      </c>
      <c r="N6766" s="398">
        <v>2.1355939615612527E-2</v>
      </c>
    </row>
    <row r="6767" spans="8:14">
      <c r="H6767" s="8">
        <v>6764</v>
      </c>
      <c r="I6767" s="396">
        <v>2.4081483872630198E-2</v>
      </c>
      <c r="J6767" s="396">
        <v>2.4079498683626403E-2</v>
      </c>
      <c r="K6767" s="52">
        <v>0.64001338849274414</v>
      </c>
      <c r="L6767" s="52">
        <v>0.64003693408630613</v>
      </c>
      <c r="M6767" s="398">
        <v>2.1350285797321785E-2</v>
      </c>
      <c r="N6767" s="398">
        <v>2.1355939615612527E-2</v>
      </c>
    </row>
    <row r="6768" spans="8:14">
      <c r="H6768" s="8">
        <v>6765</v>
      </c>
      <c r="I6768" s="396">
        <v>2.4081080028467056E-2</v>
      </c>
      <c r="J6768" s="396">
        <v>2.4079096088050943E-2</v>
      </c>
      <c r="K6768" s="52">
        <v>0.63997595410309804</v>
      </c>
      <c r="L6768" s="52">
        <v>0.63999948698972187</v>
      </c>
      <c r="M6768" s="398">
        <v>2.1349478108937999E-2</v>
      </c>
      <c r="N6768" s="398">
        <v>2.135593961565305E-2</v>
      </c>
    </row>
    <row r="6769" spans="8:14">
      <c r="H6769" s="8">
        <v>6766</v>
      </c>
      <c r="I6769" s="396">
        <v>2.4080676184303918E-2</v>
      </c>
      <c r="J6769" s="396">
        <v>2.4078693611480972E-2</v>
      </c>
      <c r="K6769" s="52">
        <v>0.6399385233190743</v>
      </c>
      <c r="L6769" s="52">
        <v>0.63996204208408158</v>
      </c>
      <c r="M6769" s="398">
        <v>2.1348670420677583E-2</v>
      </c>
      <c r="N6769" s="398">
        <v>2.1355939615612527E-2</v>
      </c>
    </row>
    <row r="6770" spans="8:14">
      <c r="H6770" s="8">
        <v>6767</v>
      </c>
      <c r="I6770" s="396">
        <v>2.408027234014078E-2</v>
      </c>
      <c r="J6770" s="396">
        <v>2.4078291253863727E-2</v>
      </c>
      <c r="K6770" s="52">
        <v>0.63990109614029633</v>
      </c>
      <c r="L6770" s="52">
        <v>0.63992459936925705</v>
      </c>
      <c r="M6770" s="398">
        <v>2.1347862732418951E-2</v>
      </c>
      <c r="N6770" s="398">
        <v>2.1355939615612527E-2</v>
      </c>
    </row>
    <row r="6771" spans="8:14">
      <c r="H6771" s="8">
        <v>6768</v>
      </c>
      <c r="I6771" s="396">
        <v>2.4079868495977638E-2</v>
      </c>
      <c r="J6771" s="396">
        <v>2.4077889015146486E-2</v>
      </c>
      <c r="K6771" s="52">
        <v>0.63986367256638799</v>
      </c>
      <c r="L6771" s="52">
        <v>0.63988715884512015</v>
      </c>
      <c r="M6771" s="398">
        <v>2.1347055043959479E-2</v>
      </c>
      <c r="N6771" s="398">
        <v>2.1355939615572E-2</v>
      </c>
    </row>
    <row r="6772" spans="8:14">
      <c r="H6772" s="8">
        <v>6769</v>
      </c>
      <c r="I6772" s="396">
        <v>2.40794646518145E-2</v>
      </c>
      <c r="J6772" s="396">
        <v>2.4077486895276556E-2</v>
      </c>
      <c r="K6772" s="52">
        <v>0.63982625259697246</v>
      </c>
      <c r="L6772" s="52">
        <v>0.63984972051154265</v>
      </c>
      <c r="M6772" s="398">
        <v>2.134624735570442E-2</v>
      </c>
      <c r="N6772" s="398">
        <v>2.1355939615572E-2</v>
      </c>
    </row>
    <row r="6773" spans="8:14">
      <c r="H6773" s="8">
        <v>6770</v>
      </c>
      <c r="I6773" s="396">
        <v>2.4079060807651362E-2</v>
      </c>
      <c r="J6773" s="396">
        <v>2.4077084894201285E-2</v>
      </c>
      <c r="K6773" s="52">
        <v>0.63978883623167337</v>
      </c>
      <c r="L6773" s="52">
        <v>0.63981228436839621</v>
      </c>
      <c r="M6773" s="398">
        <v>2.1345439667410628E-2</v>
      </c>
      <c r="N6773" s="398">
        <v>2.1355939615693577E-2</v>
      </c>
    </row>
    <row r="6774" spans="8:14">
      <c r="H6774" s="8">
        <v>6771</v>
      </c>
      <c r="I6774" s="396">
        <v>2.407865696348822E-2</v>
      </c>
      <c r="J6774" s="396">
        <v>2.4076683011868015E-2</v>
      </c>
      <c r="K6774" s="52">
        <v>0.6397514234701146</v>
      </c>
      <c r="L6774" s="52">
        <v>0.63977485041555293</v>
      </c>
      <c r="M6774" s="398">
        <v>2.1344631979037569E-2</v>
      </c>
      <c r="N6774" s="398">
        <v>2.135593961565305E-2</v>
      </c>
    </row>
    <row r="6775" spans="8:14">
      <c r="H6775" s="8">
        <v>6772</v>
      </c>
      <c r="I6775" s="396">
        <v>2.4078253119325082E-2</v>
      </c>
      <c r="J6775" s="396">
        <v>2.4076281248224144E-2</v>
      </c>
      <c r="K6775" s="52">
        <v>0.63971401431191977</v>
      </c>
      <c r="L6775" s="52">
        <v>0.63973741865288469</v>
      </c>
      <c r="M6775" s="398">
        <v>2.1343824290666297E-2</v>
      </c>
      <c r="N6775" s="398">
        <v>2.1355939615572E-2</v>
      </c>
    </row>
    <row r="6776" spans="8:14">
      <c r="H6776" s="8">
        <v>6773</v>
      </c>
      <c r="I6776" s="396">
        <v>2.407784927516194E-2</v>
      </c>
      <c r="J6776" s="396">
        <v>2.4075879603217117E-2</v>
      </c>
      <c r="K6776" s="52">
        <v>0.63967660875671251</v>
      </c>
      <c r="L6776" s="52">
        <v>0.63969998908026315</v>
      </c>
      <c r="M6776" s="398">
        <v>2.1343016602377862E-2</v>
      </c>
      <c r="N6776" s="398">
        <v>2.1355939615612527E-2</v>
      </c>
    </row>
    <row r="6777" spans="8:14">
      <c r="H6777" s="8">
        <v>6774</v>
      </c>
      <c r="I6777" s="396">
        <v>2.4077445430998802E-2</v>
      </c>
      <c r="J6777" s="396">
        <v>2.4075478076794381E-2</v>
      </c>
      <c r="K6777" s="52">
        <v>0.63963920680411657</v>
      </c>
      <c r="L6777" s="52">
        <v>0.63966256169756031</v>
      </c>
      <c r="M6777" s="398">
        <v>2.1342208914091217E-2</v>
      </c>
      <c r="N6777" s="398">
        <v>2.1355939615612527E-2</v>
      </c>
    </row>
    <row r="6778" spans="8:14">
      <c r="H6778" s="8">
        <v>6775</v>
      </c>
      <c r="I6778" s="396">
        <v>2.4077041586835664E-2</v>
      </c>
      <c r="J6778" s="396">
        <v>2.4075076668903437E-2</v>
      </c>
      <c r="K6778" s="52">
        <v>0.63960180845375603</v>
      </c>
      <c r="L6778" s="52">
        <v>0.63962513650464792</v>
      </c>
      <c r="M6778" s="398">
        <v>2.1341401225684779E-2</v>
      </c>
      <c r="N6778" s="398">
        <v>2.135593961565305E-2</v>
      </c>
    </row>
    <row r="6779" spans="8:14">
      <c r="H6779" s="8">
        <v>6776</v>
      </c>
      <c r="I6779" s="396">
        <v>2.4076637742672522E-2</v>
      </c>
      <c r="J6779" s="396">
        <v>2.4074675379491789E-2</v>
      </c>
      <c r="K6779" s="52">
        <v>0.63956441370525452</v>
      </c>
      <c r="L6779" s="52">
        <v>0.63958771350139798</v>
      </c>
      <c r="M6779" s="398">
        <v>2.1340593537401711E-2</v>
      </c>
      <c r="N6779" s="398">
        <v>2.1355939615612527E-2</v>
      </c>
    </row>
    <row r="6780" spans="8:14">
      <c r="H6780" s="8">
        <v>6777</v>
      </c>
      <c r="I6780" s="396">
        <v>2.4076233898509384E-2</v>
      </c>
      <c r="J6780" s="396">
        <v>2.4074274208507006E-2</v>
      </c>
      <c r="K6780" s="52">
        <v>0.63952702255823612</v>
      </c>
      <c r="L6780" s="52">
        <v>0.63955029268768238</v>
      </c>
      <c r="M6780" s="398">
        <v>2.1339785849039374E-2</v>
      </c>
      <c r="N6780" s="398">
        <v>2.1355939615612527E-2</v>
      </c>
    </row>
    <row r="6781" spans="8:14">
      <c r="H6781" s="8">
        <v>6778</v>
      </c>
      <c r="I6781" s="396">
        <v>2.4075830054346246E-2</v>
      </c>
      <c r="J6781" s="396">
        <v>2.407387315589667E-2</v>
      </c>
      <c r="K6781" s="52">
        <v>0.63948963501232459</v>
      </c>
      <c r="L6781" s="52">
        <v>0.63951287406337287</v>
      </c>
      <c r="M6781" s="398">
        <v>2.1338978160800402E-2</v>
      </c>
      <c r="N6781" s="398">
        <v>2.135593961565305E-2</v>
      </c>
    </row>
    <row r="6782" spans="8:14">
      <c r="H6782" s="8">
        <v>6779</v>
      </c>
      <c r="I6782" s="396">
        <v>2.4075426210183104E-2</v>
      </c>
      <c r="J6782" s="396">
        <v>2.4073472221608379E-2</v>
      </c>
      <c r="K6782" s="52">
        <v>0.63945225106714421</v>
      </c>
      <c r="L6782" s="52">
        <v>0.63947545762834157</v>
      </c>
      <c r="M6782" s="398">
        <v>2.1338170472401118E-2</v>
      </c>
      <c r="N6782" s="398">
        <v>2.1355939615572E-2</v>
      </c>
    </row>
    <row r="6783" spans="8:14">
      <c r="H6783" s="8">
        <v>6780</v>
      </c>
      <c r="I6783" s="396">
        <v>2.4075022366019966E-2</v>
      </c>
      <c r="J6783" s="396">
        <v>2.4073071405589792E-2</v>
      </c>
      <c r="K6783" s="52">
        <v>0.63941487072231884</v>
      </c>
      <c r="L6783" s="52">
        <v>0.63943804338246024</v>
      </c>
      <c r="M6783" s="398">
        <v>2.1337362784125194E-2</v>
      </c>
      <c r="N6783" s="398">
        <v>2.1355939615612527E-2</v>
      </c>
    </row>
    <row r="6784" spans="8:14">
      <c r="H6784" s="8">
        <v>6781</v>
      </c>
      <c r="I6784" s="396">
        <v>2.4074618521856824E-2</v>
      </c>
      <c r="J6784" s="396">
        <v>2.4072670707788592E-2</v>
      </c>
      <c r="K6784" s="52">
        <v>0.63937749397747268</v>
      </c>
      <c r="L6784" s="52">
        <v>0.63940063132560077</v>
      </c>
      <c r="M6784" s="398">
        <v>2.133655509577001E-2</v>
      </c>
      <c r="N6784" s="398">
        <v>2.135593961565305E-2</v>
      </c>
    </row>
    <row r="6785" spans="8:14">
      <c r="H6785" s="8">
        <v>6782</v>
      </c>
      <c r="I6785" s="396">
        <v>2.4074214677693686E-2</v>
      </c>
      <c r="J6785" s="396">
        <v>2.4072270128152475E-2</v>
      </c>
      <c r="K6785" s="52">
        <v>0.6393401208322298</v>
      </c>
      <c r="L6785" s="52">
        <v>0.63936322145763513</v>
      </c>
      <c r="M6785" s="398">
        <v>2.1335747407457136E-2</v>
      </c>
      <c r="N6785" s="398">
        <v>2.135593961565305E-2</v>
      </c>
    </row>
    <row r="6786" spans="8:14">
      <c r="H6786" s="8">
        <v>6783</v>
      </c>
      <c r="I6786" s="396">
        <v>2.4073810833530548E-2</v>
      </c>
      <c r="J6786" s="396">
        <v>2.4071869666629168E-2</v>
      </c>
      <c r="K6786" s="52">
        <v>0.6393027512862145</v>
      </c>
      <c r="L6786" s="52">
        <v>0.63932581377843545</v>
      </c>
      <c r="M6786" s="398">
        <v>2.1334939719105522E-2</v>
      </c>
      <c r="N6786" s="398">
        <v>2.1355939615531474E-2</v>
      </c>
    </row>
    <row r="6787" spans="8:14">
      <c r="H6787" s="8">
        <v>6784</v>
      </c>
      <c r="I6787" s="396">
        <v>2.4073406989367406E-2</v>
      </c>
      <c r="J6787" s="396">
        <v>2.4071469323166467E-2</v>
      </c>
      <c r="K6787" s="52">
        <v>0.63926538533905108</v>
      </c>
      <c r="L6787" s="52">
        <v>0.63928840828787326</v>
      </c>
      <c r="M6787" s="398">
        <v>2.1334132030755699E-2</v>
      </c>
      <c r="N6787" s="398">
        <v>2.1355939615693577E-2</v>
      </c>
    </row>
    <row r="6788" spans="8:14">
      <c r="H6788" s="8">
        <v>6785</v>
      </c>
      <c r="I6788" s="396">
        <v>2.4073003145204268E-2</v>
      </c>
      <c r="J6788" s="396">
        <v>2.4071069097712141E-2</v>
      </c>
      <c r="K6788" s="52">
        <v>0.63922802299036363</v>
      </c>
      <c r="L6788" s="52">
        <v>0.63925100498582088</v>
      </c>
      <c r="M6788" s="398">
        <v>2.1333324342488712E-2</v>
      </c>
      <c r="N6788" s="398">
        <v>2.1355939615572E-2</v>
      </c>
    </row>
    <row r="6789" spans="8:14">
      <c r="H6789" s="8">
        <v>6786</v>
      </c>
      <c r="I6789" s="396">
        <v>2.407259930104113E-2</v>
      </c>
      <c r="J6789" s="396">
        <v>2.4070668990214053E-2</v>
      </c>
      <c r="K6789" s="52">
        <v>0.63919066423977655</v>
      </c>
      <c r="L6789" s="52">
        <v>0.63921360387214998</v>
      </c>
      <c r="M6789" s="398">
        <v>2.1332516654182992E-2</v>
      </c>
      <c r="N6789" s="398">
        <v>2.135593961565305E-2</v>
      </c>
    </row>
    <row r="6790" spans="8:14">
      <c r="H6790" s="8">
        <v>6787</v>
      </c>
      <c r="I6790" s="396">
        <v>2.4072195456877988E-2</v>
      </c>
      <c r="J6790" s="396">
        <v>2.4070269000620027E-2</v>
      </c>
      <c r="K6790" s="52">
        <v>0.63915330908691426</v>
      </c>
      <c r="L6790" s="52">
        <v>0.63917620494673288</v>
      </c>
      <c r="M6790" s="398">
        <v>2.1331708965838529E-2</v>
      </c>
      <c r="N6790" s="398">
        <v>2.1355939615531474E-2</v>
      </c>
    </row>
    <row r="6791" spans="8:14">
      <c r="H6791" s="8">
        <v>6788</v>
      </c>
      <c r="I6791" s="396">
        <v>2.407179161271485E-2</v>
      </c>
      <c r="J6791" s="396">
        <v>2.4069869128877989E-2</v>
      </c>
      <c r="K6791" s="52">
        <v>0.63911595753140127</v>
      </c>
      <c r="L6791" s="52">
        <v>0.63913880820944113</v>
      </c>
      <c r="M6791" s="398">
        <v>2.1330901277455325E-2</v>
      </c>
      <c r="N6791" s="398">
        <v>2.135593961565305E-2</v>
      </c>
    </row>
    <row r="6792" spans="8:14">
      <c r="H6792" s="8">
        <v>6789</v>
      </c>
      <c r="I6792" s="396">
        <v>2.4071387768551708E-2</v>
      </c>
      <c r="J6792" s="396">
        <v>2.4069469374935832E-2</v>
      </c>
      <c r="K6792" s="52">
        <v>0.639078609572862</v>
      </c>
      <c r="L6792" s="52">
        <v>0.63910141366014706</v>
      </c>
      <c r="M6792" s="398">
        <v>2.1330093589114439E-2</v>
      </c>
      <c r="N6792" s="398">
        <v>2.1355939615572E-2</v>
      </c>
    </row>
    <row r="6793" spans="8:14">
      <c r="H6793" s="8">
        <v>6790</v>
      </c>
      <c r="I6793" s="396">
        <v>2.407098392438857E-2</v>
      </c>
      <c r="J6793" s="396">
        <v>2.4069069738741532E-2</v>
      </c>
      <c r="K6793" s="52">
        <v>0.63904126521092075</v>
      </c>
      <c r="L6793" s="52">
        <v>0.63906402129872242</v>
      </c>
      <c r="M6793" s="398">
        <v>2.1329285900896913E-2</v>
      </c>
      <c r="N6793" s="398">
        <v>2.135593961565305E-2</v>
      </c>
    </row>
    <row r="6794" spans="8:14">
      <c r="H6794" s="8">
        <v>6791</v>
      </c>
      <c r="I6794" s="396">
        <v>2.4070580080225432E-2</v>
      </c>
      <c r="J6794" s="396">
        <v>2.406867022024306E-2</v>
      </c>
      <c r="K6794" s="52">
        <v>0.63900392444520238</v>
      </c>
      <c r="L6794" s="52">
        <v>0.63902663112503932</v>
      </c>
      <c r="M6794" s="398">
        <v>2.1328478212519077E-2</v>
      </c>
      <c r="N6794" s="398">
        <v>2.1355939615612527E-2</v>
      </c>
    </row>
    <row r="6795" spans="8:14">
      <c r="H6795" s="8">
        <v>6792</v>
      </c>
      <c r="I6795" s="396">
        <v>2.407017623606229E-2</v>
      </c>
      <c r="J6795" s="396">
        <v>2.4068270819388431E-2</v>
      </c>
      <c r="K6795" s="52">
        <v>0.6389665872753314</v>
      </c>
      <c r="L6795" s="52">
        <v>0.63898924313896976</v>
      </c>
      <c r="M6795" s="398">
        <v>2.1327670524143024E-2</v>
      </c>
      <c r="N6795" s="398">
        <v>2.1355939615612527E-2</v>
      </c>
    </row>
    <row r="6796" spans="8:14">
      <c r="H6796" s="8">
        <v>6793</v>
      </c>
      <c r="I6796" s="396">
        <v>2.4069772391899152E-2</v>
      </c>
      <c r="J6796" s="396">
        <v>2.4067871536125694E-2</v>
      </c>
      <c r="K6796" s="52">
        <v>0.63892925370093234</v>
      </c>
      <c r="L6796" s="52">
        <v>0.63895185734038573</v>
      </c>
      <c r="M6796" s="398">
        <v>2.1326862835890338E-2</v>
      </c>
      <c r="N6796" s="398">
        <v>2.1355939615612527E-2</v>
      </c>
    </row>
    <row r="6797" spans="8:14">
      <c r="H6797" s="8">
        <v>6794</v>
      </c>
      <c r="I6797" s="396">
        <v>2.4069368547736014E-2</v>
      </c>
      <c r="J6797" s="396">
        <v>2.4067472370402916E-2</v>
      </c>
      <c r="K6797" s="52">
        <v>0.63889192372163006</v>
      </c>
      <c r="L6797" s="52">
        <v>0.63891447372915922</v>
      </c>
      <c r="M6797" s="398">
        <v>2.1326055147558386E-2</v>
      </c>
      <c r="N6797" s="398">
        <v>2.1355939615612527E-2</v>
      </c>
    </row>
    <row r="6798" spans="8:14">
      <c r="H6798" s="8">
        <v>6795</v>
      </c>
      <c r="I6798" s="396">
        <v>2.4068964703572872E-2</v>
      </c>
      <c r="J6798" s="396">
        <v>2.4067073322168231E-2</v>
      </c>
      <c r="K6798" s="52">
        <v>0.6388545973370493</v>
      </c>
      <c r="L6798" s="52">
        <v>0.6388770923051621</v>
      </c>
      <c r="M6798" s="398">
        <v>2.1325247459187697E-2</v>
      </c>
      <c r="N6798" s="398">
        <v>2.1355939615693577E-2</v>
      </c>
    </row>
    <row r="6799" spans="8:14">
      <c r="H6799" s="8">
        <v>6796</v>
      </c>
      <c r="I6799" s="396">
        <v>2.4068560859409734E-2</v>
      </c>
      <c r="J6799" s="396">
        <v>2.4066674391369731E-2</v>
      </c>
      <c r="K6799" s="52">
        <v>0.63881727454681492</v>
      </c>
      <c r="L6799" s="52">
        <v>0.63883971306826681</v>
      </c>
      <c r="M6799" s="398">
        <v>2.1324439770818795E-2</v>
      </c>
      <c r="N6799" s="398">
        <v>2.1355939615572E-2</v>
      </c>
    </row>
    <row r="6800" spans="8:14">
      <c r="H6800" s="8">
        <v>6797</v>
      </c>
      <c r="I6800" s="396">
        <v>2.4068157015246595E-2</v>
      </c>
      <c r="J6800" s="396">
        <v>2.4066275577955626E-2</v>
      </c>
      <c r="K6800" s="52">
        <v>0.63877995535055143</v>
      </c>
      <c r="L6800" s="52">
        <v>0.63880233601834491</v>
      </c>
      <c r="M6800" s="398">
        <v>2.1323632082613779E-2</v>
      </c>
      <c r="N6800" s="398">
        <v>2.1355939615693577E-2</v>
      </c>
    </row>
    <row r="6801" spans="8:14">
      <c r="H6801" s="8">
        <v>6798</v>
      </c>
      <c r="I6801" s="396">
        <v>2.4067753171083454E-2</v>
      </c>
      <c r="J6801" s="396">
        <v>2.4065876881874063E-2</v>
      </c>
      <c r="K6801" s="52">
        <v>0.63874263974788414</v>
      </c>
      <c r="L6801" s="52">
        <v>0.63876496115526904</v>
      </c>
      <c r="M6801" s="398">
        <v>2.1322824394167401E-2</v>
      </c>
      <c r="N6801" s="398">
        <v>2.1355939615490947E-2</v>
      </c>
    </row>
    <row r="6802" spans="8:14">
      <c r="H6802" s="8">
        <v>6799</v>
      </c>
      <c r="I6802" s="396">
        <v>2.4067349326920316E-2</v>
      </c>
      <c r="J6802" s="396">
        <v>2.4065478303073321E-2</v>
      </c>
      <c r="K6802" s="52">
        <v>0.63870532773843758</v>
      </c>
      <c r="L6802" s="52">
        <v>0.63872758847891065</v>
      </c>
      <c r="M6802" s="398">
        <v>2.1322016705965965E-2</v>
      </c>
      <c r="N6802" s="398">
        <v>2.135593961565305E-2</v>
      </c>
    </row>
    <row r="6803" spans="8:14">
      <c r="H6803" s="8">
        <v>6800</v>
      </c>
      <c r="I6803" s="396">
        <v>2.4066945482757174E-2</v>
      </c>
      <c r="J6803" s="396">
        <v>2.4065079841501639E-2</v>
      </c>
      <c r="K6803" s="52">
        <v>0.63866801932183703</v>
      </c>
      <c r="L6803" s="52">
        <v>0.63869021798914205</v>
      </c>
      <c r="M6803" s="398">
        <v>2.1321209017563684E-2</v>
      </c>
      <c r="N6803" s="398">
        <v>2.1355939615612527E-2</v>
      </c>
    </row>
    <row r="6804" spans="8:14">
      <c r="H6804" s="8">
        <v>6801</v>
      </c>
      <c r="I6804" s="396">
        <v>2.4066541638594036E-2</v>
      </c>
      <c r="J6804" s="396">
        <v>2.4064681497107301E-2</v>
      </c>
      <c r="K6804" s="52">
        <v>0.63863071449770747</v>
      </c>
      <c r="L6804" s="52">
        <v>0.63865284968583536</v>
      </c>
      <c r="M6804" s="398">
        <v>2.1320401329203719E-2</v>
      </c>
      <c r="N6804" s="398">
        <v>2.1355939615612527E-2</v>
      </c>
    </row>
    <row r="6805" spans="8:14">
      <c r="H6805" s="8">
        <v>6802</v>
      </c>
      <c r="I6805" s="396">
        <v>2.4066137794430897E-2</v>
      </c>
      <c r="J6805" s="396">
        <v>2.406428326983864E-2</v>
      </c>
      <c r="K6805" s="52">
        <v>0.63859341326567387</v>
      </c>
      <c r="L6805" s="52">
        <v>0.63861548356886244</v>
      </c>
      <c r="M6805" s="398">
        <v>2.1319593640886068E-2</v>
      </c>
      <c r="N6805" s="398">
        <v>2.1355939615693577E-2</v>
      </c>
    </row>
    <row r="6806" spans="8:14">
      <c r="H6806" s="8">
        <v>6803</v>
      </c>
      <c r="I6806" s="396">
        <v>2.4065733950267756E-2</v>
      </c>
      <c r="J6806" s="396">
        <v>2.4063885159643979E-2</v>
      </c>
      <c r="K6806" s="52">
        <v>0.6385561156253613</v>
      </c>
      <c r="L6806" s="52">
        <v>0.63857811963809574</v>
      </c>
      <c r="M6806" s="398">
        <v>2.1318785952610726E-2</v>
      </c>
      <c r="N6806" s="398">
        <v>2.1355939615572E-2</v>
      </c>
    </row>
    <row r="6807" spans="8:14">
      <c r="H6807" s="8">
        <v>6804</v>
      </c>
      <c r="I6807" s="396">
        <v>2.4065330106104618E-2</v>
      </c>
      <c r="J6807" s="396">
        <v>2.4063487166471727E-2</v>
      </c>
      <c r="K6807" s="52">
        <v>0.63851882157639506</v>
      </c>
      <c r="L6807" s="52">
        <v>0.63854075789340703</v>
      </c>
      <c r="M6807" s="398">
        <v>2.1317978264256122E-2</v>
      </c>
      <c r="N6807" s="398">
        <v>2.1355939615612527E-2</v>
      </c>
    </row>
    <row r="6808" spans="8:14">
      <c r="H6808" s="8">
        <v>6805</v>
      </c>
      <c r="I6808" s="396">
        <v>2.4064926261941479E-2</v>
      </c>
      <c r="J6808" s="396">
        <v>2.4063089290270276E-2</v>
      </c>
      <c r="K6808" s="52">
        <v>0.63848153111840023</v>
      </c>
      <c r="L6808" s="52">
        <v>0.63850339833466851</v>
      </c>
      <c r="M6808" s="398">
        <v>2.1317170575984357E-2</v>
      </c>
      <c r="N6808" s="398">
        <v>2.1355939615612527E-2</v>
      </c>
    </row>
    <row r="6809" spans="8:14">
      <c r="H6809" s="8">
        <v>6806</v>
      </c>
      <c r="I6809" s="396">
        <v>2.4064522417778338E-2</v>
      </c>
      <c r="J6809" s="396">
        <v>2.406269153098807E-2</v>
      </c>
      <c r="K6809" s="52">
        <v>0.63844424425100221</v>
      </c>
      <c r="L6809" s="52">
        <v>0.63846604096175241</v>
      </c>
      <c r="M6809" s="398">
        <v>2.1316362887592803E-2</v>
      </c>
      <c r="N6809" s="398">
        <v>2.1355939615572E-2</v>
      </c>
    </row>
    <row r="6810" spans="8:14">
      <c r="H6810" s="8">
        <v>6807</v>
      </c>
      <c r="I6810" s="396">
        <v>2.4064118573615199E-2</v>
      </c>
      <c r="J6810" s="396">
        <v>2.4062293888573588E-2</v>
      </c>
      <c r="K6810" s="52">
        <v>0.63840696097382621</v>
      </c>
      <c r="L6810" s="52">
        <v>0.6384286857745306</v>
      </c>
      <c r="M6810" s="398">
        <v>2.1315555199284086E-2</v>
      </c>
      <c r="N6810" s="398">
        <v>2.135593961565305E-2</v>
      </c>
    </row>
    <row r="6811" spans="8:14">
      <c r="H6811" s="8">
        <v>6808</v>
      </c>
      <c r="I6811" s="396">
        <v>2.4063714729452058E-2</v>
      </c>
      <c r="J6811" s="396">
        <v>2.4061896362975337E-2</v>
      </c>
      <c r="K6811" s="52">
        <v>0.63836968128649751</v>
      </c>
      <c r="L6811" s="52">
        <v>0.6383913327728753</v>
      </c>
      <c r="M6811" s="398">
        <v>2.1314747510977158E-2</v>
      </c>
      <c r="N6811" s="398">
        <v>2.135593961565305E-2</v>
      </c>
    </row>
    <row r="6812" spans="8:14">
      <c r="H6812" s="8">
        <v>6809</v>
      </c>
      <c r="I6812" s="396">
        <v>2.406331088528892E-2</v>
      </c>
      <c r="J6812" s="396">
        <v>2.4061498954141829E-2</v>
      </c>
      <c r="K6812" s="52">
        <v>0.63833240518864154</v>
      </c>
      <c r="L6812" s="52">
        <v>0.63835398195665871</v>
      </c>
      <c r="M6812" s="398">
        <v>2.1313939822672014E-2</v>
      </c>
      <c r="N6812" s="398">
        <v>2.1355939615612527E-2</v>
      </c>
    </row>
    <row r="6813" spans="8:14">
      <c r="H6813" s="8">
        <v>6810</v>
      </c>
      <c r="I6813" s="396">
        <v>2.4062907041125781E-2</v>
      </c>
      <c r="J6813" s="396">
        <v>2.4061101662021633E-2</v>
      </c>
      <c r="K6813" s="52">
        <v>0.6382951326798838</v>
      </c>
      <c r="L6813" s="52">
        <v>0.63831663332575295</v>
      </c>
      <c r="M6813" s="398">
        <v>2.1313132134287607E-2</v>
      </c>
      <c r="N6813" s="398">
        <v>2.1355939615612527E-2</v>
      </c>
    </row>
    <row r="6814" spans="8:14">
      <c r="H6814" s="8">
        <v>6811</v>
      </c>
      <c r="I6814" s="396">
        <v>2.406250319696264E-2</v>
      </c>
      <c r="J6814" s="396">
        <v>2.4060704486563351E-2</v>
      </c>
      <c r="K6814" s="52">
        <v>0.63825786375984972</v>
      </c>
      <c r="L6814" s="52">
        <v>0.63827928688002999</v>
      </c>
      <c r="M6814" s="398">
        <v>2.131232444598604E-2</v>
      </c>
      <c r="N6814" s="398">
        <v>2.1355939615693577E-2</v>
      </c>
    </row>
    <row r="6815" spans="8:14">
      <c r="H6815" s="8">
        <v>6812</v>
      </c>
      <c r="I6815" s="396">
        <v>2.4062099352799501E-2</v>
      </c>
      <c r="J6815" s="396">
        <v>2.4060307427715574E-2</v>
      </c>
      <c r="K6815" s="52">
        <v>0.63822059842816481</v>
      </c>
      <c r="L6815" s="52">
        <v>0.6382419426193624</v>
      </c>
      <c r="M6815" s="398">
        <v>2.1311516757645737E-2</v>
      </c>
      <c r="N6815" s="398">
        <v>2.1355939615531474E-2</v>
      </c>
    </row>
    <row r="6816" spans="8:14">
      <c r="H6816" s="8">
        <v>6813</v>
      </c>
      <c r="I6816" s="396">
        <v>2.4061695508636363E-2</v>
      </c>
      <c r="J6816" s="396">
        <v>2.4059910485427001E-2</v>
      </c>
      <c r="K6816" s="52">
        <v>0.63818333668445459</v>
      </c>
      <c r="L6816" s="52">
        <v>0.63820460054362183</v>
      </c>
      <c r="M6816" s="398">
        <v>2.131070906938827E-2</v>
      </c>
      <c r="N6816" s="398">
        <v>2.135593961565305E-2</v>
      </c>
    </row>
    <row r="6817" spans="8:14">
      <c r="H6817" s="8">
        <v>6814</v>
      </c>
      <c r="I6817" s="396">
        <v>2.4061291664473222E-2</v>
      </c>
      <c r="J6817" s="396">
        <v>2.4059513659646287E-2</v>
      </c>
      <c r="K6817" s="52">
        <v>0.63814607852834493</v>
      </c>
      <c r="L6817" s="52">
        <v>0.6381672606526807</v>
      </c>
      <c r="M6817" s="398">
        <v>2.130990138092996E-2</v>
      </c>
      <c r="N6817" s="398">
        <v>2.1355939615612527E-2</v>
      </c>
    </row>
    <row r="6818" spans="8:14">
      <c r="H6818" s="8">
        <v>6815</v>
      </c>
      <c r="I6818" s="396">
        <v>2.4060887820310083E-2</v>
      </c>
      <c r="J6818" s="396">
        <v>2.4059116950322149E-2</v>
      </c>
      <c r="K6818" s="52">
        <v>0.63810882395946111</v>
      </c>
      <c r="L6818" s="52">
        <v>0.63812992294641113</v>
      </c>
      <c r="M6818" s="398">
        <v>2.1309093692716594E-2</v>
      </c>
      <c r="N6818" s="398">
        <v>2.135593961565305E-2</v>
      </c>
    </row>
    <row r="6819" spans="8:14">
      <c r="H6819" s="8">
        <v>6816</v>
      </c>
      <c r="I6819" s="396">
        <v>2.4060483976146942E-2</v>
      </c>
      <c r="J6819" s="396">
        <v>2.4058720357403317E-2</v>
      </c>
      <c r="K6819" s="52">
        <v>0.63807157297742911</v>
      </c>
      <c r="L6819" s="52">
        <v>0.63809258742468544</v>
      </c>
      <c r="M6819" s="398">
        <v>2.1308286004342914E-2</v>
      </c>
      <c r="N6819" s="398">
        <v>2.1355939615572E-2</v>
      </c>
    </row>
    <row r="6820" spans="8:14">
      <c r="H6820" s="8">
        <v>6817</v>
      </c>
      <c r="I6820" s="396">
        <v>2.4060080131983803E-2</v>
      </c>
      <c r="J6820" s="396">
        <v>2.4058323880838586E-2</v>
      </c>
      <c r="K6820" s="52">
        <v>0.63803432558187467</v>
      </c>
      <c r="L6820" s="52">
        <v>0.63805525408737562</v>
      </c>
      <c r="M6820" s="398">
        <v>2.1307478316011541E-2</v>
      </c>
      <c r="N6820" s="398">
        <v>2.1355939615612527E-2</v>
      </c>
    </row>
    <row r="6821" spans="8:14">
      <c r="H6821" s="8">
        <v>6818</v>
      </c>
      <c r="I6821" s="396">
        <v>2.4059676287820665E-2</v>
      </c>
      <c r="J6821" s="396">
        <v>2.4057927520576745E-2</v>
      </c>
      <c r="K6821" s="52">
        <v>0.63799708177242342</v>
      </c>
      <c r="L6821" s="52">
        <v>0.638017922934354</v>
      </c>
      <c r="M6821" s="398">
        <v>2.1306670627722488E-2</v>
      </c>
      <c r="N6821" s="398">
        <v>2.1355939615612527E-2</v>
      </c>
    </row>
    <row r="6822" spans="8:14">
      <c r="H6822" s="8">
        <v>6819</v>
      </c>
      <c r="I6822" s="396">
        <v>2.4059272443657524E-2</v>
      </c>
      <c r="J6822" s="396">
        <v>2.4057531276566634E-2</v>
      </c>
      <c r="K6822" s="52">
        <v>0.63795984154870145</v>
      </c>
      <c r="L6822" s="52">
        <v>0.63798059396549267</v>
      </c>
      <c r="M6822" s="398">
        <v>2.1305862939313643E-2</v>
      </c>
      <c r="N6822" s="398">
        <v>2.1355939615612527E-2</v>
      </c>
    </row>
    <row r="6823" spans="8:14">
      <c r="H6823" s="8">
        <v>6820</v>
      </c>
      <c r="I6823" s="396">
        <v>2.4058868599494385E-2</v>
      </c>
      <c r="J6823" s="396">
        <v>2.4057135148757108E-2</v>
      </c>
      <c r="K6823" s="52">
        <v>0.63792260491033437</v>
      </c>
      <c r="L6823" s="52">
        <v>0.63794326718066396</v>
      </c>
      <c r="M6823" s="398">
        <v>2.1305055251068683E-2</v>
      </c>
      <c r="N6823" s="398">
        <v>2.1355939615572E-2</v>
      </c>
    </row>
    <row r="6824" spans="8:14">
      <c r="H6824" s="8">
        <v>6821</v>
      </c>
      <c r="I6824" s="396">
        <v>2.4058464755331247E-2</v>
      </c>
      <c r="J6824" s="396">
        <v>2.4056739137097074E-2</v>
      </c>
      <c r="K6824" s="52">
        <v>0.63788537185694827</v>
      </c>
      <c r="L6824" s="52">
        <v>0.63790594257973987</v>
      </c>
      <c r="M6824" s="398">
        <v>2.1304247562744464E-2</v>
      </c>
      <c r="N6824" s="398">
        <v>2.1355939615693577E-2</v>
      </c>
    </row>
    <row r="6825" spans="8:14">
      <c r="H6825" s="8">
        <v>6822</v>
      </c>
      <c r="I6825" s="396">
        <v>2.4058060911168105E-2</v>
      </c>
      <c r="J6825" s="396">
        <v>2.4056343241535435E-2</v>
      </c>
      <c r="K6825" s="52">
        <v>0.63784814238816923</v>
      </c>
      <c r="L6825" s="52">
        <v>0.63786862016259294</v>
      </c>
      <c r="M6825" s="398">
        <v>2.1303439874340982E-2</v>
      </c>
      <c r="N6825" s="398">
        <v>2.1355939615612527E-2</v>
      </c>
    </row>
    <row r="6826" spans="8:14">
      <c r="H6826" s="8">
        <v>6823</v>
      </c>
      <c r="I6826" s="396">
        <v>2.4057657067004967E-2</v>
      </c>
      <c r="J6826" s="396">
        <v>2.4055947462021152E-2</v>
      </c>
      <c r="K6826" s="52">
        <v>0.63781091650362298</v>
      </c>
      <c r="L6826" s="52">
        <v>0.63783129992909526</v>
      </c>
      <c r="M6826" s="398">
        <v>2.1302632186141913E-2</v>
      </c>
      <c r="N6826" s="398">
        <v>2.1355939615572E-2</v>
      </c>
    </row>
    <row r="6827" spans="8:14">
      <c r="H6827" s="8">
        <v>6824</v>
      </c>
      <c r="I6827" s="396">
        <v>2.4057253222841829E-2</v>
      </c>
      <c r="J6827" s="396">
        <v>2.4055551798503216E-2</v>
      </c>
      <c r="K6827" s="52">
        <v>0.63777369420293595</v>
      </c>
      <c r="L6827" s="52">
        <v>0.63779398187911895</v>
      </c>
      <c r="M6827" s="398">
        <v>2.1301824497701478E-2</v>
      </c>
      <c r="N6827" s="398">
        <v>2.135593961565305E-2</v>
      </c>
    </row>
    <row r="6828" spans="8:14">
      <c r="H6828" s="8">
        <v>6825</v>
      </c>
      <c r="I6828" s="396">
        <v>2.4056849378678687E-2</v>
      </c>
      <c r="J6828" s="396">
        <v>2.4055156250930625E-2</v>
      </c>
      <c r="K6828" s="52">
        <v>0.63773647548573398</v>
      </c>
      <c r="L6828" s="52">
        <v>0.63775666601253644</v>
      </c>
      <c r="M6828" s="398">
        <v>2.1301016809424932E-2</v>
      </c>
      <c r="N6828" s="398">
        <v>2.1355939615572E-2</v>
      </c>
    </row>
    <row r="6829" spans="8:14">
      <c r="H6829" s="8">
        <v>6826</v>
      </c>
      <c r="I6829" s="396">
        <v>2.4056445534515549E-2</v>
      </c>
      <c r="J6829" s="396">
        <v>2.4054760819252442E-2</v>
      </c>
      <c r="K6829" s="52">
        <v>0.63769926035164337</v>
      </c>
      <c r="L6829" s="52">
        <v>0.63771935232921984</v>
      </c>
      <c r="M6829" s="398">
        <v>2.1300209121109647E-2</v>
      </c>
      <c r="N6829" s="398">
        <v>2.135593961565305E-2</v>
      </c>
    </row>
    <row r="6830" spans="8:14">
      <c r="H6830" s="8">
        <v>6827</v>
      </c>
      <c r="I6830" s="396">
        <v>2.4056041690352407E-2</v>
      </c>
      <c r="J6830" s="396">
        <v>2.4054365503417725E-2</v>
      </c>
      <c r="K6830" s="52">
        <v>0.63766204880029032</v>
      </c>
      <c r="L6830" s="52">
        <v>0.63768204082904145</v>
      </c>
      <c r="M6830" s="398">
        <v>2.1299401432755629E-2</v>
      </c>
      <c r="N6830" s="398">
        <v>2.135593961565305E-2</v>
      </c>
    </row>
    <row r="6831" spans="8:14">
      <c r="H6831" s="8">
        <v>6828</v>
      </c>
      <c r="I6831" s="396">
        <v>2.4055637846189269E-2</v>
      </c>
      <c r="J6831" s="396">
        <v>2.4053970303375569E-2</v>
      </c>
      <c r="K6831" s="52">
        <v>0.63762484083130111</v>
      </c>
      <c r="L6831" s="52">
        <v>0.63764473151187373</v>
      </c>
      <c r="M6831" s="398">
        <v>2.1298593744403391E-2</v>
      </c>
      <c r="N6831" s="398">
        <v>2.1355939615531474E-2</v>
      </c>
    </row>
    <row r="6832" spans="8:14">
      <c r="H6832" s="8">
        <v>6829</v>
      </c>
      <c r="I6832" s="396">
        <v>2.4055234002026131E-2</v>
      </c>
      <c r="J6832" s="396">
        <v>2.405357521907512E-2</v>
      </c>
      <c r="K6832" s="52">
        <v>0.63758763644430194</v>
      </c>
      <c r="L6832" s="52">
        <v>0.63760742437758866</v>
      </c>
      <c r="M6832" s="398">
        <v>2.1297786056093469E-2</v>
      </c>
      <c r="N6832" s="398">
        <v>2.1355939615612527E-2</v>
      </c>
    </row>
    <row r="6833" spans="8:14">
      <c r="H6833" s="8">
        <v>6830</v>
      </c>
      <c r="I6833" s="396">
        <v>2.4054830157862989E-2</v>
      </c>
      <c r="J6833" s="396">
        <v>2.4053180250465545E-2</v>
      </c>
      <c r="K6833" s="52">
        <v>0.63755043563891922</v>
      </c>
      <c r="L6833" s="52">
        <v>0.63757011942605857</v>
      </c>
      <c r="M6833" s="398">
        <v>2.1296978367785335E-2</v>
      </c>
      <c r="N6833" s="398">
        <v>2.1355939615693577E-2</v>
      </c>
    </row>
    <row r="6834" spans="8:14">
      <c r="H6834" s="8">
        <v>6831</v>
      </c>
      <c r="I6834" s="396">
        <v>2.4054426313699851E-2</v>
      </c>
      <c r="J6834" s="396">
        <v>2.4052785397496008E-2</v>
      </c>
      <c r="K6834" s="52">
        <v>0.63751323841477936</v>
      </c>
      <c r="L6834" s="52">
        <v>0.637532816657156</v>
      </c>
      <c r="M6834" s="398">
        <v>2.1296170679438464E-2</v>
      </c>
      <c r="N6834" s="398">
        <v>2.1355939615572E-2</v>
      </c>
    </row>
    <row r="6835" spans="8:14">
      <c r="H6835" s="8">
        <v>6832</v>
      </c>
      <c r="I6835" s="396">
        <v>2.4054022469536713E-2</v>
      </c>
      <c r="J6835" s="396">
        <v>2.4052390660115757E-2</v>
      </c>
      <c r="K6835" s="52">
        <v>0.63747604477150865</v>
      </c>
      <c r="L6835" s="52">
        <v>0.63749551607075305</v>
      </c>
      <c r="M6835" s="398">
        <v>2.1295362991174429E-2</v>
      </c>
      <c r="N6835" s="398">
        <v>2.1355939615612527E-2</v>
      </c>
    </row>
    <row r="6836" spans="8:14">
      <c r="H6836" s="8">
        <v>6833</v>
      </c>
      <c r="I6836" s="396">
        <v>2.4053618625373571E-2</v>
      </c>
      <c r="J6836" s="396">
        <v>2.4051996038274043E-2</v>
      </c>
      <c r="K6836" s="52">
        <v>0.63743885470873385</v>
      </c>
      <c r="L6836" s="52">
        <v>0.63745821766672195</v>
      </c>
      <c r="M6836" s="398">
        <v>2.1294555302790605E-2</v>
      </c>
      <c r="N6836" s="398">
        <v>2.135593961565305E-2</v>
      </c>
    </row>
    <row r="6837" spans="8:14">
      <c r="H6837" s="8">
        <v>6834</v>
      </c>
      <c r="I6837" s="396">
        <v>2.4053214781210433E-2</v>
      </c>
      <c r="J6837" s="396">
        <v>2.4051601531920121E-2</v>
      </c>
      <c r="K6837" s="52">
        <v>0.63740166822608124</v>
      </c>
      <c r="L6837" s="52">
        <v>0.63742092144493523</v>
      </c>
      <c r="M6837" s="398">
        <v>2.1293747614489621E-2</v>
      </c>
      <c r="N6837" s="398">
        <v>2.1355939615612527E-2</v>
      </c>
    </row>
    <row r="6838" spans="8:14">
      <c r="H6838" s="8">
        <v>6835</v>
      </c>
      <c r="I6838" s="396">
        <v>2.4052810937047291E-2</v>
      </c>
      <c r="J6838" s="396">
        <v>2.4051207141003318E-2</v>
      </c>
      <c r="K6838" s="52">
        <v>0.63736448532317758</v>
      </c>
      <c r="L6838" s="52">
        <v>0.63738362740526522</v>
      </c>
      <c r="M6838" s="398">
        <v>2.129293992610937E-2</v>
      </c>
      <c r="N6838" s="398">
        <v>2.1355939615531474E-2</v>
      </c>
    </row>
    <row r="6839" spans="8:14">
      <c r="H6839" s="8">
        <v>6836</v>
      </c>
      <c r="I6839" s="396">
        <v>2.4052407092884153E-2</v>
      </c>
      <c r="J6839" s="396">
        <v>2.405081286547299E-2</v>
      </c>
      <c r="K6839" s="52">
        <v>0.63732730599964926</v>
      </c>
      <c r="L6839" s="52">
        <v>0.63734633554758391</v>
      </c>
      <c r="M6839" s="398">
        <v>2.1292132237852486E-2</v>
      </c>
      <c r="N6839" s="398">
        <v>2.1355939615693577E-2</v>
      </c>
    </row>
    <row r="6840" spans="8:14">
      <c r="H6840" s="8">
        <v>6837</v>
      </c>
      <c r="I6840" s="396">
        <v>2.4052003248721015E-2</v>
      </c>
      <c r="J6840" s="396">
        <v>2.4050418705278475E-2</v>
      </c>
      <c r="K6840" s="52">
        <v>0.63729013025512316</v>
      </c>
      <c r="L6840" s="52">
        <v>0.63730904587176407</v>
      </c>
      <c r="M6840" s="398">
        <v>2.1291324549516336E-2</v>
      </c>
      <c r="N6840" s="398">
        <v>2.1355939615572E-2</v>
      </c>
    </row>
    <row r="6841" spans="8:14">
      <c r="H6841" s="8">
        <v>6838</v>
      </c>
      <c r="I6841" s="396">
        <v>2.4051599404557873E-2</v>
      </c>
      <c r="J6841" s="396">
        <v>2.40500246603692E-2</v>
      </c>
      <c r="K6841" s="52">
        <v>0.63725295808922588</v>
      </c>
      <c r="L6841" s="52">
        <v>0.63727175837767769</v>
      </c>
      <c r="M6841" s="398">
        <v>2.1290516861181975E-2</v>
      </c>
      <c r="N6841" s="398">
        <v>2.135593961565305E-2</v>
      </c>
    </row>
    <row r="6842" spans="8:14">
      <c r="H6842" s="8">
        <v>6839</v>
      </c>
      <c r="I6842" s="396">
        <v>2.4051195560394735E-2</v>
      </c>
      <c r="J6842" s="396">
        <v>2.4049630730694566E-2</v>
      </c>
      <c r="K6842" s="52">
        <v>0.63721578950158431</v>
      </c>
      <c r="L6842" s="52">
        <v>0.63723447306519743</v>
      </c>
      <c r="M6842" s="398">
        <v>2.1289709172808875E-2</v>
      </c>
      <c r="N6842" s="398">
        <v>2.1355939615572E-2</v>
      </c>
    </row>
    <row r="6843" spans="8:14">
      <c r="H6843" s="8">
        <v>6840</v>
      </c>
      <c r="I6843" s="396">
        <v>2.4050791716231597E-2</v>
      </c>
      <c r="J6843" s="396">
        <v>2.4049236916204062E-2</v>
      </c>
      <c r="K6843" s="52">
        <v>0.63717862449182505</v>
      </c>
      <c r="L6843" s="52">
        <v>0.63719718993419538</v>
      </c>
      <c r="M6843" s="398">
        <v>2.1288901484518615E-2</v>
      </c>
      <c r="N6843" s="398">
        <v>2.1355939615612527E-2</v>
      </c>
    </row>
    <row r="6844" spans="8:14">
      <c r="H6844" s="8">
        <v>6841</v>
      </c>
      <c r="I6844" s="396">
        <v>2.4050387872068455E-2</v>
      </c>
      <c r="J6844" s="396">
        <v>2.4048843216847159E-2</v>
      </c>
      <c r="K6844" s="52">
        <v>0.63714146305957509</v>
      </c>
      <c r="L6844" s="52">
        <v>0.637159908984544</v>
      </c>
      <c r="M6844" s="398">
        <v>2.1288093796189612E-2</v>
      </c>
      <c r="N6844" s="398">
        <v>2.135593961565305E-2</v>
      </c>
    </row>
    <row r="6845" spans="8:14">
      <c r="H6845" s="8">
        <v>6842</v>
      </c>
      <c r="I6845" s="396">
        <v>2.4049984027905317E-2</v>
      </c>
      <c r="J6845" s="396">
        <v>2.4048449632573379E-2</v>
      </c>
      <c r="K6845" s="52">
        <v>0.63710430520446126</v>
      </c>
      <c r="L6845" s="52">
        <v>0.6371226302161157</v>
      </c>
      <c r="M6845" s="398">
        <v>2.1287286107862402E-2</v>
      </c>
      <c r="N6845" s="398">
        <v>2.1355939615612527E-2</v>
      </c>
    </row>
    <row r="6846" spans="8:14">
      <c r="H6846" s="8">
        <v>6843</v>
      </c>
      <c r="I6846" s="396">
        <v>2.4049580183742179E-2</v>
      </c>
      <c r="J6846" s="396">
        <v>2.4048056163332263E-2</v>
      </c>
      <c r="K6846" s="52">
        <v>0.63706715092611055</v>
      </c>
      <c r="L6846" s="52">
        <v>0.63708535362878282</v>
      </c>
      <c r="M6846" s="398">
        <v>2.1286478419536976E-2</v>
      </c>
      <c r="N6846" s="398">
        <v>2.135593961565305E-2</v>
      </c>
    </row>
    <row r="6847" spans="8:14">
      <c r="H6847" s="8">
        <v>6844</v>
      </c>
      <c r="I6847" s="396">
        <v>2.4049176339579037E-2</v>
      </c>
      <c r="J6847" s="396">
        <v>2.4047662809073386E-2</v>
      </c>
      <c r="K6847" s="52">
        <v>0.63703000022414979</v>
      </c>
      <c r="L6847" s="52">
        <v>0.63704807922241791</v>
      </c>
      <c r="M6847" s="398">
        <v>2.1285670731253863E-2</v>
      </c>
      <c r="N6847" s="398">
        <v>2.1355939615572E-2</v>
      </c>
    </row>
    <row r="6848" spans="8:14">
      <c r="H6848" s="8">
        <v>6845</v>
      </c>
      <c r="I6848" s="396">
        <v>2.4048772495415899E-2</v>
      </c>
      <c r="J6848" s="396">
        <v>2.4047269569746368E-2</v>
      </c>
      <c r="K6848" s="52">
        <v>0.6369928530982063</v>
      </c>
      <c r="L6848" s="52">
        <v>0.63701080699689316</v>
      </c>
      <c r="M6848" s="398">
        <v>2.1284863042850963E-2</v>
      </c>
      <c r="N6848" s="398">
        <v>2.1355939615612527E-2</v>
      </c>
    </row>
    <row r="6849" spans="8:14">
      <c r="H6849" s="8">
        <v>6846</v>
      </c>
      <c r="I6849" s="396">
        <v>2.4048368651252757E-2</v>
      </c>
      <c r="J6849" s="396">
        <v>2.4046876445300833E-2</v>
      </c>
      <c r="K6849" s="52">
        <v>0.63695570954790703</v>
      </c>
      <c r="L6849" s="52">
        <v>0.63697353695208103</v>
      </c>
      <c r="M6849" s="398">
        <v>2.1284055354490374E-2</v>
      </c>
      <c r="N6849" s="398">
        <v>2.1355939615612527E-2</v>
      </c>
    </row>
    <row r="6850" spans="8:14">
      <c r="H6850" s="8">
        <v>6847</v>
      </c>
      <c r="I6850" s="396">
        <v>2.4047964807089619E-2</v>
      </c>
      <c r="J6850" s="396">
        <v>2.4046483435686453E-2</v>
      </c>
      <c r="K6850" s="52">
        <v>0.63691856957287896</v>
      </c>
      <c r="L6850" s="52">
        <v>0.63693626908785395</v>
      </c>
      <c r="M6850" s="398">
        <v>2.1283247666253148E-2</v>
      </c>
      <c r="N6850" s="398">
        <v>2.1355939615612527E-2</v>
      </c>
    </row>
    <row r="6851" spans="8:14">
      <c r="H6851" s="8">
        <v>6848</v>
      </c>
      <c r="I6851" s="396">
        <v>2.4047560962926481E-2</v>
      </c>
      <c r="J6851" s="396">
        <v>2.404609054085291E-2</v>
      </c>
      <c r="K6851" s="52">
        <v>0.63688143317274926</v>
      </c>
      <c r="L6851" s="52">
        <v>0.63689900340408434</v>
      </c>
      <c r="M6851" s="398">
        <v>2.1282439977977186E-2</v>
      </c>
      <c r="N6851" s="398">
        <v>2.1355939615612527E-2</v>
      </c>
    </row>
    <row r="6852" spans="8:14">
      <c r="H6852" s="8">
        <v>6849</v>
      </c>
      <c r="I6852" s="396">
        <v>2.4047157118763339E-2</v>
      </c>
      <c r="J6852" s="396">
        <v>2.4045697760749937E-2</v>
      </c>
      <c r="K6852" s="52">
        <v>0.63684430034714534</v>
      </c>
      <c r="L6852" s="52">
        <v>0.63686173990064465</v>
      </c>
      <c r="M6852" s="398">
        <v>2.1281632289581433E-2</v>
      </c>
      <c r="N6852" s="398">
        <v>2.1355939615612527E-2</v>
      </c>
    </row>
    <row r="6853" spans="8:14">
      <c r="H6853" s="8">
        <v>6850</v>
      </c>
      <c r="I6853" s="396">
        <v>2.4046753274600201E-2</v>
      </c>
      <c r="J6853" s="396">
        <v>2.4045305095327294E-2</v>
      </c>
      <c r="K6853" s="52">
        <v>0.63680717109569429</v>
      </c>
      <c r="L6853" s="52">
        <v>0.6368244785774072</v>
      </c>
      <c r="M6853" s="398">
        <v>2.1280824601268518E-2</v>
      </c>
      <c r="N6853" s="398">
        <v>2.135593961565305E-2</v>
      </c>
    </row>
    <row r="6854" spans="8:14">
      <c r="H6854" s="8">
        <v>6851</v>
      </c>
      <c r="I6854" s="396">
        <v>2.4046349430437063E-2</v>
      </c>
      <c r="J6854" s="396">
        <v>2.4044912544534745E-2</v>
      </c>
      <c r="K6854" s="52">
        <v>0.63677004541802362</v>
      </c>
      <c r="L6854" s="52">
        <v>0.63678721943424466</v>
      </c>
      <c r="M6854" s="398">
        <v>2.1280016912876343E-2</v>
      </c>
      <c r="N6854" s="398">
        <v>2.1355939615572E-2</v>
      </c>
    </row>
    <row r="6855" spans="8:14">
      <c r="H6855" s="8">
        <v>6852</v>
      </c>
      <c r="I6855" s="396">
        <v>2.4045945586273921E-2</v>
      </c>
      <c r="J6855" s="396">
        <v>2.4044520108322129E-2</v>
      </c>
      <c r="K6855" s="52">
        <v>0.63673292331376041</v>
      </c>
      <c r="L6855" s="52">
        <v>0.63674996247102911</v>
      </c>
      <c r="M6855" s="398">
        <v>2.1279209224607527E-2</v>
      </c>
      <c r="N6855" s="398">
        <v>2.1355939615693577E-2</v>
      </c>
    </row>
    <row r="6856" spans="8:14">
      <c r="H6856" s="8">
        <v>6853</v>
      </c>
      <c r="I6856" s="396">
        <v>2.4045541742110783E-2</v>
      </c>
      <c r="J6856" s="396">
        <v>2.4044127786639263E-2</v>
      </c>
      <c r="K6856" s="52">
        <v>0.63669580478253218</v>
      </c>
      <c r="L6856" s="52">
        <v>0.63671270768763333</v>
      </c>
      <c r="M6856" s="398">
        <v>2.1278401536299972E-2</v>
      </c>
      <c r="N6856" s="398">
        <v>2.135593961565305E-2</v>
      </c>
    </row>
    <row r="6857" spans="8:14">
      <c r="H6857" s="8">
        <v>6854</v>
      </c>
      <c r="I6857" s="396">
        <v>2.4045137897947641E-2</v>
      </c>
      <c r="J6857" s="396">
        <v>2.4043735579436017E-2</v>
      </c>
      <c r="K6857" s="52">
        <v>0.63665868982396634</v>
      </c>
      <c r="L6857" s="52">
        <v>0.63667545508392975</v>
      </c>
      <c r="M6857" s="398">
        <v>2.127759384799421E-2</v>
      </c>
      <c r="N6857" s="398">
        <v>2.1355939615612527E-2</v>
      </c>
    </row>
    <row r="6858" spans="8:14">
      <c r="H6858" s="8">
        <v>6855</v>
      </c>
      <c r="I6858" s="396">
        <v>2.4044734053784503E-2</v>
      </c>
      <c r="J6858" s="396">
        <v>2.4043343486662299E-2</v>
      </c>
      <c r="K6858" s="52">
        <v>0.63662157843769052</v>
      </c>
      <c r="L6858" s="52">
        <v>0.63663820465979082</v>
      </c>
      <c r="M6858" s="398">
        <v>2.1276786159568656E-2</v>
      </c>
      <c r="N6858" s="398">
        <v>2.1355939615572E-2</v>
      </c>
    </row>
    <row r="6859" spans="8:14">
      <c r="H6859" s="8">
        <v>6856</v>
      </c>
      <c r="I6859" s="396">
        <v>2.4044330209621365E-2</v>
      </c>
      <c r="J6859" s="396">
        <v>2.4042951508268032E-2</v>
      </c>
      <c r="K6859" s="52">
        <v>0.63658447062333201</v>
      </c>
      <c r="L6859" s="52">
        <v>0.63660095641508896</v>
      </c>
      <c r="M6859" s="398">
        <v>2.1275978471306991E-2</v>
      </c>
      <c r="N6859" s="398">
        <v>2.1355939615572E-2</v>
      </c>
    </row>
    <row r="6860" spans="8:14">
      <c r="H6860" s="8">
        <v>6857</v>
      </c>
      <c r="I6860" s="396">
        <v>2.4043926365458223E-2</v>
      </c>
      <c r="J6860" s="396">
        <v>2.4042559644203185E-2</v>
      </c>
      <c r="K6860" s="52">
        <v>0.63654736638051856</v>
      </c>
      <c r="L6860" s="52">
        <v>0.63656371034969661</v>
      </c>
      <c r="M6860" s="398">
        <v>2.1275170782966063E-2</v>
      </c>
      <c r="N6860" s="398">
        <v>2.1355939615612527E-2</v>
      </c>
    </row>
    <row r="6861" spans="8:14">
      <c r="H6861" s="8">
        <v>6858</v>
      </c>
      <c r="I6861" s="396">
        <v>2.4043522521295085E-2</v>
      </c>
      <c r="J6861" s="396">
        <v>2.4042167894417751E-2</v>
      </c>
      <c r="K6861" s="52">
        <v>0.6365102657088777</v>
      </c>
      <c r="L6861" s="52">
        <v>0.63652646646348621</v>
      </c>
      <c r="M6861" s="398">
        <v>2.1274363094667445E-2</v>
      </c>
      <c r="N6861" s="398">
        <v>2.1355939615693577E-2</v>
      </c>
    </row>
    <row r="6862" spans="8:14">
      <c r="H6862" s="8">
        <v>6859</v>
      </c>
      <c r="I6862" s="396">
        <v>2.4043118677131946E-2</v>
      </c>
      <c r="J6862" s="396">
        <v>2.4041776258861721E-2</v>
      </c>
      <c r="K6862" s="52">
        <v>0.63647316860803715</v>
      </c>
      <c r="L6862" s="52">
        <v>0.63648922475633052</v>
      </c>
      <c r="M6862" s="398">
        <v>2.1273555406330091E-2</v>
      </c>
      <c r="N6862" s="398">
        <v>2.1355939615612527E-2</v>
      </c>
    </row>
    <row r="6863" spans="8:14">
      <c r="H6863" s="8">
        <v>6860</v>
      </c>
      <c r="I6863" s="396">
        <v>2.4042714832968805E-2</v>
      </c>
      <c r="J6863" s="396">
        <v>2.4041384737485148E-2</v>
      </c>
      <c r="K6863" s="52">
        <v>0.63643607507762467</v>
      </c>
      <c r="L6863" s="52">
        <v>0.63645198522810198</v>
      </c>
      <c r="M6863" s="398">
        <v>2.1272747717954E-2</v>
      </c>
      <c r="N6863" s="398">
        <v>2.1355939615572E-2</v>
      </c>
    </row>
    <row r="6864" spans="8:14">
      <c r="H6864" s="8">
        <v>6861</v>
      </c>
      <c r="I6864" s="396">
        <v>2.4042310988805667E-2</v>
      </c>
      <c r="J6864" s="396">
        <v>2.4040993330238125E-2</v>
      </c>
      <c r="K6864" s="52">
        <v>0.63639898511726778</v>
      </c>
      <c r="L6864" s="52">
        <v>0.6364147478786728</v>
      </c>
      <c r="M6864" s="398">
        <v>2.1271940029741795E-2</v>
      </c>
      <c r="N6864" s="398">
        <v>2.1355939615693577E-2</v>
      </c>
    </row>
    <row r="6865" spans="8:14">
      <c r="H6865" s="8">
        <v>6862</v>
      </c>
      <c r="I6865" s="396">
        <v>2.4041907144642525E-2</v>
      </c>
      <c r="J6865" s="396">
        <v>2.404060203707073E-2</v>
      </c>
      <c r="K6865" s="52">
        <v>0.63636189872659465</v>
      </c>
      <c r="L6865" s="52">
        <v>0.63637751270791598</v>
      </c>
      <c r="M6865" s="398">
        <v>2.1271132341288228E-2</v>
      </c>
      <c r="N6865" s="398">
        <v>2.1355939615572E-2</v>
      </c>
    </row>
    <row r="6866" spans="8:14">
      <c r="H6866" s="8">
        <v>6863</v>
      </c>
      <c r="I6866" s="396">
        <v>2.4041503300479387E-2</v>
      </c>
      <c r="J6866" s="396">
        <v>2.4040210857933113E-2</v>
      </c>
      <c r="K6866" s="52">
        <v>0.63632481590523282</v>
      </c>
      <c r="L6866" s="52">
        <v>0.63634027971570373</v>
      </c>
      <c r="M6866" s="398">
        <v>2.1270324652998548E-2</v>
      </c>
      <c r="N6866" s="398">
        <v>2.1355939615612527E-2</v>
      </c>
    </row>
    <row r="6867" spans="8:14">
      <c r="H6867" s="8">
        <v>6864</v>
      </c>
      <c r="I6867" s="396">
        <v>2.4041099456316248E-2</v>
      </c>
      <c r="J6867" s="396">
        <v>2.403981979277544E-2</v>
      </c>
      <c r="K6867" s="52">
        <v>0.63628773665281024</v>
      </c>
      <c r="L6867" s="52">
        <v>0.63630304890190859</v>
      </c>
      <c r="M6867" s="398">
        <v>2.1269516964710657E-2</v>
      </c>
      <c r="N6867" s="398">
        <v>2.135593961565305E-2</v>
      </c>
    </row>
    <row r="6868" spans="8:14">
      <c r="H6868" s="8">
        <v>6865</v>
      </c>
      <c r="I6868" s="396">
        <v>2.4040695612153107E-2</v>
      </c>
      <c r="J6868" s="396">
        <v>2.4039428841547885E-2</v>
      </c>
      <c r="K6868" s="52">
        <v>0.63625066096895488</v>
      </c>
      <c r="L6868" s="52">
        <v>0.63626582026640321</v>
      </c>
      <c r="M6868" s="398">
        <v>2.1268709276384027E-2</v>
      </c>
      <c r="N6868" s="398">
        <v>2.1355939615612527E-2</v>
      </c>
    </row>
    <row r="6869" spans="8:14">
      <c r="H6869" s="8">
        <v>6866</v>
      </c>
      <c r="I6869" s="396">
        <v>2.4040291767989969E-2</v>
      </c>
      <c r="J6869" s="396">
        <v>2.403903800420067E-2</v>
      </c>
      <c r="K6869" s="52">
        <v>0.63621358885329482</v>
      </c>
      <c r="L6869" s="52">
        <v>0.63622859380906016</v>
      </c>
      <c r="M6869" s="398">
        <v>2.1267901588018657E-2</v>
      </c>
      <c r="N6869" s="398">
        <v>2.1355939615612527E-2</v>
      </c>
    </row>
    <row r="6870" spans="8:14">
      <c r="H6870" s="8">
        <v>6867</v>
      </c>
      <c r="I6870" s="396">
        <v>2.403988792382683E-2</v>
      </c>
      <c r="J6870" s="396">
        <v>2.4038647280684052E-2</v>
      </c>
      <c r="K6870" s="52">
        <v>0.6361765203054579</v>
      </c>
      <c r="L6870" s="52">
        <v>0.63619136952975197</v>
      </c>
      <c r="M6870" s="398">
        <v>2.1267093899776653E-2</v>
      </c>
      <c r="N6870" s="398">
        <v>2.1355939615572E-2</v>
      </c>
    </row>
    <row r="6871" spans="8:14">
      <c r="H6871" s="8">
        <v>6868</v>
      </c>
      <c r="I6871" s="396">
        <v>2.4039484079663689E-2</v>
      </c>
      <c r="J6871" s="396">
        <v>2.4038256670948319E-2</v>
      </c>
      <c r="K6871" s="52">
        <v>0.63613945532507243</v>
      </c>
      <c r="L6871" s="52">
        <v>0.63615414742835108</v>
      </c>
      <c r="M6871" s="398">
        <v>2.1266286211374334E-2</v>
      </c>
      <c r="N6871" s="398">
        <v>2.135593961565305E-2</v>
      </c>
    </row>
    <row r="6872" spans="8:14">
      <c r="H6872" s="8">
        <v>6869</v>
      </c>
      <c r="I6872" s="396">
        <v>2.403908023550055E-2</v>
      </c>
      <c r="J6872" s="396">
        <v>2.4037866174943759E-2</v>
      </c>
      <c r="K6872" s="52">
        <v>0.63610239391176637</v>
      </c>
      <c r="L6872" s="52">
        <v>0.63611692750473026</v>
      </c>
      <c r="M6872" s="398">
        <v>2.1265478523054854E-2</v>
      </c>
      <c r="N6872" s="398">
        <v>2.1355939615612527E-2</v>
      </c>
    </row>
    <row r="6873" spans="8:14">
      <c r="H6873" s="8">
        <v>6870</v>
      </c>
      <c r="I6873" s="396">
        <v>2.4038676391337412E-2</v>
      </c>
      <c r="J6873" s="396">
        <v>2.4037475792620701E-2</v>
      </c>
      <c r="K6873" s="52">
        <v>0.63606533606516791</v>
      </c>
      <c r="L6873" s="52">
        <v>0.63607970975876205</v>
      </c>
      <c r="M6873" s="398">
        <v>2.1264670834737161E-2</v>
      </c>
      <c r="N6873" s="398">
        <v>2.1355939615572E-2</v>
      </c>
    </row>
    <row r="6874" spans="8:14">
      <c r="H6874" s="8">
        <v>6871</v>
      </c>
      <c r="I6874" s="396">
        <v>2.4038272547174271E-2</v>
      </c>
      <c r="J6874" s="396">
        <v>2.4037085523929542E-2</v>
      </c>
      <c r="K6874" s="52">
        <v>0.63602828178490534</v>
      </c>
      <c r="L6874" s="52">
        <v>0.63604249419031889</v>
      </c>
      <c r="M6874" s="398">
        <v>2.1263863146380728E-2</v>
      </c>
      <c r="N6874" s="398">
        <v>2.135593961565305E-2</v>
      </c>
    </row>
    <row r="6875" spans="8:14">
      <c r="H6875" s="8">
        <v>6872</v>
      </c>
      <c r="I6875" s="396">
        <v>2.4037868703011132E-2</v>
      </c>
      <c r="J6875" s="396">
        <v>2.4036695368820648E-2</v>
      </c>
      <c r="K6875" s="52">
        <v>0.63599123107060673</v>
      </c>
      <c r="L6875" s="52">
        <v>0.63600528079927354</v>
      </c>
      <c r="M6875" s="398">
        <v>2.1263055458107132E-2</v>
      </c>
      <c r="N6875" s="398">
        <v>2.1355939615612527E-2</v>
      </c>
    </row>
    <row r="6876" spans="8:14">
      <c r="H6876" s="8">
        <v>6873</v>
      </c>
      <c r="I6876" s="396">
        <v>2.4037464858847991E-2</v>
      </c>
      <c r="J6876" s="396">
        <v>2.4036305327244451E-2</v>
      </c>
      <c r="K6876" s="52">
        <v>0.63595418392190051</v>
      </c>
      <c r="L6876" s="52">
        <v>0.63596806958549856</v>
      </c>
      <c r="M6876" s="398">
        <v>2.1262247769754276E-2</v>
      </c>
      <c r="N6876" s="398">
        <v>2.1355939615612527E-2</v>
      </c>
    </row>
    <row r="6877" spans="8:14">
      <c r="H6877" s="8">
        <v>6874</v>
      </c>
      <c r="I6877" s="396">
        <v>2.4037061014684852E-2</v>
      </c>
      <c r="J6877" s="396">
        <v>2.4035915399151408E-2</v>
      </c>
      <c r="K6877" s="52">
        <v>0.63591714033841507</v>
      </c>
      <c r="L6877" s="52">
        <v>0.63593086054886649</v>
      </c>
      <c r="M6877" s="398">
        <v>2.1261440081403203E-2</v>
      </c>
      <c r="N6877" s="398">
        <v>2.135593961565305E-2</v>
      </c>
    </row>
    <row r="6878" spans="8:14">
      <c r="H6878" s="8">
        <v>6875</v>
      </c>
      <c r="I6878" s="396">
        <v>2.4036657170521714E-2</v>
      </c>
      <c r="J6878" s="396">
        <v>2.4035525584491988E-2</v>
      </c>
      <c r="K6878" s="52">
        <v>0.63588010031977871</v>
      </c>
      <c r="L6878" s="52">
        <v>0.63589365368924999</v>
      </c>
      <c r="M6878" s="398">
        <v>2.1260632393094447E-2</v>
      </c>
      <c r="N6878" s="398">
        <v>2.135593961565305E-2</v>
      </c>
    </row>
    <row r="6879" spans="8:14">
      <c r="H6879" s="8">
        <v>6876</v>
      </c>
      <c r="I6879" s="396">
        <v>2.4036253326358573E-2</v>
      </c>
      <c r="J6879" s="396">
        <v>2.403513588321669E-2</v>
      </c>
      <c r="K6879" s="52">
        <v>0.63584306386561984</v>
      </c>
      <c r="L6879" s="52">
        <v>0.63585644900652194</v>
      </c>
      <c r="M6879" s="398">
        <v>2.1259824704787478E-2</v>
      </c>
      <c r="N6879" s="398">
        <v>2.1355939615531474E-2</v>
      </c>
    </row>
    <row r="6880" spans="8:14">
      <c r="H6880" s="8">
        <v>6877</v>
      </c>
      <c r="I6880" s="396">
        <v>2.4035849482195434E-2</v>
      </c>
      <c r="J6880" s="396">
        <v>2.4034746295276081E-2</v>
      </c>
      <c r="K6880" s="52">
        <v>0.63580603097556709</v>
      </c>
      <c r="L6880" s="52">
        <v>0.63581924650055455</v>
      </c>
      <c r="M6880" s="398">
        <v>2.125901701644177E-2</v>
      </c>
      <c r="N6880" s="398">
        <v>2.135593961565305E-2</v>
      </c>
    </row>
    <row r="6881" spans="8:14">
      <c r="H6881" s="8">
        <v>6878</v>
      </c>
      <c r="I6881" s="396">
        <v>2.4035445638032296E-2</v>
      </c>
      <c r="J6881" s="396">
        <v>2.4034356820620703E-2</v>
      </c>
      <c r="K6881" s="52">
        <v>0.63576900164924888</v>
      </c>
      <c r="L6881" s="52">
        <v>0.6357820461712208</v>
      </c>
      <c r="M6881" s="398">
        <v>2.1258209328097848E-2</v>
      </c>
      <c r="N6881" s="398">
        <v>2.1355939615572E-2</v>
      </c>
    </row>
    <row r="6882" spans="8:14">
      <c r="H6882" s="8">
        <v>6879</v>
      </c>
      <c r="I6882" s="396">
        <v>2.4035041793869154E-2</v>
      </c>
      <c r="J6882" s="396">
        <v>2.403396745920117E-2</v>
      </c>
      <c r="K6882" s="52">
        <v>0.63573197588629371</v>
      </c>
      <c r="L6882" s="52">
        <v>0.63574484801839304</v>
      </c>
      <c r="M6882" s="398">
        <v>2.1257401639836766E-2</v>
      </c>
      <c r="N6882" s="398">
        <v>2.135593961565305E-2</v>
      </c>
    </row>
    <row r="6883" spans="8:14">
      <c r="H6883" s="8">
        <v>6880</v>
      </c>
      <c r="I6883" s="396">
        <v>2.4034637949706016E-2</v>
      </c>
      <c r="J6883" s="396">
        <v>2.4033578210968087E-2</v>
      </c>
      <c r="K6883" s="52">
        <v>0.63569495368633033</v>
      </c>
      <c r="L6883" s="52">
        <v>0.63570765204194424</v>
      </c>
      <c r="M6883" s="398">
        <v>2.1256593951496421E-2</v>
      </c>
      <c r="N6883" s="398">
        <v>2.1355939615572E-2</v>
      </c>
    </row>
    <row r="6884" spans="8:14">
      <c r="H6884" s="8">
        <v>6881</v>
      </c>
      <c r="I6884" s="396">
        <v>2.4034234105542875E-2</v>
      </c>
      <c r="J6884" s="396">
        <v>2.4033189075872121E-2</v>
      </c>
      <c r="K6884" s="52">
        <v>0.63565793504898749</v>
      </c>
      <c r="L6884" s="52">
        <v>0.63567045824174684</v>
      </c>
      <c r="M6884" s="398">
        <v>2.1255786263076809E-2</v>
      </c>
      <c r="N6884" s="398">
        <v>2.1355939615612527E-2</v>
      </c>
    </row>
    <row r="6885" spans="8:14">
      <c r="H6885" s="8">
        <v>6882</v>
      </c>
      <c r="I6885" s="396">
        <v>2.4033830261379736E-2</v>
      </c>
      <c r="J6885" s="396">
        <v>2.4032800053863948E-2</v>
      </c>
      <c r="K6885" s="52">
        <v>0.63562091997389358</v>
      </c>
      <c r="L6885" s="52">
        <v>0.63563326661767361</v>
      </c>
      <c r="M6885" s="398">
        <v>2.1254978574861614E-2</v>
      </c>
      <c r="N6885" s="398">
        <v>2.1355939615612527E-2</v>
      </c>
    </row>
    <row r="6886" spans="8:14">
      <c r="H6886" s="8">
        <v>6883</v>
      </c>
      <c r="I6886" s="396">
        <v>2.4033426417216598E-2</v>
      </c>
      <c r="J6886" s="396">
        <v>2.4032411144894277E-2</v>
      </c>
      <c r="K6886" s="52">
        <v>0.63558390846067769</v>
      </c>
      <c r="L6886" s="52">
        <v>0.63559607716959721</v>
      </c>
      <c r="M6886" s="398">
        <v>2.1254170886445579E-2</v>
      </c>
      <c r="N6886" s="398">
        <v>2.1355939615612527E-2</v>
      </c>
    </row>
    <row r="6887" spans="8:14">
      <c r="H6887" s="8">
        <v>6884</v>
      </c>
      <c r="I6887" s="396">
        <v>2.4033022573053456E-2</v>
      </c>
      <c r="J6887" s="396">
        <v>2.4032022348913846E-2</v>
      </c>
      <c r="K6887" s="52">
        <v>0.63554690050896845</v>
      </c>
      <c r="L6887" s="52">
        <v>0.63555888989739029</v>
      </c>
      <c r="M6887" s="398">
        <v>2.1253363198152908E-2</v>
      </c>
      <c r="N6887" s="398">
        <v>2.135593961565305E-2</v>
      </c>
    </row>
    <row r="6888" spans="8:14">
      <c r="H6888" s="8">
        <v>6885</v>
      </c>
      <c r="I6888" s="396">
        <v>2.4032618728890318E-2</v>
      </c>
      <c r="J6888" s="396">
        <v>2.4031633665873426E-2</v>
      </c>
      <c r="K6888" s="52">
        <v>0.63550989611839459</v>
      </c>
      <c r="L6888" s="52">
        <v>0.63552170480092562</v>
      </c>
      <c r="M6888" s="398">
        <v>2.1252555509902547E-2</v>
      </c>
      <c r="N6888" s="398">
        <v>2.1355939615612527E-2</v>
      </c>
    </row>
    <row r="6889" spans="8:14">
      <c r="H6889" s="8">
        <v>6886</v>
      </c>
      <c r="I6889" s="396">
        <v>2.403221488472718E-2</v>
      </c>
      <c r="J6889" s="396">
        <v>2.4031245095723811E-2</v>
      </c>
      <c r="K6889" s="52">
        <v>0.63547289528858519</v>
      </c>
      <c r="L6889" s="52">
        <v>0.63548452188007587</v>
      </c>
      <c r="M6889" s="398">
        <v>2.1251747821532399E-2</v>
      </c>
      <c r="N6889" s="398">
        <v>2.1355939615612527E-2</v>
      </c>
    </row>
    <row r="6890" spans="8:14">
      <c r="H6890" s="8">
        <v>6887</v>
      </c>
      <c r="I6890" s="396">
        <v>2.4031811040564038E-2</v>
      </c>
      <c r="J6890" s="396">
        <v>2.4030856638415816E-2</v>
      </c>
      <c r="K6890" s="52">
        <v>0.63543589801916922</v>
      </c>
      <c r="L6890" s="52">
        <v>0.63544734113471379</v>
      </c>
      <c r="M6890" s="398">
        <v>2.1250940133164038E-2</v>
      </c>
      <c r="N6890" s="398">
        <v>2.1355939615572E-2</v>
      </c>
    </row>
    <row r="6891" spans="8:14">
      <c r="H6891" s="8">
        <v>6888</v>
      </c>
      <c r="I6891" s="396">
        <v>2.40314071964009E-2</v>
      </c>
      <c r="J6891" s="396">
        <v>2.4030468293900313E-2</v>
      </c>
      <c r="K6891" s="52">
        <v>0.63539890430977553</v>
      </c>
      <c r="L6891" s="52">
        <v>0.63541016256471194</v>
      </c>
      <c r="M6891" s="398">
        <v>2.1250132444878514E-2</v>
      </c>
      <c r="N6891" s="398">
        <v>2.135593961565305E-2</v>
      </c>
    </row>
    <row r="6892" spans="8:14">
      <c r="H6892" s="8">
        <v>6889</v>
      </c>
      <c r="I6892" s="396">
        <v>2.4031003352237758E-2</v>
      </c>
      <c r="J6892" s="396">
        <v>2.4030080062128173E-2</v>
      </c>
      <c r="K6892" s="52">
        <v>0.63536191416003318</v>
      </c>
      <c r="L6892" s="52">
        <v>0.6353729861699432</v>
      </c>
      <c r="M6892" s="398">
        <v>2.124932475651373E-2</v>
      </c>
      <c r="N6892" s="398">
        <v>2.1355939615612527E-2</v>
      </c>
    </row>
    <row r="6893" spans="8:14">
      <c r="H6893" s="8">
        <v>6890</v>
      </c>
      <c r="I6893" s="396">
        <v>2.403059950807462E-2</v>
      </c>
      <c r="J6893" s="396">
        <v>2.40296919430503E-2</v>
      </c>
      <c r="K6893" s="52">
        <v>0.63532492756957126</v>
      </c>
      <c r="L6893" s="52">
        <v>0.63533581195028033</v>
      </c>
      <c r="M6893" s="398">
        <v>2.1248517068191253E-2</v>
      </c>
      <c r="N6893" s="398">
        <v>2.1355939615572E-2</v>
      </c>
    </row>
    <row r="6894" spans="8:14">
      <c r="H6894" s="8">
        <v>6891</v>
      </c>
      <c r="I6894" s="396">
        <v>2.4030195663911482E-2</v>
      </c>
      <c r="J6894" s="396">
        <v>2.4029303936617646E-2</v>
      </c>
      <c r="K6894" s="52">
        <v>0.63528794453801885</v>
      </c>
      <c r="L6894" s="52">
        <v>0.63529863990559587</v>
      </c>
      <c r="M6894" s="398">
        <v>2.1247709379870569E-2</v>
      </c>
      <c r="N6894" s="398">
        <v>2.135593961565305E-2</v>
      </c>
    </row>
    <row r="6895" spans="8:14">
      <c r="H6895" s="8">
        <v>6892</v>
      </c>
      <c r="I6895" s="396">
        <v>2.402979181974834E-2</v>
      </c>
      <c r="J6895" s="396">
        <v>2.4028916042781165E-2</v>
      </c>
      <c r="K6895" s="52">
        <v>0.63525096506500511</v>
      </c>
      <c r="L6895" s="52">
        <v>0.63526147003576283</v>
      </c>
      <c r="M6895" s="398">
        <v>2.1246901691551669E-2</v>
      </c>
      <c r="N6895" s="398">
        <v>2.1355939615572E-2</v>
      </c>
    </row>
    <row r="6896" spans="8:14">
      <c r="H6896" s="8">
        <v>6893</v>
      </c>
      <c r="I6896" s="396">
        <v>2.4029387975585202E-2</v>
      </c>
      <c r="J6896" s="396">
        <v>2.402852826149187E-2</v>
      </c>
      <c r="K6896" s="52">
        <v>0.63521398915015936</v>
      </c>
      <c r="L6896" s="52">
        <v>0.63522430234065363</v>
      </c>
      <c r="M6896" s="398">
        <v>2.1246094003194032E-2</v>
      </c>
      <c r="N6896" s="398">
        <v>2.1355939615693577E-2</v>
      </c>
    </row>
    <row r="6897" spans="8:14">
      <c r="H6897" s="8">
        <v>6894</v>
      </c>
      <c r="I6897" s="396">
        <v>2.4028984131422064E-2</v>
      </c>
      <c r="J6897" s="396">
        <v>2.4028140592700763E-2</v>
      </c>
      <c r="K6897" s="52">
        <v>0.63517701679311067</v>
      </c>
      <c r="L6897" s="52">
        <v>0.63518713682014138</v>
      </c>
      <c r="M6897" s="398">
        <v>2.1245286314919232E-2</v>
      </c>
      <c r="N6897" s="398">
        <v>2.1355939615612527E-2</v>
      </c>
    </row>
    <row r="6898" spans="8:14">
      <c r="H6898" s="8">
        <v>6895</v>
      </c>
      <c r="I6898" s="396">
        <v>2.4028580287258922E-2</v>
      </c>
      <c r="J6898" s="396">
        <v>2.4027753036358915E-2</v>
      </c>
      <c r="K6898" s="52">
        <v>0.63514004799348844</v>
      </c>
      <c r="L6898" s="52">
        <v>0.63514997347409863</v>
      </c>
      <c r="M6898" s="398">
        <v>2.1244478626565172E-2</v>
      </c>
      <c r="N6898" s="398">
        <v>2.135593961565305E-2</v>
      </c>
    </row>
    <row r="6899" spans="8:14">
      <c r="H6899" s="8">
        <v>6896</v>
      </c>
      <c r="I6899" s="396">
        <v>2.4028176443095784E-2</v>
      </c>
      <c r="J6899" s="396">
        <v>2.4027365592417395E-2</v>
      </c>
      <c r="K6899" s="52">
        <v>0.63510308275092209</v>
      </c>
      <c r="L6899" s="52">
        <v>0.63511281230239824</v>
      </c>
      <c r="M6899" s="398">
        <v>2.1243670938212895E-2</v>
      </c>
      <c r="N6899" s="398">
        <v>2.1355939615612527E-2</v>
      </c>
    </row>
    <row r="6900" spans="8:14">
      <c r="H6900" s="8">
        <v>6897</v>
      </c>
      <c r="I6900" s="396">
        <v>2.4027772598932646E-2</v>
      </c>
      <c r="J6900" s="396">
        <v>2.4026978260827298E-2</v>
      </c>
      <c r="K6900" s="52">
        <v>0.63506612106504079</v>
      </c>
      <c r="L6900" s="52">
        <v>0.63507565330491311</v>
      </c>
      <c r="M6900" s="398">
        <v>2.1242863249943459E-2</v>
      </c>
      <c r="N6900" s="398">
        <v>2.1355939615572E-2</v>
      </c>
    </row>
    <row r="6901" spans="8:14">
      <c r="H6901" s="8">
        <v>6898</v>
      </c>
      <c r="I6901" s="396">
        <v>2.4027368754769504E-2</v>
      </c>
      <c r="J6901" s="396">
        <v>2.4026591041539796E-2</v>
      </c>
      <c r="K6901" s="52">
        <v>0.63502916293547418</v>
      </c>
      <c r="L6901" s="52">
        <v>0.63503849648151578</v>
      </c>
      <c r="M6901" s="398">
        <v>2.124205556159476E-2</v>
      </c>
      <c r="N6901" s="398">
        <v>2.1355939615612527E-2</v>
      </c>
    </row>
    <row r="6902" spans="8:14">
      <c r="H6902" s="8">
        <v>6899</v>
      </c>
      <c r="I6902" s="396">
        <v>2.4026964910606366E-2</v>
      </c>
      <c r="J6902" s="396">
        <v>2.4026203934506038E-2</v>
      </c>
      <c r="K6902" s="52">
        <v>0.63499220836185155</v>
      </c>
      <c r="L6902" s="52">
        <v>0.63500134183207912</v>
      </c>
      <c r="M6902" s="398">
        <v>2.1241247873328897E-2</v>
      </c>
      <c r="N6902" s="398">
        <v>2.135593961565305E-2</v>
      </c>
    </row>
    <row r="6903" spans="8:14">
      <c r="H6903" s="8">
        <v>6900</v>
      </c>
      <c r="I6903" s="396">
        <v>2.4026561066443224E-2</v>
      </c>
      <c r="J6903" s="396">
        <v>2.402581693967722E-2</v>
      </c>
      <c r="K6903" s="52">
        <v>0.63495525734380265</v>
      </c>
      <c r="L6903" s="52">
        <v>0.63496418935647603</v>
      </c>
      <c r="M6903" s="398">
        <v>2.1240440184902717E-2</v>
      </c>
      <c r="N6903" s="398">
        <v>2.135593961565305E-2</v>
      </c>
    </row>
    <row r="6904" spans="8:14">
      <c r="H6904" s="8">
        <v>6901</v>
      </c>
      <c r="I6904" s="396">
        <v>2.4026157222280086E-2</v>
      </c>
      <c r="J6904" s="396">
        <v>2.4025430057004547E-2</v>
      </c>
      <c r="K6904" s="52">
        <v>0.63491830988095688</v>
      </c>
      <c r="L6904" s="52">
        <v>0.63492703905457937</v>
      </c>
      <c r="M6904" s="398">
        <v>2.1239632496599905E-2</v>
      </c>
      <c r="N6904" s="398">
        <v>2.1355939615572E-2</v>
      </c>
    </row>
    <row r="6905" spans="8:14">
      <c r="H6905" s="8">
        <v>6902</v>
      </c>
      <c r="I6905" s="396">
        <v>2.4025753378116948E-2</v>
      </c>
      <c r="J6905" s="396">
        <v>2.4025043286439288E-2</v>
      </c>
      <c r="K6905" s="52">
        <v>0.63488136597294387</v>
      </c>
      <c r="L6905" s="52">
        <v>0.6348898909262618</v>
      </c>
      <c r="M6905" s="398">
        <v>2.1238824808298879E-2</v>
      </c>
      <c r="N6905" s="398">
        <v>2.1355939615612527E-2</v>
      </c>
    </row>
    <row r="6906" spans="8:14">
      <c r="H6906" s="8">
        <v>6903</v>
      </c>
      <c r="I6906" s="396">
        <v>2.4025349533953806E-2</v>
      </c>
      <c r="J6906" s="396">
        <v>2.4024656627932729E-2</v>
      </c>
      <c r="K6906" s="52">
        <v>0.63484442561939336</v>
      </c>
      <c r="L6906" s="52">
        <v>0.63485274497139621</v>
      </c>
      <c r="M6906" s="398">
        <v>2.1238017119959113E-2</v>
      </c>
      <c r="N6906" s="398">
        <v>2.1355939615612527E-2</v>
      </c>
    </row>
    <row r="6907" spans="8:14">
      <c r="H6907" s="8">
        <v>6904</v>
      </c>
      <c r="I6907" s="396">
        <v>2.4024945689790668E-2</v>
      </c>
      <c r="J6907" s="396">
        <v>2.4024270081436157E-2</v>
      </c>
      <c r="K6907" s="52">
        <v>0.63480748881993498</v>
      </c>
      <c r="L6907" s="52">
        <v>0.63481560118985547</v>
      </c>
      <c r="M6907" s="398">
        <v>2.1237209431621135E-2</v>
      </c>
      <c r="N6907" s="398">
        <v>2.1355939615612527E-2</v>
      </c>
    </row>
    <row r="6908" spans="8:14">
      <c r="H6908" s="8">
        <v>6905</v>
      </c>
      <c r="I6908" s="396">
        <v>2.402454184562753E-2</v>
      </c>
      <c r="J6908" s="396">
        <v>2.4023883646900925E-2</v>
      </c>
      <c r="K6908" s="52">
        <v>0.63477055557419848</v>
      </c>
      <c r="L6908" s="52">
        <v>0.63477845958151236</v>
      </c>
      <c r="M6908" s="398">
        <v>2.1236401743325473E-2</v>
      </c>
      <c r="N6908" s="398">
        <v>2.135593961565305E-2</v>
      </c>
    </row>
    <row r="6909" spans="8:14">
      <c r="H6909" s="8">
        <v>6906</v>
      </c>
      <c r="I6909" s="396">
        <v>2.4024138001464388E-2</v>
      </c>
      <c r="J6909" s="396">
        <v>2.4023497324278376E-2</v>
      </c>
      <c r="K6909" s="52">
        <v>0.6347336258818137</v>
      </c>
      <c r="L6909" s="52">
        <v>0.63474132014623985</v>
      </c>
      <c r="M6909" s="398">
        <v>2.1235594054991071E-2</v>
      </c>
      <c r="N6909" s="398">
        <v>2.1355939615572E-2</v>
      </c>
    </row>
    <row r="6910" spans="8:14">
      <c r="H6910" s="8">
        <v>6907</v>
      </c>
      <c r="I6910" s="396">
        <v>2.402373415730125E-2</v>
      </c>
      <c r="J6910" s="396">
        <v>2.4023111113519922E-2</v>
      </c>
      <c r="K6910" s="52">
        <v>0.6346966997424105</v>
      </c>
      <c r="L6910" s="52">
        <v>0.63470418288391062</v>
      </c>
      <c r="M6910" s="398">
        <v>2.1234786366617932E-2</v>
      </c>
      <c r="N6910" s="398">
        <v>2.135593961565305E-2</v>
      </c>
    </row>
    <row r="6911" spans="8:14">
      <c r="H6911" s="8">
        <v>6908</v>
      </c>
      <c r="I6911" s="396">
        <v>2.4023330313138108E-2</v>
      </c>
      <c r="J6911" s="396">
        <v>2.4022725014576966E-2</v>
      </c>
      <c r="K6911" s="52">
        <v>0.63465977715561861</v>
      </c>
      <c r="L6911" s="52">
        <v>0.63466704779439775</v>
      </c>
      <c r="M6911" s="398">
        <v>2.1233978678368154E-2</v>
      </c>
      <c r="N6911" s="398">
        <v>2.1355939615572E-2</v>
      </c>
    </row>
    <row r="6912" spans="8:14">
      <c r="H6912" s="8">
        <v>6909</v>
      </c>
      <c r="I6912" s="396">
        <v>2.402292646897497E-2</v>
      </c>
      <c r="J6912" s="396">
        <v>2.4022339027400974E-2</v>
      </c>
      <c r="K6912" s="52">
        <v>0.634622858121068</v>
      </c>
      <c r="L6912" s="52">
        <v>0.63462991487757392</v>
      </c>
      <c r="M6912" s="398">
        <v>2.1233170990079635E-2</v>
      </c>
      <c r="N6912" s="398">
        <v>2.135593961565305E-2</v>
      </c>
    </row>
    <row r="6913" spans="8:14">
      <c r="H6913" s="8">
        <v>6910</v>
      </c>
      <c r="I6913" s="396">
        <v>2.4022522624811832E-2</v>
      </c>
      <c r="J6913" s="396">
        <v>2.4021953151943411E-2</v>
      </c>
      <c r="K6913" s="52">
        <v>0.63458594263838886</v>
      </c>
      <c r="L6913" s="52">
        <v>0.6345927841333121</v>
      </c>
      <c r="M6913" s="398">
        <v>2.1232363301630808E-2</v>
      </c>
      <c r="N6913" s="398">
        <v>2.1355939615612527E-2</v>
      </c>
    </row>
    <row r="6914" spans="8:14">
      <c r="H6914" s="8">
        <v>6911</v>
      </c>
      <c r="I6914" s="396">
        <v>2.402211878064869E-2</v>
      </c>
      <c r="J6914" s="396">
        <v>2.4021567388155765E-2</v>
      </c>
      <c r="K6914" s="52">
        <v>0.63454903070721103</v>
      </c>
      <c r="L6914" s="52">
        <v>0.6345556555614853</v>
      </c>
      <c r="M6914" s="398">
        <v>2.123155561334587E-2</v>
      </c>
      <c r="N6914" s="398">
        <v>2.1355939615572E-2</v>
      </c>
    </row>
    <row r="6915" spans="8:14">
      <c r="H6915" s="8">
        <v>6912</v>
      </c>
      <c r="I6915" s="396">
        <v>2.4021714936485552E-2</v>
      </c>
      <c r="J6915" s="396">
        <v>2.4021181735989602E-2</v>
      </c>
      <c r="K6915" s="52">
        <v>0.63451212232716447</v>
      </c>
      <c r="L6915" s="52">
        <v>0.63451852916196616</v>
      </c>
      <c r="M6915" s="398">
        <v>2.1230747925062715E-2</v>
      </c>
      <c r="N6915" s="398">
        <v>2.1355939615612527E-2</v>
      </c>
    </row>
    <row r="6916" spans="8:14">
      <c r="H6916" s="8">
        <v>6913</v>
      </c>
      <c r="I6916" s="396">
        <v>2.4021311092322414E-2</v>
      </c>
      <c r="J6916" s="396">
        <v>2.402079619539646E-2</v>
      </c>
      <c r="K6916" s="52">
        <v>0.6344752174978795</v>
      </c>
      <c r="L6916" s="52">
        <v>0.63448140493462779</v>
      </c>
      <c r="M6916" s="398">
        <v>2.1229940236700297E-2</v>
      </c>
      <c r="N6916" s="398">
        <v>2.1355939615572E-2</v>
      </c>
    </row>
    <row r="6917" spans="8:14">
      <c r="H6917" s="8">
        <v>6914</v>
      </c>
      <c r="I6917" s="396">
        <v>2.4020907248159272E-2</v>
      </c>
      <c r="J6917" s="396">
        <v>2.4020410766327955E-2</v>
      </c>
      <c r="K6917" s="52">
        <v>0.63443831621898628</v>
      </c>
      <c r="L6917" s="52">
        <v>0.63444428287934274</v>
      </c>
      <c r="M6917" s="398">
        <v>2.1229132548339667E-2</v>
      </c>
      <c r="N6917" s="398">
        <v>2.1355939615734103E-2</v>
      </c>
    </row>
    <row r="6918" spans="8:14">
      <c r="H6918" s="8">
        <v>6915</v>
      </c>
      <c r="I6918" s="396">
        <v>2.4020503403996134E-2</v>
      </c>
      <c r="J6918" s="396">
        <v>2.4020025448735646E-2</v>
      </c>
      <c r="K6918" s="52">
        <v>0.63440141849011478</v>
      </c>
      <c r="L6918" s="52">
        <v>0.63440716299598454</v>
      </c>
      <c r="M6918" s="398">
        <v>2.1228324860102402E-2</v>
      </c>
      <c r="N6918" s="398">
        <v>2.1355939615531474E-2</v>
      </c>
    </row>
    <row r="6919" spans="8:14">
      <c r="H6919" s="8">
        <v>6916</v>
      </c>
      <c r="I6919" s="396">
        <v>2.4020099559832996E-2</v>
      </c>
      <c r="J6919" s="396">
        <v>2.4019640242571232E-2</v>
      </c>
      <c r="K6919" s="52">
        <v>0.63436452431089541</v>
      </c>
      <c r="L6919" s="52">
        <v>0.63437004528442564</v>
      </c>
      <c r="M6919" s="398">
        <v>2.1227517171745348E-2</v>
      </c>
      <c r="N6919" s="398">
        <v>2.1355939615612527E-2</v>
      </c>
    </row>
    <row r="6920" spans="8:14">
      <c r="H6920" s="8">
        <v>6917</v>
      </c>
      <c r="I6920" s="396">
        <v>2.4019695715669854E-2</v>
      </c>
      <c r="J6920" s="396">
        <v>2.4019255147786359E-2</v>
      </c>
      <c r="K6920" s="52">
        <v>0.63432763368095857</v>
      </c>
      <c r="L6920" s="52">
        <v>0.63433292974453914</v>
      </c>
      <c r="M6920" s="398">
        <v>2.1226709483349555E-2</v>
      </c>
      <c r="N6920" s="398">
        <v>2.1355939615612527E-2</v>
      </c>
    </row>
    <row r="6921" spans="8:14">
      <c r="H6921" s="8">
        <v>6918</v>
      </c>
      <c r="I6921" s="396">
        <v>2.4019291871506716E-2</v>
      </c>
      <c r="J6921" s="396">
        <v>2.4018870164332743E-2</v>
      </c>
      <c r="K6921" s="52">
        <v>0.63429074659993434</v>
      </c>
      <c r="L6921" s="52">
        <v>0.63429581637619792</v>
      </c>
      <c r="M6921" s="398">
        <v>2.1225901795077124E-2</v>
      </c>
      <c r="N6921" s="398">
        <v>2.135593961565305E-2</v>
      </c>
    </row>
    <row r="6922" spans="8:14">
      <c r="H6922" s="8">
        <v>6919</v>
      </c>
      <c r="I6922" s="396">
        <v>2.4018888027343574E-2</v>
      </c>
      <c r="J6922" s="396">
        <v>2.4018485292162089E-2</v>
      </c>
      <c r="K6922" s="52">
        <v>0.63425386306745324</v>
      </c>
      <c r="L6922" s="52">
        <v>0.63425870517927507</v>
      </c>
      <c r="M6922" s="398">
        <v>2.122509410672543E-2</v>
      </c>
      <c r="N6922" s="398">
        <v>2.1355939615572E-2</v>
      </c>
    </row>
    <row r="6923" spans="8:14">
      <c r="H6923" s="8">
        <v>6920</v>
      </c>
      <c r="I6923" s="396">
        <v>2.4018484183180436E-2</v>
      </c>
      <c r="J6923" s="396">
        <v>2.4018100531226171E-2</v>
      </c>
      <c r="K6923" s="52">
        <v>0.63421698308314567</v>
      </c>
      <c r="L6923" s="52">
        <v>0.63422159615364337</v>
      </c>
      <c r="M6923" s="398">
        <v>2.122428641841605E-2</v>
      </c>
      <c r="N6923" s="398">
        <v>2.1355939615612527E-2</v>
      </c>
    </row>
    <row r="6924" spans="8:14">
      <c r="H6924" s="8">
        <v>6921</v>
      </c>
      <c r="I6924" s="396">
        <v>2.4018080339017298E-2</v>
      </c>
      <c r="J6924" s="396">
        <v>2.4017715881476762E-2</v>
      </c>
      <c r="K6924" s="52">
        <v>0.63418010664664204</v>
      </c>
      <c r="L6924" s="52">
        <v>0.63418448929917592</v>
      </c>
      <c r="M6924" s="398">
        <v>2.1223478730108457E-2</v>
      </c>
      <c r="N6924" s="398">
        <v>2.1355939615572E-2</v>
      </c>
    </row>
    <row r="6925" spans="8:14">
      <c r="H6925" s="8">
        <v>6922</v>
      </c>
      <c r="I6925" s="396">
        <v>2.4017676494854156E-2</v>
      </c>
      <c r="J6925" s="396">
        <v>2.4017331342865697E-2</v>
      </c>
      <c r="K6925" s="52">
        <v>0.63414323375757309</v>
      </c>
      <c r="L6925" s="52">
        <v>0.63414738461574549</v>
      </c>
      <c r="M6925" s="398">
        <v>2.12226710417216E-2</v>
      </c>
      <c r="N6925" s="398">
        <v>2.135593961565305E-2</v>
      </c>
    </row>
    <row r="6926" spans="8:14">
      <c r="H6926" s="8">
        <v>6923</v>
      </c>
      <c r="I6926" s="396">
        <v>2.4017272650691018E-2</v>
      </c>
      <c r="J6926" s="396">
        <v>2.4016946915344794E-2</v>
      </c>
      <c r="K6926" s="52">
        <v>0.634106364415569</v>
      </c>
      <c r="L6926" s="52">
        <v>0.63411028210322518</v>
      </c>
      <c r="M6926" s="398">
        <v>2.122186335349863E-2</v>
      </c>
      <c r="N6926" s="398">
        <v>2.135593961565305E-2</v>
      </c>
    </row>
    <row r="6927" spans="8:14">
      <c r="H6927" s="8">
        <v>6924</v>
      </c>
      <c r="I6927" s="396">
        <v>2.4016868806527879E-2</v>
      </c>
      <c r="J6927" s="396">
        <v>2.4016562598865906E-2</v>
      </c>
      <c r="K6927" s="52">
        <v>0.63406949862026074</v>
      </c>
      <c r="L6927" s="52">
        <v>0.63407318176148819</v>
      </c>
      <c r="M6927" s="398">
        <v>2.1221055665074824E-2</v>
      </c>
      <c r="N6927" s="398">
        <v>2.1355939615531474E-2</v>
      </c>
    </row>
    <row r="6928" spans="8:14">
      <c r="H6928" s="8">
        <v>6925</v>
      </c>
      <c r="I6928" s="396">
        <v>2.4016464962364738E-2</v>
      </c>
      <c r="J6928" s="396">
        <v>2.4016178393380969E-2</v>
      </c>
      <c r="K6928" s="52">
        <v>0.63403263637127882</v>
      </c>
      <c r="L6928" s="52">
        <v>0.63403608359040708</v>
      </c>
      <c r="M6928" s="398">
        <v>2.1220247976774381E-2</v>
      </c>
      <c r="N6928" s="398">
        <v>2.1355939615693577E-2</v>
      </c>
    </row>
    <row r="6929" spans="8:14">
      <c r="H6929" s="8">
        <v>6926</v>
      </c>
      <c r="I6929" s="396">
        <v>2.40160611182016E-2</v>
      </c>
      <c r="J6929" s="396">
        <v>2.4015794298841871E-2</v>
      </c>
      <c r="K6929" s="52">
        <v>0.63399577766825388</v>
      </c>
      <c r="L6929" s="52">
        <v>0.63399898758985529</v>
      </c>
      <c r="M6929" s="398">
        <v>2.1219440288475725E-2</v>
      </c>
      <c r="N6929" s="398">
        <v>2.1355939615572E-2</v>
      </c>
    </row>
    <row r="6930" spans="8:14">
      <c r="H6930" s="8">
        <v>6927</v>
      </c>
      <c r="I6930" s="396">
        <v>2.4015657274038458E-2</v>
      </c>
      <c r="J6930" s="396">
        <v>2.4015410315200571E-2</v>
      </c>
      <c r="K6930" s="52">
        <v>0.63395892251081676</v>
      </c>
      <c r="L6930" s="52">
        <v>0.63396189375970557</v>
      </c>
      <c r="M6930" s="398">
        <v>2.1218632600097806E-2</v>
      </c>
      <c r="N6930" s="398">
        <v>2.1355939615572E-2</v>
      </c>
    </row>
    <row r="6931" spans="8:14">
      <c r="H6931" s="8">
        <v>6928</v>
      </c>
      <c r="I6931" s="396">
        <v>2.401525342987532E-2</v>
      </c>
      <c r="J6931" s="396">
        <v>2.4015026442409063E-2</v>
      </c>
      <c r="K6931" s="52">
        <v>0.63392207089859809</v>
      </c>
      <c r="L6931" s="52">
        <v>0.63392480209983093</v>
      </c>
      <c r="M6931" s="398">
        <v>2.1217824911843246E-2</v>
      </c>
      <c r="N6931" s="398">
        <v>2.1355939615612527E-2</v>
      </c>
    </row>
    <row r="6932" spans="8:14">
      <c r="H6932" s="8">
        <v>6929</v>
      </c>
      <c r="I6932" s="396">
        <v>2.4014849585712181E-2</v>
      </c>
      <c r="J6932" s="396">
        <v>2.4014642680419345E-2</v>
      </c>
      <c r="K6932" s="52">
        <v>0.63388522283122883</v>
      </c>
      <c r="L6932" s="52">
        <v>0.63388771261010435</v>
      </c>
      <c r="M6932" s="398">
        <v>2.1217017223468901E-2</v>
      </c>
      <c r="N6932" s="398">
        <v>2.135593961565305E-2</v>
      </c>
    </row>
    <row r="6933" spans="8:14">
      <c r="H6933" s="8">
        <v>6930</v>
      </c>
      <c r="I6933" s="396">
        <v>2.401444574154904E-2</v>
      </c>
      <c r="J6933" s="396">
        <v>2.4014259029183443E-2</v>
      </c>
      <c r="K6933" s="52">
        <v>0.63384837830833984</v>
      </c>
      <c r="L6933" s="52">
        <v>0.63385062529039904</v>
      </c>
      <c r="M6933" s="398">
        <v>2.1216209535136869E-2</v>
      </c>
      <c r="N6933" s="398">
        <v>2.1355939615612527E-2</v>
      </c>
    </row>
    <row r="6934" spans="8:14">
      <c r="H6934" s="8">
        <v>6931</v>
      </c>
      <c r="I6934" s="396">
        <v>2.4014041897385902E-2</v>
      </c>
      <c r="J6934" s="396">
        <v>2.4013875488653417E-2</v>
      </c>
      <c r="K6934" s="52">
        <v>0.63381153732956197</v>
      </c>
      <c r="L6934" s="52">
        <v>0.63381354014058799</v>
      </c>
      <c r="M6934" s="398">
        <v>2.121540184684715E-2</v>
      </c>
      <c r="N6934" s="398">
        <v>2.1355939615572E-2</v>
      </c>
    </row>
    <row r="6935" spans="8:14">
      <c r="H6935" s="8">
        <v>6932</v>
      </c>
      <c r="I6935" s="396">
        <v>2.4013638053222763E-2</v>
      </c>
      <c r="J6935" s="396">
        <v>2.4013492058781376E-2</v>
      </c>
      <c r="K6935" s="52">
        <v>0.63377469989452639</v>
      </c>
      <c r="L6935" s="52">
        <v>0.63377645716054409</v>
      </c>
      <c r="M6935" s="398">
        <v>2.1214594158437641E-2</v>
      </c>
      <c r="N6935" s="398">
        <v>2.135593961565305E-2</v>
      </c>
    </row>
    <row r="6936" spans="8:14">
      <c r="H6936" s="8">
        <v>6933</v>
      </c>
      <c r="I6936" s="396">
        <v>2.4013234209059622E-2</v>
      </c>
      <c r="J6936" s="396">
        <v>2.4013108739519406E-2</v>
      </c>
      <c r="K6936" s="52">
        <v>0.63373786600286386</v>
      </c>
      <c r="L6936" s="52">
        <v>0.63373937635014066</v>
      </c>
      <c r="M6936" s="398">
        <v>2.1213786470192019E-2</v>
      </c>
      <c r="N6936" s="398">
        <v>2.1355939615572E-2</v>
      </c>
    </row>
    <row r="6937" spans="8:14">
      <c r="H6937" s="8">
        <v>6934</v>
      </c>
      <c r="I6937" s="396">
        <v>2.4012830364896483E-2</v>
      </c>
      <c r="J6937" s="396">
        <v>2.4012725530819685E-2</v>
      </c>
      <c r="K6937" s="52">
        <v>0.63370103565420555</v>
      </c>
      <c r="L6937" s="52">
        <v>0.63370229770925046</v>
      </c>
      <c r="M6937" s="398">
        <v>2.1212978781826611E-2</v>
      </c>
      <c r="N6937" s="398">
        <v>2.135593961565305E-2</v>
      </c>
    </row>
    <row r="6938" spans="8:14">
      <c r="H6938" s="8">
        <v>6935</v>
      </c>
      <c r="I6938" s="396">
        <v>2.4012426520733342E-2</v>
      </c>
      <c r="J6938" s="396">
        <v>2.4012342432634368E-2</v>
      </c>
      <c r="K6938" s="52">
        <v>0.63366420884818253</v>
      </c>
      <c r="L6938" s="52">
        <v>0.63366522123774671</v>
      </c>
      <c r="M6938" s="398">
        <v>2.1212171093503512E-2</v>
      </c>
      <c r="N6938" s="398">
        <v>2.135593961565305E-2</v>
      </c>
    </row>
    <row r="6939" spans="8:14">
      <c r="H6939" s="8">
        <v>6936</v>
      </c>
      <c r="I6939" s="396">
        <v>2.4012022676570204E-2</v>
      </c>
      <c r="J6939" s="396">
        <v>2.4011959444915652E-2</v>
      </c>
      <c r="K6939" s="52">
        <v>0.63362738558442588</v>
      </c>
      <c r="L6939" s="52">
        <v>0.63362814693550251</v>
      </c>
      <c r="M6939" s="398">
        <v>2.1211363405222727E-2</v>
      </c>
      <c r="N6939" s="398">
        <v>2.1355939615612527E-2</v>
      </c>
    </row>
    <row r="6940" spans="8:14">
      <c r="H6940" s="8">
        <v>6937</v>
      </c>
      <c r="I6940" s="396">
        <v>2.4011618832407065E-2</v>
      </c>
      <c r="J6940" s="396">
        <v>2.4011576567615774E-2</v>
      </c>
      <c r="K6940" s="52">
        <v>0.6335905658625669</v>
      </c>
      <c r="L6940" s="52">
        <v>0.63359107480239085</v>
      </c>
      <c r="M6940" s="398">
        <v>2.1210555716903206E-2</v>
      </c>
      <c r="N6940" s="398">
        <v>2.135593961565305E-2</v>
      </c>
    </row>
    <row r="6941" spans="8:14">
      <c r="H6941" s="8">
        <v>6938</v>
      </c>
      <c r="I6941" s="396">
        <v>2.4011214988243924E-2</v>
      </c>
      <c r="J6941" s="396">
        <v>2.4011193800686965E-2</v>
      </c>
      <c r="K6941" s="52">
        <v>0.63355374968223688</v>
      </c>
      <c r="L6941" s="52">
        <v>0.63355400483828506</v>
      </c>
      <c r="M6941" s="398">
        <v>2.1209748028504422E-2</v>
      </c>
      <c r="N6941" s="398">
        <v>2.1355939615572E-2</v>
      </c>
    </row>
    <row r="6942" spans="8:14">
      <c r="H6942" s="8">
        <v>6939</v>
      </c>
      <c r="I6942" s="396">
        <v>2.4010811144080785E-2</v>
      </c>
      <c r="J6942" s="396">
        <v>2.4010811144080785E-2</v>
      </c>
      <c r="K6942" s="52">
        <v>0.633516937043067</v>
      </c>
      <c r="L6942" s="52">
        <v>0.633516937043067</v>
      </c>
      <c r="M6942" s="398">
        <v>2.1208940340188474E-2</v>
      </c>
      <c r="N6942" s="398">
        <v>2.1355939610384733E-2</v>
      </c>
    </row>
    <row r="6943" spans="8:14">
      <c r="H6943" s="8">
        <v>6940</v>
      </c>
      <c r="I6943" s="396">
        <v>2.4010399527323589E-2</v>
      </c>
      <c r="J6943" s="396">
        <v>2.401037787889183E-2</v>
      </c>
      <c r="K6943" s="52">
        <v>0.63348022156403827</v>
      </c>
      <c r="L6943" s="52">
        <v>0.63348048231516652</v>
      </c>
      <c r="M6943" s="398">
        <v>2.1154190849109286E-2</v>
      </c>
      <c r="N6943" s="398">
        <v>2.1003950732718019E-2</v>
      </c>
    </row>
    <row r="6944" spans="8:14">
      <c r="H6944" s="8">
        <v>6941</v>
      </c>
      <c r="I6944" s="396">
        <v>2.4009987910566397E-2</v>
      </c>
      <c r="J6944" s="396">
        <v>2.4009944738545182E-2</v>
      </c>
      <c r="K6944" s="52">
        <v>0.6334435096415455</v>
      </c>
      <c r="L6944" s="52">
        <v>0.63344402968499547</v>
      </c>
      <c r="M6944" s="398">
        <v>2.1153367615662916E-2</v>
      </c>
      <c r="N6944" s="398">
        <v>2.1003950732799072E-2</v>
      </c>
    </row>
    <row r="6945" spans="8:14">
      <c r="H6945" s="8">
        <v>6942</v>
      </c>
      <c r="I6945" s="396">
        <v>2.40095762938092E-2</v>
      </c>
      <c r="J6945" s="396">
        <v>2.4009511722986866E-2</v>
      </c>
      <c r="K6945" s="52">
        <v>0.63340680127521731</v>
      </c>
      <c r="L6945" s="52">
        <v>0.63340757915243329</v>
      </c>
      <c r="M6945" s="398">
        <v>2.1152544382056299E-2</v>
      </c>
      <c r="N6945" s="398">
        <v>2.1003950732758545E-2</v>
      </c>
    </row>
    <row r="6946" spans="8:14">
      <c r="H6946" s="8">
        <v>6943</v>
      </c>
      <c r="I6946" s="396">
        <v>2.4009164677052004E-2</v>
      </c>
      <c r="J6946" s="396">
        <v>2.4009078832162987E-2</v>
      </c>
      <c r="K6946" s="52">
        <v>0.63337009646468168</v>
      </c>
      <c r="L6946" s="52">
        <v>0.63337113071735918</v>
      </c>
      <c r="M6946" s="398">
        <v>2.1151721148613641E-2</v>
      </c>
      <c r="N6946" s="398">
        <v>2.1003950732799072E-2</v>
      </c>
    </row>
    <row r="6947" spans="8:14">
      <c r="H6947" s="8">
        <v>6944</v>
      </c>
      <c r="I6947" s="396">
        <v>2.4008753060294812E-2</v>
      </c>
      <c r="J6947" s="396">
        <v>2.4008646066019636E-2</v>
      </c>
      <c r="K6947" s="52">
        <v>0.63333339520956711</v>
      </c>
      <c r="L6947" s="52">
        <v>0.63333468437965257</v>
      </c>
      <c r="M6947" s="398">
        <v>2.1150897915132316E-2</v>
      </c>
      <c r="N6947" s="398">
        <v>2.1003950732718019E-2</v>
      </c>
    </row>
    <row r="6948" spans="8:14">
      <c r="H6948" s="8">
        <v>6945</v>
      </c>
      <c r="I6948" s="396">
        <v>2.4008341443537615E-2</v>
      </c>
      <c r="J6948" s="396">
        <v>2.4008213424502968E-2</v>
      </c>
      <c r="K6948" s="52">
        <v>0.63329669750950213</v>
      </c>
      <c r="L6948" s="52">
        <v>0.63329824013919267</v>
      </c>
      <c r="M6948" s="398">
        <v>2.1150074681571797E-2</v>
      </c>
      <c r="N6948" s="398">
        <v>2.1003950732758545E-2</v>
      </c>
    </row>
    <row r="6949" spans="8:14">
      <c r="H6949" s="8">
        <v>6946</v>
      </c>
      <c r="I6949" s="396">
        <v>2.4007929826780419E-2</v>
      </c>
      <c r="J6949" s="396">
        <v>2.4007780907559152E-2</v>
      </c>
      <c r="K6949" s="52">
        <v>0.63326000336411514</v>
      </c>
      <c r="L6949" s="52">
        <v>0.6332617979958588</v>
      </c>
      <c r="M6949" s="398">
        <v>2.1149251448053661E-2</v>
      </c>
      <c r="N6949" s="398">
        <v>2.1003950732758545E-2</v>
      </c>
    </row>
    <row r="6950" spans="8:14">
      <c r="H6950" s="8">
        <v>6947</v>
      </c>
      <c r="I6950" s="396">
        <v>2.4007518210023223E-2</v>
      </c>
      <c r="J6950" s="396">
        <v>2.4007348515134391E-2</v>
      </c>
      <c r="K6950" s="52">
        <v>0.63322331277303467</v>
      </c>
      <c r="L6950" s="52">
        <v>0.63322535794953028</v>
      </c>
      <c r="M6950" s="398">
        <v>2.1148428214537378E-2</v>
      </c>
      <c r="N6950" s="398">
        <v>2.1003950732758545E-2</v>
      </c>
    </row>
    <row r="6951" spans="8:14">
      <c r="H6951" s="8">
        <v>6948</v>
      </c>
      <c r="I6951" s="396">
        <v>2.400710659326603E-2</v>
      </c>
      <c r="J6951" s="396">
        <v>2.400691624717493E-2</v>
      </c>
      <c r="K6951" s="52">
        <v>0.63318662573588924</v>
      </c>
      <c r="L6951" s="52">
        <v>0.63318892000008642</v>
      </c>
      <c r="M6951" s="398">
        <v>2.1147604981063481E-2</v>
      </c>
      <c r="N6951" s="398">
        <v>2.1003950732799072E-2</v>
      </c>
    </row>
    <row r="6952" spans="8:14">
      <c r="H6952" s="8">
        <v>6949</v>
      </c>
      <c r="I6952" s="396">
        <v>2.4006694976508834E-2</v>
      </c>
      <c r="J6952" s="396">
        <v>2.4006484103627022E-2</v>
      </c>
      <c r="K6952" s="52">
        <v>0.63314994225230758</v>
      </c>
      <c r="L6952" s="52">
        <v>0.63315248414740666</v>
      </c>
      <c r="M6952" s="398">
        <v>2.114678174746986E-2</v>
      </c>
      <c r="N6952" s="398">
        <v>2.1003950732758545E-2</v>
      </c>
    </row>
    <row r="6953" spans="8:14">
      <c r="H6953" s="8">
        <v>6950</v>
      </c>
      <c r="I6953" s="396">
        <v>2.4006283359751638E-2</v>
      </c>
      <c r="J6953" s="396">
        <v>2.4006052084436968E-2</v>
      </c>
      <c r="K6953" s="52">
        <v>0.63311326232191822</v>
      </c>
      <c r="L6953" s="52">
        <v>0.63311605039137031</v>
      </c>
      <c r="M6953" s="398">
        <v>2.1145958513999676E-2</v>
      </c>
      <c r="N6953" s="398">
        <v>2.1003950732758545E-2</v>
      </c>
    </row>
    <row r="6954" spans="8:14">
      <c r="H6954" s="8">
        <v>6951</v>
      </c>
      <c r="I6954" s="396">
        <v>2.4005871742994445E-2</v>
      </c>
      <c r="J6954" s="396">
        <v>2.4005620189551092E-2</v>
      </c>
      <c r="K6954" s="52">
        <v>0.63307658594434979</v>
      </c>
      <c r="L6954" s="52">
        <v>0.6330796187318567</v>
      </c>
      <c r="M6954" s="398">
        <v>2.1145135280531347E-2</v>
      </c>
      <c r="N6954" s="398">
        <v>2.1003950732758545E-2</v>
      </c>
    </row>
    <row r="6955" spans="8:14">
      <c r="H6955" s="8">
        <v>6952</v>
      </c>
      <c r="I6955" s="396">
        <v>2.4005460126237249E-2</v>
      </c>
      <c r="J6955" s="396">
        <v>2.4005188418915767E-2</v>
      </c>
      <c r="K6955" s="52">
        <v>0.63303991311923125</v>
      </c>
      <c r="L6955" s="52">
        <v>0.63304318916874514</v>
      </c>
      <c r="M6955" s="398">
        <v>2.1144312046983825E-2</v>
      </c>
      <c r="N6955" s="398">
        <v>2.1003950732758545E-2</v>
      </c>
    </row>
    <row r="6956" spans="8:14">
      <c r="H6956" s="8">
        <v>6953</v>
      </c>
      <c r="I6956" s="396">
        <v>2.4005048509480053E-2</v>
      </c>
      <c r="J6956" s="396">
        <v>2.4004756772477376E-2</v>
      </c>
      <c r="K6956" s="52">
        <v>0.63300324384619133</v>
      </c>
      <c r="L6956" s="52">
        <v>0.63300676170191505</v>
      </c>
      <c r="M6956" s="398">
        <v>2.1143488813438159E-2</v>
      </c>
      <c r="N6956" s="398">
        <v>2.1003950732758545E-2</v>
      </c>
    </row>
    <row r="6957" spans="8:14">
      <c r="H6957" s="8">
        <v>6954</v>
      </c>
      <c r="I6957" s="396">
        <v>2.400463689272286E-2</v>
      </c>
      <c r="J6957" s="396">
        <v>2.4004325250182337E-2</v>
      </c>
      <c r="K6957" s="52">
        <v>0.63296657812485879</v>
      </c>
      <c r="L6957" s="52">
        <v>0.63297033633124578</v>
      </c>
      <c r="M6957" s="398">
        <v>2.1142665579934876E-2</v>
      </c>
      <c r="N6957" s="398">
        <v>2.1003950732758545E-2</v>
      </c>
    </row>
    <row r="6958" spans="8:14">
      <c r="H6958" s="8">
        <v>6955</v>
      </c>
      <c r="I6958" s="396">
        <v>2.4004225275965664E-2</v>
      </c>
      <c r="J6958" s="396">
        <v>2.4003893851977102E-2</v>
      </c>
      <c r="K6958" s="52">
        <v>0.63292991595486248</v>
      </c>
      <c r="L6958" s="52">
        <v>0.63293391305661673</v>
      </c>
      <c r="M6958" s="398">
        <v>2.1141842346473975E-2</v>
      </c>
      <c r="N6958" s="398">
        <v>2.1003950732758545E-2</v>
      </c>
    </row>
    <row r="6959" spans="8:14">
      <c r="H6959" s="8">
        <v>6956</v>
      </c>
      <c r="I6959" s="396">
        <v>2.4003813659208468E-2</v>
      </c>
      <c r="J6959" s="396">
        <v>2.4003462577808145E-2</v>
      </c>
      <c r="K6959" s="52">
        <v>0.63289325733583157</v>
      </c>
      <c r="L6959" s="52">
        <v>0.63289749187790734</v>
      </c>
      <c r="M6959" s="398">
        <v>2.1141019112852825E-2</v>
      </c>
      <c r="N6959" s="398">
        <v>2.1003950732718019E-2</v>
      </c>
    </row>
    <row r="6960" spans="8:14">
      <c r="H6960" s="8">
        <v>6957</v>
      </c>
      <c r="I6960" s="396">
        <v>2.4003402042451272E-2</v>
      </c>
      <c r="J6960" s="396">
        <v>2.4003031427621991E-2</v>
      </c>
      <c r="K6960" s="52">
        <v>0.63285660226739482</v>
      </c>
      <c r="L6960" s="52">
        <v>0.63286107279499693</v>
      </c>
      <c r="M6960" s="398">
        <v>2.114019587939564E-2</v>
      </c>
      <c r="N6960" s="398">
        <v>2.1003950732758545E-2</v>
      </c>
    </row>
    <row r="6961" spans="8:14">
      <c r="H6961" s="8">
        <v>6958</v>
      </c>
      <c r="I6961" s="396">
        <v>2.4002990425694079E-2</v>
      </c>
      <c r="J6961" s="396">
        <v>2.4002600401365193E-2</v>
      </c>
      <c r="K6961" s="52">
        <v>0.63281995074918118</v>
      </c>
      <c r="L6961" s="52">
        <v>0.63282465580776481</v>
      </c>
      <c r="M6961" s="398">
        <v>2.1139372645940308E-2</v>
      </c>
      <c r="N6961" s="398">
        <v>2.1003950732799072E-2</v>
      </c>
    </row>
    <row r="6962" spans="8:14">
      <c r="H6962" s="8">
        <v>6959</v>
      </c>
      <c r="I6962" s="396">
        <v>2.4002578808936883E-2</v>
      </c>
      <c r="J6962" s="396">
        <v>2.4002169498984299E-2</v>
      </c>
      <c r="K6962" s="52">
        <v>0.63278330278081996</v>
      </c>
      <c r="L6962" s="52">
        <v>0.63278824091609065</v>
      </c>
      <c r="M6962" s="398">
        <v>2.1138549412365256E-2</v>
      </c>
      <c r="N6962" s="398">
        <v>2.1003950732718019E-2</v>
      </c>
    </row>
    <row r="6963" spans="8:14">
      <c r="H6963" s="8">
        <v>6960</v>
      </c>
      <c r="I6963" s="396">
        <v>2.4002167192179687E-2</v>
      </c>
      <c r="J6963" s="396">
        <v>2.4001738720425925E-2</v>
      </c>
      <c r="K6963" s="52">
        <v>0.63274665836194011</v>
      </c>
      <c r="L6963" s="52">
        <v>0.63275182811985364</v>
      </c>
      <c r="M6963" s="398">
        <v>2.113772617883259E-2</v>
      </c>
      <c r="N6963" s="398">
        <v>2.1003950732758545E-2</v>
      </c>
    </row>
    <row r="6964" spans="8:14">
      <c r="H6964" s="8">
        <v>6961</v>
      </c>
      <c r="I6964" s="396">
        <v>2.4001755575422494E-2</v>
      </c>
      <c r="J6964" s="396">
        <v>2.4001308065636724E-2</v>
      </c>
      <c r="K6964" s="52">
        <v>0.63271001749217071</v>
      </c>
      <c r="L6964" s="52">
        <v>0.63271541741893322</v>
      </c>
      <c r="M6964" s="398">
        <v>2.113690294538283E-2</v>
      </c>
      <c r="N6964" s="398">
        <v>2.1003950732758545E-2</v>
      </c>
    </row>
    <row r="6965" spans="8:14">
      <c r="H6965" s="8">
        <v>6962</v>
      </c>
      <c r="I6965" s="396">
        <v>2.4001343958665298E-2</v>
      </c>
      <c r="J6965" s="396">
        <v>2.4000877534563342E-2</v>
      </c>
      <c r="K6965" s="52">
        <v>0.63267338017114116</v>
      </c>
      <c r="L6965" s="52">
        <v>0.63267900881320893</v>
      </c>
      <c r="M6965" s="398">
        <v>2.1136079711813346E-2</v>
      </c>
      <c r="N6965" s="398">
        <v>2.1003950732758545E-2</v>
      </c>
    </row>
    <row r="6966" spans="8:14">
      <c r="H6966" s="8">
        <v>6963</v>
      </c>
      <c r="I6966" s="396">
        <v>2.4000932341908102E-2</v>
      </c>
      <c r="J6966" s="396">
        <v>2.4000447127152488E-2</v>
      </c>
      <c r="K6966" s="52">
        <v>0.63263674639848078</v>
      </c>
      <c r="L6966" s="52">
        <v>0.63264260230256009</v>
      </c>
      <c r="M6966" s="398">
        <v>2.1135256478245722E-2</v>
      </c>
      <c r="N6966" s="398">
        <v>2.1003950732758545E-2</v>
      </c>
    </row>
    <row r="6967" spans="8:14">
      <c r="H6967" s="8">
        <v>6964</v>
      </c>
      <c r="I6967" s="396">
        <v>2.4000520725150909E-2</v>
      </c>
      <c r="J6967" s="396">
        <v>2.4000016843350888E-2</v>
      </c>
      <c r="K6967" s="52">
        <v>0.63260011617381839</v>
      </c>
      <c r="L6967" s="52">
        <v>0.63260619788686612</v>
      </c>
      <c r="M6967" s="398">
        <v>2.1134433244882584E-2</v>
      </c>
      <c r="N6967" s="398">
        <v>2.1003950732799072E-2</v>
      </c>
    </row>
    <row r="6968" spans="8:14">
      <c r="H6968" s="8">
        <v>6965</v>
      </c>
      <c r="I6968" s="396">
        <v>2.4000109108393713E-2</v>
      </c>
      <c r="J6968" s="396">
        <v>2.3999586683105284E-2</v>
      </c>
      <c r="K6968" s="52">
        <v>0.63256348949678387</v>
      </c>
      <c r="L6968" s="52">
        <v>0.63256979556600668</v>
      </c>
      <c r="M6968" s="398">
        <v>2.1133610011237623E-2</v>
      </c>
      <c r="N6968" s="398">
        <v>2.1003950732718019E-2</v>
      </c>
    </row>
    <row r="6969" spans="8:14">
      <c r="H6969" s="8">
        <v>6966</v>
      </c>
      <c r="I6969" s="396">
        <v>2.3999697491636517E-2</v>
      </c>
      <c r="J6969" s="396">
        <v>2.3999156646362492E-2</v>
      </c>
      <c r="K6969" s="52">
        <v>0.63252686636700628</v>
      </c>
      <c r="L6969" s="52">
        <v>0.63253339533986097</v>
      </c>
      <c r="M6969" s="398">
        <v>2.1132786777797147E-2</v>
      </c>
      <c r="N6969" s="398">
        <v>2.1003950732799072E-2</v>
      </c>
    </row>
    <row r="6970" spans="8:14">
      <c r="H6970" s="8">
        <v>6967</v>
      </c>
      <c r="I6970" s="396">
        <v>2.399928587487932E-2</v>
      </c>
      <c r="J6970" s="396">
        <v>2.3998726733069301E-2</v>
      </c>
      <c r="K6970" s="52">
        <v>0.63249024678411525</v>
      </c>
      <c r="L6970" s="52">
        <v>0.63249699720830876</v>
      </c>
      <c r="M6970" s="398">
        <v>2.1131963544196421E-2</v>
      </c>
      <c r="N6970" s="398">
        <v>2.1003950732677495E-2</v>
      </c>
    </row>
    <row r="6971" spans="8:14">
      <c r="H6971" s="8">
        <v>6968</v>
      </c>
      <c r="I6971" s="396">
        <v>2.3998874258122128E-2</v>
      </c>
      <c r="J6971" s="396">
        <v>2.3998296943172591E-2</v>
      </c>
      <c r="K6971" s="52">
        <v>0.63245363074774008</v>
      </c>
      <c r="L6971" s="52">
        <v>0.63246060117122915</v>
      </c>
      <c r="M6971" s="398">
        <v>2.1131140310759657E-2</v>
      </c>
      <c r="N6971" s="398">
        <v>2.1003950732799072E-2</v>
      </c>
    </row>
    <row r="6972" spans="8:14">
      <c r="H6972" s="8">
        <v>6969</v>
      </c>
      <c r="I6972" s="396">
        <v>2.3998462641364932E-2</v>
      </c>
      <c r="J6972" s="396">
        <v>2.3997867276619209E-2</v>
      </c>
      <c r="K6972" s="52">
        <v>0.63241701825751029</v>
      </c>
      <c r="L6972" s="52">
        <v>0.63242420722850201</v>
      </c>
      <c r="M6972" s="398">
        <v>2.1130317077284227E-2</v>
      </c>
      <c r="N6972" s="398">
        <v>2.1003950732677495E-2</v>
      </c>
    </row>
    <row r="6973" spans="8:14">
      <c r="H6973" s="8">
        <v>6970</v>
      </c>
      <c r="I6973" s="396">
        <v>2.3998051024607735E-2</v>
      </c>
      <c r="J6973" s="396">
        <v>2.3997437733356108E-2</v>
      </c>
      <c r="K6973" s="52">
        <v>0.63238040931305561</v>
      </c>
      <c r="L6973" s="52">
        <v>0.63238781538000644</v>
      </c>
      <c r="M6973" s="398">
        <v>2.1129493843689076E-2</v>
      </c>
      <c r="N6973" s="398">
        <v>2.1003950732799072E-2</v>
      </c>
    </row>
    <row r="6974" spans="8:14">
      <c r="H6974" s="8">
        <v>6971</v>
      </c>
      <c r="I6974" s="396">
        <v>2.3997639407850543E-2</v>
      </c>
      <c r="J6974" s="396">
        <v>2.3997008313330206E-2</v>
      </c>
      <c r="K6974" s="52">
        <v>0.63234380391400546</v>
      </c>
      <c r="L6974" s="52">
        <v>0.63235142562562208</v>
      </c>
      <c r="M6974" s="398">
        <v>2.1128670610257881E-2</v>
      </c>
      <c r="N6974" s="398">
        <v>2.1003950732799072E-2</v>
      </c>
    </row>
    <row r="6975" spans="8:14">
      <c r="H6975" s="8">
        <v>6972</v>
      </c>
      <c r="I6975" s="396">
        <v>2.3997227791093347E-2</v>
      </c>
      <c r="J6975" s="396">
        <v>2.3996579016488467E-2</v>
      </c>
      <c r="K6975" s="52">
        <v>0.63230720205998969</v>
      </c>
      <c r="L6975" s="52">
        <v>0.63231503796522859</v>
      </c>
      <c r="M6975" s="398">
        <v>2.1127847376666443E-2</v>
      </c>
      <c r="N6975" s="398">
        <v>2.1003950732718019E-2</v>
      </c>
    </row>
    <row r="6976" spans="8:14">
      <c r="H6976" s="8">
        <v>6973</v>
      </c>
      <c r="I6976" s="396">
        <v>2.399681617433615E-2</v>
      </c>
      <c r="J6976" s="396">
        <v>2.3996149842777904E-2</v>
      </c>
      <c r="K6976" s="52">
        <v>0.63227060375063793</v>
      </c>
      <c r="L6976" s="52">
        <v>0.63227865239870529</v>
      </c>
      <c r="M6976" s="398">
        <v>2.112702414315791E-2</v>
      </c>
      <c r="N6976" s="398">
        <v>2.1003950732758545E-2</v>
      </c>
    </row>
    <row r="6977" spans="8:14">
      <c r="H6977" s="8">
        <v>6974</v>
      </c>
      <c r="I6977" s="396">
        <v>2.3996404557578958E-2</v>
      </c>
      <c r="J6977" s="396">
        <v>2.3995720792145559E-2</v>
      </c>
      <c r="K6977" s="52">
        <v>0.6322340089855798</v>
      </c>
      <c r="L6977" s="52">
        <v>0.63224226892593161</v>
      </c>
      <c r="M6977" s="398">
        <v>2.1126200909691761E-2</v>
      </c>
      <c r="N6977" s="398">
        <v>2.1003950732799072E-2</v>
      </c>
    </row>
    <row r="6978" spans="8:14">
      <c r="H6978" s="8">
        <v>6975</v>
      </c>
      <c r="I6978" s="396">
        <v>2.3995992940821761E-2</v>
      </c>
      <c r="J6978" s="396">
        <v>2.3995291864538481E-2</v>
      </c>
      <c r="K6978" s="52">
        <v>0.63219741776444527</v>
      </c>
      <c r="L6978" s="52">
        <v>0.6322058875467873</v>
      </c>
      <c r="M6978" s="398">
        <v>2.1125377676146421E-2</v>
      </c>
      <c r="N6978" s="398">
        <v>2.1003950732758545E-2</v>
      </c>
    </row>
    <row r="6979" spans="8:14">
      <c r="H6979" s="8">
        <v>6976</v>
      </c>
      <c r="I6979" s="396">
        <v>2.3995581324064565E-2</v>
      </c>
      <c r="J6979" s="396">
        <v>2.3994863059903761E-2</v>
      </c>
      <c r="K6979" s="52">
        <v>0.63216083008686408</v>
      </c>
      <c r="L6979" s="52">
        <v>0.63216950826115181</v>
      </c>
      <c r="M6979" s="398">
        <v>2.1124554442643457E-2</v>
      </c>
      <c r="N6979" s="398">
        <v>2.1003950732758545E-2</v>
      </c>
    </row>
    <row r="6980" spans="8:14">
      <c r="H6980" s="8">
        <v>6977</v>
      </c>
      <c r="I6980" s="396">
        <v>2.3995169707307369E-2</v>
      </c>
      <c r="J6980" s="396">
        <v>2.3994434378188538E-2</v>
      </c>
      <c r="K6980" s="52">
        <v>0.63212424595246619</v>
      </c>
      <c r="L6980" s="52">
        <v>0.63213313106890456</v>
      </c>
      <c r="M6980" s="398">
        <v>2.1123731209101829E-2</v>
      </c>
      <c r="N6980" s="398">
        <v>2.1003950732799072E-2</v>
      </c>
    </row>
    <row r="6981" spans="8:14">
      <c r="H6981" s="8">
        <v>6978</v>
      </c>
      <c r="I6981" s="396">
        <v>2.3994758090550176E-2</v>
      </c>
      <c r="J6981" s="396">
        <v>2.3994005819339949E-2</v>
      </c>
      <c r="K6981" s="52">
        <v>0.63208766536088135</v>
      </c>
      <c r="L6981" s="52">
        <v>0.63209675596992521</v>
      </c>
      <c r="M6981" s="398">
        <v>2.1122907975643108E-2</v>
      </c>
      <c r="N6981" s="398">
        <v>2.1003950732758545E-2</v>
      </c>
    </row>
    <row r="6982" spans="8:14">
      <c r="H6982" s="8">
        <v>6979</v>
      </c>
      <c r="I6982" s="396">
        <v>2.399434647379298E-2</v>
      </c>
      <c r="J6982" s="396">
        <v>2.3993577383305192E-2</v>
      </c>
      <c r="K6982" s="52">
        <v>0.63205108831173984</v>
      </c>
      <c r="L6982" s="52">
        <v>0.63206038296409328</v>
      </c>
      <c r="M6982" s="398">
        <v>2.1122084742024143E-2</v>
      </c>
      <c r="N6982" s="398">
        <v>2.1003950732758545E-2</v>
      </c>
    </row>
    <row r="6983" spans="8:14">
      <c r="H6983" s="8">
        <v>6980</v>
      </c>
      <c r="I6983" s="396">
        <v>2.3993934857035784E-2</v>
      </c>
      <c r="J6983" s="396">
        <v>2.3993149070031475E-2</v>
      </c>
      <c r="K6983" s="52">
        <v>0.63201451480467141</v>
      </c>
      <c r="L6983" s="52">
        <v>0.63202401205128833</v>
      </c>
      <c r="M6983" s="398">
        <v>2.112126150856913E-2</v>
      </c>
      <c r="N6983" s="398">
        <v>2.1003950732758545E-2</v>
      </c>
    </row>
    <row r="6984" spans="8:14">
      <c r="H6984" s="8">
        <v>6981</v>
      </c>
      <c r="I6984" s="396">
        <v>2.3993523240278591E-2</v>
      </c>
      <c r="J6984" s="396">
        <v>2.3992720879466044E-2</v>
      </c>
      <c r="K6984" s="52">
        <v>0.63197794483930614</v>
      </c>
      <c r="L6984" s="52">
        <v>0.6319876432313899</v>
      </c>
      <c r="M6984" s="398">
        <v>2.112043827511598E-2</v>
      </c>
      <c r="N6984" s="398">
        <v>2.1003950732758545E-2</v>
      </c>
    </row>
    <row r="6985" spans="8:14">
      <c r="H6985" s="8">
        <v>6982</v>
      </c>
      <c r="I6985" s="396">
        <v>2.3993111623521395E-2</v>
      </c>
      <c r="J6985" s="396">
        <v>2.3992292811556175E-2</v>
      </c>
      <c r="K6985" s="52">
        <v>0.63194137841527431</v>
      </c>
      <c r="L6985" s="52">
        <v>0.63195127650427751</v>
      </c>
      <c r="M6985" s="398">
        <v>2.1119615041543111E-2</v>
      </c>
      <c r="N6985" s="398">
        <v>2.1003950732758545E-2</v>
      </c>
    </row>
    <row r="6986" spans="8:14">
      <c r="H6986" s="8">
        <v>6983</v>
      </c>
      <c r="I6986" s="396">
        <v>2.3992700006764199E-2</v>
      </c>
      <c r="J6986" s="396">
        <v>2.3991864866249161E-2</v>
      </c>
      <c r="K6986" s="52">
        <v>0.63190481553220601</v>
      </c>
      <c r="L6986" s="52">
        <v>0.63191491186983095</v>
      </c>
      <c r="M6986" s="398">
        <v>2.111879180801262E-2</v>
      </c>
      <c r="N6986" s="398">
        <v>2.1003950732677495E-2</v>
      </c>
    </row>
    <row r="6987" spans="8:14">
      <c r="H6987" s="8">
        <v>6984</v>
      </c>
      <c r="I6987" s="396">
        <v>2.3992288390007006E-2</v>
      </c>
      <c r="J6987" s="396">
        <v>2.3991437043492367E-2</v>
      </c>
      <c r="K6987" s="52">
        <v>0.6318682561897313</v>
      </c>
      <c r="L6987" s="52">
        <v>0.63187854932792942</v>
      </c>
      <c r="M6987" s="398">
        <v>2.1117968574565042E-2</v>
      </c>
      <c r="N6987" s="398">
        <v>2.1003950732799072E-2</v>
      </c>
    </row>
    <row r="6988" spans="8:14">
      <c r="H6988" s="8">
        <v>6985</v>
      </c>
      <c r="I6988" s="396">
        <v>2.399187677324981E-2</v>
      </c>
      <c r="J6988" s="396">
        <v>2.399100934323314E-2</v>
      </c>
      <c r="K6988" s="52">
        <v>0.6318317003874806</v>
      </c>
      <c r="L6988" s="52">
        <v>0.63184218887845278</v>
      </c>
      <c r="M6988" s="398">
        <v>2.1117145340997741E-2</v>
      </c>
      <c r="N6988" s="398">
        <v>2.1003950732758545E-2</v>
      </c>
    </row>
    <row r="6989" spans="8:14">
      <c r="H6989" s="8">
        <v>6986</v>
      </c>
      <c r="I6989" s="396">
        <v>2.3991465156492614E-2</v>
      </c>
      <c r="J6989" s="396">
        <v>2.3990581765418875E-2</v>
      </c>
      <c r="K6989" s="52">
        <v>0.63179514812508419</v>
      </c>
      <c r="L6989" s="52">
        <v>0.63180583052128059</v>
      </c>
      <c r="M6989" s="398">
        <v>2.1116322107472822E-2</v>
      </c>
      <c r="N6989" s="398">
        <v>2.1003950732758545E-2</v>
      </c>
    </row>
    <row r="6990" spans="8:14">
      <c r="H6990" s="8">
        <v>6987</v>
      </c>
      <c r="I6990" s="396">
        <v>2.3991053539735418E-2</v>
      </c>
      <c r="J6990" s="396">
        <v>2.3990154309997E-2</v>
      </c>
      <c r="K6990" s="52">
        <v>0.63175859940217227</v>
      </c>
      <c r="L6990" s="52">
        <v>0.63176947425629237</v>
      </c>
      <c r="M6990" s="398">
        <v>2.1115498873990283E-2</v>
      </c>
      <c r="N6990" s="398">
        <v>2.1003950732799072E-2</v>
      </c>
    </row>
    <row r="6991" spans="8:14">
      <c r="H6991" s="8">
        <v>6988</v>
      </c>
      <c r="I6991" s="396">
        <v>2.3990641922978225E-2</v>
      </c>
      <c r="J6991" s="396">
        <v>2.3989726976914962E-2</v>
      </c>
      <c r="K6991" s="52">
        <v>0.63172205421837535</v>
      </c>
      <c r="L6991" s="52">
        <v>0.63173312008336791</v>
      </c>
      <c r="M6991" s="398">
        <v>2.1114675640469076E-2</v>
      </c>
      <c r="N6991" s="398">
        <v>2.1003950732718019E-2</v>
      </c>
    </row>
    <row r="6992" spans="8:14">
      <c r="H6992" s="8">
        <v>6989</v>
      </c>
      <c r="I6992" s="396">
        <v>2.3990230306221029E-2</v>
      </c>
      <c r="J6992" s="396">
        <v>2.3989299766120256E-2</v>
      </c>
      <c r="K6992" s="52">
        <v>0.63168551257332384</v>
      </c>
      <c r="L6992" s="52">
        <v>0.63169676800238672</v>
      </c>
      <c r="M6992" s="398">
        <v>2.111385240694973E-2</v>
      </c>
      <c r="N6992" s="398">
        <v>2.1003950732718019E-2</v>
      </c>
    </row>
    <row r="6993" spans="8:14">
      <c r="H6993" s="8">
        <v>6990</v>
      </c>
      <c r="I6993" s="396">
        <v>2.3989818689463833E-2</v>
      </c>
      <c r="J6993" s="396">
        <v>2.3988872677560412E-2</v>
      </c>
      <c r="K6993" s="52">
        <v>0.63164897446664814</v>
      </c>
      <c r="L6993" s="52">
        <v>0.63166041801322825</v>
      </c>
      <c r="M6993" s="398">
        <v>2.1113029173432239E-2</v>
      </c>
      <c r="N6993" s="398">
        <v>2.1003950732799072E-2</v>
      </c>
    </row>
    <row r="6994" spans="8:14">
      <c r="H6994" s="8">
        <v>6991</v>
      </c>
      <c r="I6994" s="396">
        <v>2.398940707270664E-2</v>
      </c>
      <c r="J6994" s="396">
        <v>2.3988445711182957E-2</v>
      </c>
      <c r="K6994" s="52">
        <v>0.63161243989797888</v>
      </c>
      <c r="L6994" s="52">
        <v>0.63162407011577237</v>
      </c>
      <c r="M6994" s="398">
        <v>2.1112205939916601E-2</v>
      </c>
      <c r="N6994" s="398">
        <v>2.1003950732758545E-2</v>
      </c>
    </row>
    <row r="6995" spans="8:14">
      <c r="H6995" s="8">
        <v>6992</v>
      </c>
      <c r="I6995" s="396">
        <v>2.3988995455949444E-2</v>
      </c>
      <c r="J6995" s="396">
        <v>2.3988018866935468E-2</v>
      </c>
      <c r="K6995" s="52">
        <v>0.63157590886694648</v>
      </c>
      <c r="L6995" s="52">
        <v>0.63158772430989862</v>
      </c>
      <c r="M6995" s="398">
        <v>2.111138270644335E-2</v>
      </c>
      <c r="N6995" s="398">
        <v>2.1003950732758545E-2</v>
      </c>
    </row>
    <row r="6996" spans="8:14">
      <c r="H6996" s="8">
        <v>6993</v>
      </c>
      <c r="I6996" s="396">
        <v>2.3988583839192248E-2</v>
      </c>
      <c r="J6996" s="396">
        <v>2.3987592144765549E-2</v>
      </c>
      <c r="K6996" s="52">
        <v>0.63153938137318177</v>
      </c>
      <c r="L6996" s="52">
        <v>0.63155138059548677</v>
      </c>
      <c r="M6996" s="398">
        <v>2.1110559472850378E-2</v>
      </c>
      <c r="N6996" s="398">
        <v>2.1003950732718019E-2</v>
      </c>
    </row>
    <row r="6997" spans="8:14">
      <c r="H6997" s="8">
        <v>6994</v>
      </c>
      <c r="I6997" s="396">
        <v>2.3988172222435055E-2</v>
      </c>
      <c r="J6997" s="396">
        <v>2.3987165544620864E-2</v>
      </c>
      <c r="K6997" s="52">
        <v>0.63150285741631518</v>
      </c>
      <c r="L6997" s="52">
        <v>0.63151503897241612</v>
      </c>
      <c r="M6997" s="398">
        <v>2.1109736239380839E-2</v>
      </c>
      <c r="N6997" s="398">
        <v>2.1003950732839598E-2</v>
      </c>
    </row>
    <row r="6998" spans="8:14">
      <c r="H6998" s="8">
        <v>6995</v>
      </c>
      <c r="I6998" s="396">
        <v>2.3987760605677859E-2</v>
      </c>
      <c r="J6998" s="396">
        <v>2.3986739066449051E-2</v>
      </c>
      <c r="K6998" s="52">
        <v>0.63146633699597754</v>
      </c>
      <c r="L6998" s="52">
        <v>0.63147869944056667</v>
      </c>
      <c r="M6998" s="398">
        <v>2.1108913005832106E-2</v>
      </c>
      <c r="N6998" s="398">
        <v>2.1003950732758545E-2</v>
      </c>
    </row>
    <row r="6999" spans="8:14">
      <c r="H6999" s="8">
        <v>6996</v>
      </c>
      <c r="I6999" s="396">
        <v>2.3987348988920663E-2</v>
      </c>
      <c r="J6999" s="396">
        <v>2.3986312710197799E-2</v>
      </c>
      <c r="K6999" s="52">
        <v>0.63142982011179949</v>
      </c>
      <c r="L6999" s="52">
        <v>0.63144236199981807</v>
      </c>
      <c r="M6999" s="398">
        <v>2.1108089772366282E-2</v>
      </c>
      <c r="N6999" s="398">
        <v>2.1003950732718019E-2</v>
      </c>
    </row>
    <row r="7000" spans="8:14">
      <c r="H7000" s="8">
        <v>6997</v>
      </c>
      <c r="I7000" s="396">
        <v>2.3986937372163467E-2</v>
      </c>
      <c r="J7000" s="396">
        <v>2.3985886475814865E-2</v>
      </c>
      <c r="K7000" s="52">
        <v>0.63139330676341199</v>
      </c>
      <c r="L7000" s="52">
        <v>0.63140602665004975</v>
      </c>
      <c r="M7000" s="398">
        <v>2.1107266538780735E-2</v>
      </c>
      <c r="N7000" s="398">
        <v>2.1003950732799072E-2</v>
      </c>
    </row>
    <row r="7001" spans="8:14">
      <c r="H7001" s="8">
        <v>6998</v>
      </c>
      <c r="I7001" s="396">
        <v>2.3986525755406274E-2</v>
      </c>
      <c r="J7001" s="396">
        <v>2.398546036324798E-2</v>
      </c>
      <c r="K7001" s="52">
        <v>0.63135679695044566</v>
      </c>
      <c r="L7001" s="52">
        <v>0.63136969339114157</v>
      </c>
      <c r="M7001" s="398">
        <v>2.1106443305318624E-2</v>
      </c>
      <c r="N7001" s="398">
        <v>2.1003950732758545E-2</v>
      </c>
    </row>
    <row r="7002" spans="8:14">
      <c r="H7002" s="8">
        <v>6999</v>
      </c>
      <c r="I7002" s="396">
        <v>2.3986114138649078E-2</v>
      </c>
      <c r="J7002" s="396">
        <v>2.3985034372444938E-2</v>
      </c>
      <c r="K7002" s="52">
        <v>0.63132029067253148</v>
      </c>
      <c r="L7002" s="52">
        <v>0.6313333622229732</v>
      </c>
      <c r="M7002" s="398">
        <v>2.1105620071817842E-2</v>
      </c>
      <c r="N7002" s="398">
        <v>2.1003950732758545E-2</v>
      </c>
    </row>
    <row r="7003" spans="8:14">
      <c r="H7003" s="8">
        <v>7000</v>
      </c>
      <c r="I7003" s="396">
        <v>2.3985702521891882E-2</v>
      </c>
      <c r="J7003" s="396">
        <v>2.3984608503353561E-2</v>
      </c>
      <c r="K7003" s="52">
        <v>0.63128378792930051</v>
      </c>
      <c r="L7003" s="52">
        <v>0.63129703314542429</v>
      </c>
      <c r="M7003" s="398">
        <v>2.1104796838237867E-2</v>
      </c>
      <c r="N7003" s="398">
        <v>2.1003950732758545E-2</v>
      </c>
    </row>
    <row r="7004" spans="8:14">
      <c r="H7004" s="8">
        <v>7001</v>
      </c>
      <c r="I7004" s="396">
        <v>2.3985290905134689E-2</v>
      </c>
      <c r="J7004" s="396">
        <v>2.3984182755921669E-2</v>
      </c>
      <c r="K7004" s="52">
        <v>0.63124728872038349</v>
      </c>
      <c r="L7004" s="52">
        <v>0.63126070615837471</v>
      </c>
      <c r="M7004" s="398">
        <v>2.1103973604781324E-2</v>
      </c>
      <c r="N7004" s="398">
        <v>2.1003950732677495E-2</v>
      </c>
    </row>
    <row r="7005" spans="8:14">
      <c r="H7005" s="8">
        <v>7002</v>
      </c>
      <c r="I7005" s="396">
        <v>2.3984879288377493E-2</v>
      </c>
      <c r="J7005" s="396">
        <v>2.3983757130097167E-2</v>
      </c>
      <c r="K7005" s="52">
        <v>0.63121079304541161</v>
      </c>
      <c r="L7005" s="52">
        <v>0.63122438126170388</v>
      </c>
      <c r="M7005" s="398">
        <v>2.1103150371245587E-2</v>
      </c>
      <c r="N7005" s="398">
        <v>2.1003950732758545E-2</v>
      </c>
    </row>
    <row r="7006" spans="8:14">
      <c r="H7006" s="8">
        <v>7003</v>
      </c>
      <c r="I7006" s="396">
        <v>2.3984467671620296E-2</v>
      </c>
      <c r="J7006" s="396">
        <v>2.3983331625827956E-2</v>
      </c>
      <c r="K7006" s="52">
        <v>0.63117430090401583</v>
      </c>
      <c r="L7006" s="52">
        <v>0.63118805845529158</v>
      </c>
      <c r="M7006" s="398">
        <v>2.1102327137752234E-2</v>
      </c>
      <c r="N7006" s="398">
        <v>2.1003950732799072E-2</v>
      </c>
    </row>
    <row r="7007" spans="8:14">
      <c r="H7007" s="8">
        <v>7004</v>
      </c>
      <c r="I7007" s="396">
        <v>2.3984056054863104E-2</v>
      </c>
      <c r="J7007" s="396">
        <v>2.3982906243061947E-2</v>
      </c>
      <c r="K7007" s="52">
        <v>0.63113781229582733</v>
      </c>
      <c r="L7007" s="52">
        <v>0.63115173773901778</v>
      </c>
      <c r="M7007" s="398">
        <v>2.110150390422021E-2</v>
      </c>
      <c r="N7007" s="398">
        <v>2.1003950732677495E-2</v>
      </c>
    </row>
    <row r="7008" spans="8:14">
      <c r="H7008" s="8">
        <v>7005</v>
      </c>
      <c r="I7008" s="396">
        <v>2.3983644438105908E-2</v>
      </c>
      <c r="J7008" s="396">
        <v>2.3982480981747125E-2</v>
      </c>
      <c r="K7008" s="52">
        <v>0.63110132722047718</v>
      </c>
      <c r="L7008" s="52">
        <v>0.63111541911276192</v>
      </c>
      <c r="M7008" s="398">
        <v>2.1100680670730572E-2</v>
      </c>
      <c r="N7008" s="398">
        <v>2.1003950732758545E-2</v>
      </c>
    </row>
    <row r="7009" spans="8:14">
      <c r="H7009" s="8">
        <v>7006</v>
      </c>
      <c r="I7009" s="396">
        <v>2.3983232821348711E-2</v>
      </c>
      <c r="J7009" s="396">
        <v>2.3982055841831492E-2</v>
      </c>
      <c r="K7009" s="52">
        <v>0.63106484567759669</v>
      </c>
      <c r="L7009" s="52">
        <v>0.63107910257640376</v>
      </c>
      <c r="M7009" s="398">
        <v>2.1099857437161737E-2</v>
      </c>
      <c r="N7009" s="398">
        <v>2.1003950732799072E-2</v>
      </c>
    </row>
    <row r="7010" spans="8:14">
      <c r="H7010" s="8">
        <v>7007</v>
      </c>
      <c r="I7010" s="396">
        <v>2.3982821204591515E-2</v>
      </c>
      <c r="J7010" s="396">
        <v>2.3981630823263041E-2</v>
      </c>
      <c r="K7010" s="52">
        <v>0.63102836766681702</v>
      </c>
      <c r="L7010" s="52">
        <v>0.63104278812982328</v>
      </c>
      <c r="M7010" s="398">
        <v>2.1099034203675808E-2</v>
      </c>
      <c r="N7010" s="398">
        <v>2.1003950732718019E-2</v>
      </c>
    </row>
    <row r="7011" spans="8:14">
      <c r="H7011" s="8">
        <v>7008</v>
      </c>
      <c r="I7011" s="396">
        <v>2.3982409587834323E-2</v>
      </c>
      <c r="J7011" s="396">
        <v>2.398120592598986E-2</v>
      </c>
      <c r="K7011" s="52">
        <v>0.63099189318776938</v>
      </c>
      <c r="L7011" s="52">
        <v>0.63100647577289992</v>
      </c>
      <c r="M7011" s="398">
        <v>2.1098210970232265E-2</v>
      </c>
      <c r="N7011" s="398">
        <v>2.1003950732799072E-2</v>
      </c>
    </row>
    <row r="7012" spans="8:14">
      <c r="H7012" s="8">
        <v>7009</v>
      </c>
      <c r="I7012" s="396">
        <v>2.3981997971077126E-2</v>
      </c>
      <c r="J7012" s="396">
        <v>2.3980781149960006E-2</v>
      </c>
      <c r="K7012" s="52">
        <v>0.63095542224008527</v>
      </c>
      <c r="L7012" s="52">
        <v>0.63097016550551366</v>
      </c>
      <c r="M7012" s="398">
        <v>2.1097387736668999E-2</v>
      </c>
      <c r="N7012" s="398">
        <v>2.1003950732758545E-2</v>
      </c>
    </row>
    <row r="7013" spans="8:14">
      <c r="H7013" s="8">
        <v>7010</v>
      </c>
      <c r="I7013" s="396">
        <v>2.398158635431993E-2</v>
      </c>
      <c r="J7013" s="396">
        <v>2.3980356495121601E-2</v>
      </c>
      <c r="K7013" s="52">
        <v>0.63091895482339611</v>
      </c>
      <c r="L7013" s="52">
        <v>0.63093385732754415</v>
      </c>
      <c r="M7013" s="398">
        <v>2.1096564503067069E-2</v>
      </c>
      <c r="N7013" s="398">
        <v>2.1003950732758545E-2</v>
      </c>
    </row>
    <row r="7014" spans="8:14">
      <c r="H7014" s="8">
        <v>7011</v>
      </c>
      <c r="I7014" s="396">
        <v>2.3981174737562738E-2</v>
      </c>
      <c r="J7014" s="396">
        <v>2.3979931961422795E-2</v>
      </c>
      <c r="K7014" s="52">
        <v>0.63088249093733306</v>
      </c>
      <c r="L7014" s="52">
        <v>0.63089755123887115</v>
      </c>
      <c r="M7014" s="398">
        <v>2.1095741269629091E-2</v>
      </c>
      <c r="N7014" s="398">
        <v>2.1003950732799072E-2</v>
      </c>
    </row>
    <row r="7015" spans="8:14">
      <c r="H7015" s="8">
        <v>7012</v>
      </c>
      <c r="I7015" s="396">
        <v>2.3980763120805541E-2</v>
      </c>
      <c r="J7015" s="396">
        <v>2.3979507548811743E-2</v>
      </c>
      <c r="K7015" s="52">
        <v>0.63084603058152777</v>
      </c>
      <c r="L7015" s="52">
        <v>0.63086124723937453</v>
      </c>
      <c r="M7015" s="398">
        <v>2.1094918036111923E-2</v>
      </c>
      <c r="N7015" s="398">
        <v>2.1003950732758545E-2</v>
      </c>
    </row>
    <row r="7016" spans="8:14">
      <c r="H7016" s="8">
        <v>7013</v>
      </c>
      <c r="I7016" s="396">
        <v>2.3980351504048345E-2</v>
      </c>
      <c r="J7016" s="396">
        <v>2.3979083257236664E-2</v>
      </c>
      <c r="K7016" s="52">
        <v>0.63080957375561175</v>
      </c>
      <c r="L7016" s="52">
        <v>0.63082494532893396</v>
      </c>
      <c r="M7016" s="398">
        <v>2.1094094802596611E-2</v>
      </c>
      <c r="N7016" s="398">
        <v>2.1003950732758545E-2</v>
      </c>
    </row>
    <row r="7017" spans="8:14">
      <c r="H7017" s="8">
        <v>7014</v>
      </c>
      <c r="I7017" s="396">
        <v>2.3979939887291152E-2</v>
      </c>
      <c r="J7017" s="396">
        <v>2.3978659086645777E-2</v>
      </c>
      <c r="K7017" s="52">
        <v>0.63077312045921641</v>
      </c>
      <c r="L7017" s="52">
        <v>0.6307886455074293</v>
      </c>
      <c r="M7017" s="398">
        <v>2.1093271569164209E-2</v>
      </c>
      <c r="N7017" s="398">
        <v>2.1003950732758545E-2</v>
      </c>
    </row>
    <row r="7018" spans="8:14">
      <c r="H7018" s="8">
        <v>7015</v>
      </c>
      <c r="I7018" s="396">
        <v>2.3979528270533956E-2</v>
      </c>
      <c r="J7018" s="396">
        <v>2.3978235036987341E-2</v>
      </c>
      <c r="K7018" s="52">
        <v>0.6307366706919737</v>
      </c>
      <c r="L7018" s="52">
        <v>0.63075234777474043</v>
      </c>
      <c r="M7018" s="398">
        <v>2.1092448335490507E-2</v>
      </c>
      <c r="N7018" s="398">
        <v>2.1003950732718019E-2</v>
      </c>
    </row>
    <row r="7019" spans="8:14">
      <c r="H7019" s="8">
        <v>7016</v>
      </c>
      <c r="I7019" s="396">
        <v>2.397911665377676E-2</v>
      </c>
      <c r="J7019" s="396">
        <v>2.3977811108209665E-2</v>
      </c>
      <c r="K7019" s="52">
        <v>0.63070022445351492</v>
      </c>
      <c r="L7019" s="52">
        <v>0.63071605213074688</v>
      </c>
      <c r="M7019" s="398">
        <v>2.1091625102061817E-2</v>
      </c>
      <c r="N7019" s="398">
        <v>2.1003950732799072E-2</v>
      </c>
    </row>
    <row r="7020" spans="8:14">
      <c r="H7020" s="8">
        <v>7017</v>
      </c>
      <c r="I7020" s="396">
        <v>2.3978705037019564E-2</v>
      </c>
      <c r="J7020" s="396">
        <v>2.3977387300261045E-2</v>
      </c>
      <c r="K7020" s="52">
        <v>0.63066378174347193</v>
      </c>
      <c r="L7020" s="52">
        <v>0.63067975857532876</v>
      </c>
      <c r="M7020" s="398">
        <v>2.1090801868513406E-2</v>
      </c>
      <c r="N7020" s="398">
        <v>2.1003950732718019E-2</v>
      </c>
    </row>
    <row r="7021" spans="8:14">
      <c r="H7021" s="8">
        <v>7018</v>
      </c>
      <c r="I7021" s="396">
        <v>2.3978293420262371E-2</v>
      </c>
      <c r="J7021" s="396">
        <v>2.397696361308984E-2</v>
      </c>
      <c r="K7021" s="52">
        <v>0.63062734256147635</v>
      </c>
      <c r="L7021" s="52">
        <v>0.63064346710836572</v>
      </c>
      <c r="M7021" s="398">
        <v>2.1089978635047905E-2</v>
      </c>
      <c r="N7021" s="398">
        <v>2.1003950732758545E-2</v>
      </c>
    </row>
    <row r="7022" spans="8:14">
      <c r="H7022" s="8">
        <v>7019</v>
      </c>
      <c r="I7022" s="396">
        <v>2.3977881803505175E-2</v>
      </c>
      <c r="J7022" s="396">
        <v>2.3976540046644436E-2</v>
      </c>
      <c r="K7022" s="52">
        <v>0.63059090690716013</v>
      </c>
      <c r="L7022" s="52">
        <v>0.63060717772973751</v>
      </c>
      <c r="M7022" s="398">
        <v>2.1089155401503207E-2</v>
      </c>
      <c r="N7022" s="398">
        <v>2.1003950732799072E-2</v>
      </c>
    </row>
    <row r="7023" spans="8:14">
      <c r="H7023" s="8">
        <v>7020</v>
      </c>
      <c r="I7023" s="396">
        <v>2.3977470186747979E-2</v>
      </c>
      <c r="J7023" s="396">
        <v>2.3976116600873228E-2</v>
      </c>
      <c r="K7023" s="52">
        <v>0.63055447478015492</v>
      </c>
      <c r="L7023" s="52">
        <v>0.63057089043932413</v>
      </c>
      <c r="M7023" s="398">
        <v>2.1088332168041419E-2</v>
      </c>
      <c r="N7023" s="398">
        <v>2.1003950732758545E-2</v>
      </c>
    </row>
    <row r="7024" spans="8:14">
      <c r="H7024" s="8">
        <v>7021</v>
      </c>
      <c r="I7024" s="396">
        <v>2.3977058569990786E-2</v>
      </c>
      <c r="J7024" s="396">
        <v>2.3975693275724654E-2</v>
      </c>
      <c r="K7024" s="52">
        <v>0.63051804618009277</v>
      </c>
      <c r="L7024" s="52">
        <v>0.63053460523700544</v>
      </c>
      <c r="M7024" s="398">
        <v>2.108750893445991E-2</v>
      </c>
      <c r="N7024" s="398">
        <v>2.1003950732718019E-2</v>
      </c>
    </row>
    <row r="7025" spans="8:14">
      <c r="H7025" s="8">
        <v>7022</v>
      </c>
      <c r="I7025" s="396">
        <v>2.397664695323359E-2</v>
      </c>
      <c r="J7025" s="396">
        <v>2.3975270071147192E-2</v>
      </c>
      <c r="K7025" s="52">
        <v>0.63048162110660555</v>
      </c>
      <c r="L7025" s="52">
        <v>0.6304983221226611</v>
      </c>
      <c r="M7025" s="398">
        <v>2.1086685700961307E-2</v>
      </c>
      <c r="N7025" s="398">
        <v>2.1003950732799072E-2</v>
      </c>
    </row>
    <row r="7026" spans="8:14">
      <c r="H7026" s="8">
        <v>7023</v>
      </c>
      <c r="I7026" s="396">
        <v>2.3976235336476394E-2</v>
      </c>
      <c r="J7026" s="396">
        <v>2.3974846987089325E-2</v>
      </c>
      <c r="K7026" s="52">
        <v>0.6304451995593251</v>
      </c>
      <c r="L7026" s="52">
        <v>0.6304620410961711</v>
      </c>
      <c r="M7026" s="398">
        <v>2.1085862467464564E-2</v>
      </c>
      <c r="N7026" s="398">
        <v>2.1003950732758545E-2</v>
      </c>
    </row>
    <row r="7027" spans="8:14">
      <c r="H7027" s="8">
        <v>7024</v>
      </c>
      <c r="I7027" s="396">
        <v>2.3975823719719201E-2</v>
      </c>
      <c r="J7027" s="396">
        <v>2.3974424023499578E-2</v>
      </c>
      <c r="K7027" s="52">
        <v>0.6304087815378836</v>
      </c>
      <c r="L7027" s="52">
        <v>0.6304257621574153</v>
      </c>
      <c r="M7027" s="398">
        <v>2.108503923392915E-2</v>
      </c>
      <c r="N7027" s="398">
        <v>2.1003950732718019E-2</v>
      </c>
    </row>
    <row r="7028" spans="8:14">
      <c r="H7028" s="8">
        <v>7025</v>
      </c>
      <c r="I7028" s="396">
        <v>2.3975412102962005E-2</v>
      </c>
      <c r="J7028" s="396">
        <v>2.3974001180326523E-2</v>
      </c>
      <c r="K7028" s="52">
        <v>0.63037236704191302</v>
      </c>
      <c r="L7028" s="52">
        <v>0.63038948530627348</v>
      </c>
      <c r="M7028" s="398">
        <v>2.1084216000436119E-2</v>
      </c>
      <c r="N7028" s="398">
        <v>2.1003950732758545E-2</v>
      </c>
    </row>
    <row r="7029" spans="8:14">
      <c r="H7029" s="8">
        <v>7026</v>
      </c>
      <c r="I7029" s="396">
        <v>2.3975000486204809E-2</v>
      </c>
      <c r="J7029" s="396">
        <v>2.3973578457518734E-2</v>
      </c>
      <c r="K7029" s="52">
        <v>0.63033595607104553</v>
      </c>
      <c r="L7029" s="52">
        <v>0.6303532105426255</v>
      </c>
      <c r="M7029" s="398">
        <v>2.1083392766863891E-2</v>
      </c>
      <c r="N7029" s="398">
        <v>2.1003950732799072E-2</v>
      </c>
    </row>
    <row r="7030" spans="8:14">
      <c r="H7030" s="8">
        <v>7027</v>
      </c>
      <c r="I7030" s="396">
        <v>2.3974588869447613E-2</v>
      </c>
      <c r="J7030" s="396">
        <v>2.3973155855024814E-2</v>
      </c>
      <c r="K7030" s="52">
        <v>0.63029954862491311</v>
      </c>
      <c r="L7030" s="52">
        <v>0.63031693786635135</v>
      </c>
      <c r="M7030" s="398">
        <v>2.1082569533415099E-2</v>
      </c>
      <c r="N7030" s="398">
        <v>2.1003950732758545E-2</v>
      </c>
    </row>
    <row r="7031" spans="8:14">
      <c r="H7031" s="8">
        <v>7028</v>
      </c>
      <c r="I7031" s="396">
        <v>2.397417725269042E-2</v>
      </c>
      <c r="J7031" s="396">
        <v>2.3972733372793421E-2</v>
      </c>
      <c r="K7031" s="52">
        <v>0.63026314470314804</v>
      </c>
      <c r="L7031" s="52">
        <v>0.63028066727733079</v>
      </c>
      <c r="M7031" s="398">
        <v>2.108174629992764E-2</v>
      </c>
      <c r="N7031" s="398">
        <v>2.1003950732799072E-2</v>
      </c>
    </row>
    <row r="7032" spans="8:14">
      <c r="H7032" s="8">
        <v>7029</v>
      </c>
      <c r="I7032" s="396">
        <v>2.3973765635933224E-2</v>
      </c>
      <c r="J7032" s="396">
        <v>2.3972311010773205E-2</v>
      </c>
      <c r="K7032" s="52">
        <v>0.63022674430538272</v>
      </c>
      <c r="L7032" s="52">
        <v>0.63024439877544391</v>
      </c>
      <c r="M7032" s="398">
        <v>2.1080923066320461E-2</v>
      </c>
      <c r="N7032" s="398">
        <v>2.1003950732718019E-2</v>
      </c>
    </row>
    <row r="7033" spans="8:14">
      <c r="H7033" s="8">
        <v>7030</v>
      </c>
      <c r="I7033" s="396">
        <v>2.3973354019176028E-2</v>
      </c>
      <c r="J7033" s="396">
        <v>2.3971888768912895E-2</v>
      </c>
      <c r="K7033" s="52">
        <v>0.63019034743124924</v>
      </c>
      <c r="L7033" s="52">
        <v>0.63020813236057038</v>
      </c>
      <c r="M7033" s="398">
        <v>2.1080099832836714E-2</v>
      </c>
      <c r="N7033" s="398">
        <v>2.1003950732758545E-2</v>
      </c>
    </row>
    <row r="7034" spans="8:14">
      <c r="H7034" s="8">
        <v>7031</v>
      </c>
      <c r="I7034" s="396">
        <v>2.3972942402418835E-2</v>
      </c>
      <c r="J7034" s="396">
        <v>2.39714666471612E-2</v>
      </c>
      <c r="K7034" s="52">
        <v>0.63015395408037989</v>
      </c>
      <c r="L7034" s="52">
        <v>0.63017186803259029</v>
      </c>
      <c r="M7034" s="398">
        <v>2.107927659939535E-2</v>
      </c>
      <c r="N7034" s="398">
        <v>2.1003950732718019E-2</v>
      </c>
    </row>
    <row r="7035" spans="8:14">
      <c r="H7035" s="8">
        <v>7032</v>
      </c>
      <c r="I7035" s="396">
        <v>2.3972530785661639E-2</v>
      </c>
      <c r="J7035" s="396">
        <v>2.3971044645466885E-2</v>
      </c>
      <c r="K7035" s="52">
        <v>0.63011756425240717</v>
      </c>
      <c r="L7035" s="52">
        <v>0.63013560579138339</v>
      </c>
      <c r="M7035" s="398">
        <v>2.1078453365834263E-2</v>
      </c>
      <c r="N7035" s="398">
        <v>2.1003950732758545E-2</v>
      </c>
    </row>
    <row r="7036" spans="8:14">
      <c r="H7036" s="8">
        <v>7033</v>
      </c>
      <c r="I7036" s="396">
        <v>2.3972119168904443E-2</v>
      </c>
      <c r="J7036" s="396">
        <v>2.3970622763778746E-2</v>
      </c>
      <c r="K7036" s="52">
        <v>0.6300811779469635</v>
      </c>
      <c r="L7036" s="52">
        <v>0.63009934563682968</v>
      </c>
      <c r="M7036" s="398">
        <v>2.1077630132275035E-2</v>
      </c>
      <c r="N7036" s="398">
        <v>2.1003950732758545E-2</v>
      </c>
    </row>
    <row r="7037" spans="8:14">
      <c r="H7037" s="8">
        <v>7034</v>
      </c>
      <c r="I7037" s="396">
        <v>2.397170755214725E-2</v>
      </c>
      <c r="J7037" s="396">
        <v>2.3970201002045586E-2</v>
      </c>
      <c r="K7037" s="52">
        <v>0.63004479516368128</v>
      </c>
      <c r="L7037" s="52">
        <v>0.63006308756880913</v>
      </c>
      <c r="M7037" s="398">
        <v>2.1076806898798716E-2</v>
      </c>
      <c r="N7037" s="398">
        <v>2.1003950732758545E-2</v>
      </c>
    </row>
    <row r="7038" spans="8:14">
      <c r="H7038" s="8">
        <v>7035</v>
      </c>
      <c r="I7038" s="396">
        <v>2.3971295935390054E-2</v>
      </c>
      <c r="J7038" s="396">
        <v>2.396977936021627E-2</v>
      </c>
      <c r="K7038" s="52">
        <v>0.63000841590219303</v>
      </c>
      <c r="L7038" s="52">
        <v>0.63002683158720152</v>
      </c>
      <c r="M7038" s="398">
        <v>2.1075983665283727E-2</v>
      </c>
      <c r="N7038" s="398">
        <v>2.1003950732799072E-2</v>
      </c>
    </row>
    <row r="7039" spans="8:14">
      <c r="H7039" s="8">
        <v>7036</v>
      </c>
      <c r="I7039" s="396">
        <v>2.3970884318632858E-2</v>
      </c>
      <c r="J7039" s="396">
        <v>2.3969357838239655E-2</v>
      </c>
      <c r="K7039" s="52">
        <v>0.62997204016213126</v>
      </c>
      <c r="L7039" s="52">
        <v>0.62999057769188704</v>
      </c>
      <c r="M7039" s="398">
        <v>2.1075160431770594E-2</v>
      </c>
      <c r="N7039" s="398">
        <v>2.1003950732718019E-2</v>
      </c>
    </row>
    <row r="7040" spans="8:14">
      <c r="H7040" s="8">
        <v>7037</v>
      </c>
      <c r="I7040" s="396">
        <v>2.3970472701875661E-2</v>
      </c>
      <c r="J7040" s="396">
        <v>2.3968936436064646E-2</v>
      </c>
      <c r="K7040" s="52">
        <v>0.62993566794312872</v>
      </c>
      <c r="L7040" s="52">
        <v>0.62995432588274547</v>
      </c>
      <c r="M7040" s="398">
        <v>2.1074337198218794E-2</v>
      </c>
      <c r="N7040" s="398">
        <v>2.1003950732758545E-2</v>
      </c>
    </row>
    <row r="7041" spans="8:14">
      <c r="H7041" s="8">
        <v>7038</v>
      </c>
      <c r="I7041" s="396">
        <v>2.3970061085118469E-2</v>
      </c>
      <c r="J7041" s="396">
        <v>2.3968515153640201E-2</v>
      </c>
      <c r="K7041" s="52">
        <v>0.6298992992448178</v>
      </c>
      <c r="L7041" s="52">
        <v>0.62991807615965667</v>
      </c>
      <c r="M7041" s="398">
        <v>2.1073513964790423E-2</v>
      </c>
      <c r="N7041" s="398">
        <v>2.1003950732799072E-2</v>
      </c>
    </row>
    <row r="7042" spans="8:14">
      <c r="H7042" s="8">
        <v>7039</v>
      </c>
      <c r="I7042" s="396">
        <v>2.3969649468361272E-2</v>
      </c>
      <c r="J7042" s="396">
        <v>2.3968093990915245E-2</v>
      </c>
      <c r="K7042" s="52">
        <v>0.62986293406683147</v>
      </c>
      <c r="L7042" s="52">
        <v>0.62988182852250096</v>
      </c>
      <c r="M7042" s="398">
        <v>2.1072690731161286E-2</v>
      </c>
      <c r="N7042" s="398">
        <v>2.1003950732677495E-2</v>
      </c>
    </row>
    <row r="7043" spans="8:14">
      <c r="H7043" s="8">
        <v>7040</v>
      </c>
      <c r="I7043" s="396">
        <v>2.3969237851604076E-2</v>
      </c>
      <c r="J7043" s="396">
        <v>2.3967672947838806E-2</v>
      </c>
      <c r="K7043" s="52">
        <v>0.62982657240880224</v>
      </c>
      <c r="L7043" s="52">
        <v>0.62984558297115789</v>
      </c>
      <c r="M7043" s="398">
        <v>2.1071867497696108E-2</v>
      </c>
      <c r="N7043" s="398">
        <v>2.1003950732799072E-2</v>
      </c>
    </row>
    <row r="7044" spans="8:14">
      <c r="H7044" s="8">
        <v>7041</v>
      </c>
      <c r="I7044" s="396">
        <v>2.3968826234846884E-2</v>
      </c>
      <c r="J7044" s="396">
        <v>2.3967252024359884E-2</v>
      </c>
      <c r="K7044" s="52">
        <v>0.62979021427036297</v>
      </c>
      <c r="L7044" s="52">
        <v>0.62980933950550766</v>
      </c>
      <c r="M7044" s="398">
        <v>2.1071044264192259E-2</v>
      </c>
      <c r="N7044" s="398">
        <v>2.1003950732758545E-2</v>
      </c>
    </row>
    <row r="7045" spans="8:14">
      <c r="H7045" s="8">
        <v>7042</v>
      </c>
      <c r="I7045" s="396">
        <v>2.3968414618089687E-2</v>
      </c>
      <c r="J7045" s="396">
        <v>2.3966831220427538E-2</v>
      </c>
      <c r="K7045" s="52">
        <v>0.6297538596511465</v>
      </c>
      <c r="L7045" s="52">
        <v>0.62977309812543014</v>
      </c>
      <c r="M7045" s="398">
        <v>2.107022103064974E-2</v>
      </c>
      <c r="N7045" s="398">
        <v>2.1003950732799072E-2</v>
      </c>
    </row>
    <row r="7046" spans="8:14">
      <c r="H7046" s="8">
        <v>7043</v>
      </c>
      <c r="I7046" s="396">
        <v>2.3968003001332491E-2</v>
      </c>
      <c r="J7046" s="396">
        <v>2.3966410535990842E-2</v>
      </c>
      <c r="K7046" s="52">
        <v>0.62971750855078557</v>
      </c>
      <c r="L7046" s="52">
        <v>0.62973685883080543</v>
      </c>
      <c r="M7046" s="398">
        <v>2.1069397797230657E-2</v>
      </c>
      <c r="N7046" s="398">
        <v>2.1003950732758545E-2</v>
      </c>
    </row>
    <row r="7047" spans="8:14">
      <c r="H7047" s="8">
        <v>7044</v>
      </c>
      <c r="I7047" s="396">
        <v>2.3967591384575299E-2</v>
      </c>
      <c r="J7047" s="396">
        <v>2.3965989970998899E-2</v>
      </c>
      <c r="K7047" s="52">
        <v>0.62968116096891336</v>
      </c>
      <c r="L7047" s="52">
        <v>0.62970062162151352</v>
      </c>
      <c r="M7047" s="398">
        <v>2.10685745636108E-2</v>
      </c>
      <c r="N7047" s="398">
        <v>2.1003950732758545E-2</v>
      </c>
    </row>
    <row r="7048" spans="8:14">
      <c r="H7048" s="8">
        <v>7045</v>
      </c>
      <c r="I7048" s="396">
        <v>2.3967179767818102E-2</v>
      </c>
      <c r="J7048" s="396">
        <v>2.3965569525400861E-2</v>
      </c>
      <c r="K7048" s="52">
        <v>0.6296448169051625</v>
      </c>
      <c r="L7048" s="52">
        <v>0.62966438649743428</v>
      </c>
      <c r="M7048" s="398">
        <v>2.1067751330195433E-2</v>
      </c>
      <c r="N7048" s="398">
        <v>2.1003950732799072E-2</v>
      </c>
    </row>
    <row r="7049" spans="8:14">
      <c r="H7049" s="8">
        <v>7046</v>
      </c>
      <c r="I7049" s="396">
        <v>2.3966768151060906E-2</v>
      </c>
      <c r="J7049" s="396">
        <v>2.3965149199145868E-2</v>
      </c>
      <c r="K7049" s="52">
        <v>0.62960847635916628</v>
      </c>
      <c r="L7049" s="52">
        <v>0.62962815345844791</v>
      </c>
      <c r="M7049" s="398">
        <v>2.1066928096579292E-2</v>
      </c>
      <c r="N7049" s="398">
        <v>2.1003950732758545E-2</v>
      </c>
    </row>
    <row r="7050" spans="8:14">
      <c r="H7050" s="8">
        <v>7047</v>
      </c>
      <c r="I7050" s="396">
        <v>2.396635653430371E-2</v>
      </c>
      <c r="J7050" s="396">
        <v>2.3964728992183128E-2</v>
      </c>
      <c r="K7050" s="52">
        <v>0.62957213933055767</v>
      </c>
      <c r="L7050" s="52">
        <v>0.62959192250443441</v>
      </c>
      <c r="M7050" s="398">
        <v>2.106610486304606E-2</v>
      </c>
      <c r="N7050" s="398">
        <v>2.1003950732718019E-2</v>
      </c>
    </row>
    <row r="7051" spans="8:14">
      <c r="H7051" s="8">
        <v>7048</v>
      </c>
      <c r="I7051" s="396">
        <v>2.3965944917546517E-2</v>
      </c>
      <c r="J7051" s="396">
        <v>2.3964308904461877E-2</v>
      </c>
      <c r="K7051" s="52">
        <v>0.62953580581896951</v>
      </c>
      <c r="L7051" s="52">
        <v>0.62955569363527353</v>
      </c>
      <c r="M7051" s="398">
        <v>2.1065281629676781E-2</v>
      </c>
      <c r="N7051" s="398">
        <v>2.1003950732799072E-2</v>
      </c>
    </row>
    <row r="7052" spans="8:14">
      <c r="H7052" s="8">
        <v>7049</v>
      </c>
      <c r="I7052" s="396">
        <v>2.3965533300789321E-2</v>
      </c>
      <c r="J7052" s="396">
        <v>2.3963888935931349E-2</v>
      </c>
      <c r="K7052" s="52">
        <v>0.62949947582403531</v>
      </c>
      <c r="L7052" s="52">
        <v>0.62951946685084559</v>
      </c>
      <c r="M7052" s="398">
        <v>2.1064458396025686E-2</v>
      </c>
      <c r="N7052" s="398">
        <v>2.1003950732758545E-2</v>
      </c>
    </row>
    <row r="7053" spans="8:14">
      <c r="H7053" s="8">
        <v>7050</v>
      </c>
      <c r="I7053" s="396">
        <v>2.3965121684032125E-2</v>
      </c>
      <c r="J7053" s="396">
        <v>2.3963469086540824E-2</v>
      </c>
      <c r="K7053" s="52">
        <v>0.62946314934538805</v>
      </c>
      <c r="L7053" s="52">
        <v>0.62948324215103058</v>
      </c>
      <c r="M7053" s="398">
        <v>2.1063635162538549E-2</v>
      </c>
      <c r="N7053" s="398">
        <v>2.1003950732718019E-2</v>
      </c>
    </row>
    <row r="7054" spans="8:14">
      <c r="H7054" s="8">
        <v>7051</v>
      </c>
      <c r="I7054" s="396">
        <v>2.3964710067274932E-2</v>
      </c>
      <c r="J7054" s="396">
        <v>2.3963049356239618E-2</v>
      </c>
      <c r="K7054" s="52">
        <v>0.6294268263826609</v>
      </c>
      <c r="L7054" s="52">
        <v>0.62944701953570847</v>
      </c>
      <c r="M7054" s="398">
        <v>2.1062811929093796E-2</v>
      </c>
      <c r="N7054" s="398">
        <v>2.1003950732758545E-2</v>
      </c>
    </row>
    <row r="7055" spans="8:14">
      <c r="H7055" s="8">
        <v>7052</v>
      </c>
      <c r="I7055" s="396">
        <v>2.3964298450517736E-2</v>
      </c>
      <c r="J7055" s="396">
        <v>2.3962629744977069E-2</v>
      </c>
      <c r="K7055" s="52">
        <v>0.62939050693548737</v>
      </c>
      <c r="L7055" s="52">
        <v>0.62941079900475938</v>
      </c>
      <c r="M7055" s="398">
        <v>2.1061988695488792E-2</v>
      </c>
      <c r="N7055" s="398">
        <v>2.1003950732718019E-2</v>
      </c>
    </row>
    <row r="7056" spans="8:14">
      <c r="H7056" s="8">
        <v>7053</v>
      </c>
      <c r="I7056" s="396">
        <v>2.396388683376054E-2</v>
      </c>
      <c r="J7056" s="396">
        <v>2.3962210252702548E-2</v>
      </c>
      <c r="K7056" s="52">
        <v>0.62935419100350054</v>
      </c>
      <c r="L7056" s="52">
        <v>0.62937458055806328</v>
      </c>
      <c r="M7056" s="398">
        <v>2.1061165462007227E-2</v>
      </c>
      <c r="N7056" s="398">
        <v>2.1003950732758545E-2</v>
      </c>
    </row>
    <row r="7057" spans="8:14">
      <c r="H7057" s="8">
        <v>7054</v>
      </c>
      <c r="I7057" s="396">
        <v>2.3963475217003347E-2</v>
      </c>
      <c r="J7057" s="396">
        <v>2.3961790879365449E-2</v>
      </c>
      <c r="K7057" s="52">
        <v>0.62931787858633381</v>
      </c>
      <c r="L7057" s="52">
        <v>0.62933836419550016</v>
      </c>
      <c r="M7057" s="398">
        <v>2.1060342228527516E-2</v>
      </c>
      <c r="N7057" s="398">
        <v>2.1003950732839598E-2</v>
      </c>
    </row>
    <row r="7058" spans="8:14">
      <c r="H7058" s="8">
        <v>7055</v>
      </c>
      <c r="I7058" s="396">
        <v>2.3963063600246151E-2</v>
      </c>
      <c r="J7058" s="396">
        <v>2.3961371624915174E-2</v>
      </c>
      <c r="K7058" s="52">
        <v>0.6292815696836207</v>
      </c>
      <c r="L7058" s="52">
        <v>0.62930214991695044</v>
      </c>
      <c r="M7058" s="398">
        <v>2.1059518995009133E-2</v>
      </c>
      <c r="N7058" s="398">
        <v>2.1003950732677495E-2</v>
      </c>
    </row>
    <row r="7059" spans="8:14">
      <c r="H7059" s="8">
        <v>7056</v>
      </c>
      <c r="I7059" s="396">
        <v>2.3962651983488955E-2</v>
      </c>
      <c r="J7059" s="396">
        <v>2.3960952489301215E-2</v>
      </c>
      <c r="K7059" s="52">
        <v>0.62924526429499461</v>
      </c>
      <c r="L7059" s="52">
        <v>0.62926593772229378</v>
      </c>
      <c r="M7059" s="398">
        <v>2.1058695761452088E-2</v>
      </c>
      <c r="N7059" s="398">
        <v>2.1003950732799072E-2</v>
      </c>
    </row>
    <row r="7060" spans="8:14">
      <c r="H7060" s="8">
        <v>7057</v>
      </c>
      <c r="I7060" s="396">
        <v>2.3962240366731759E-2</v>
      </c>
      <c r="J7060" s="396">
        <v>2.3960533472473018E-2</v>
      </c>
      <c r="K7060" s="52">
        <v>0.62920896242008906</v>
      </c>
      <c r="L7060" s="52">
        <v>0.62922972761141061</v>
      </c>
      <c r="M7060" s="398">
        <v>2.1057872527937421E-2</v>
      </c>
      <c r="N7060" s="398">
        <v>2.1003950732718019E-2</v>
      </c>
    </row>
    <row r="7061" spans="8:14">
      <c r="H7061" s="8">
        <v>7058</v>
      </c>
      <c r="I7061" s="396">
        <v>2.3961828749974566E-2</v>
      </c>
      <c r="J7061" s="396">
        <v>2.3960114574380114E-2</v>
      </c>
      <c r="K7061" s="52">
        <v>0.62917266405853745</v>
      </c>
      <c r="L7061" s="52">
        <v>0.62919351958418079</v>
      </c>
      <c r="M7061" s="398">
        <v>2.1057049294465138E-2</v>
      </c>
      <c r="N7061" s="398">
        <v>2.1003950732758545E-2</v>
      </c>
    </row>
    <row r="7062" spans="8:14">
      <c r="H7062" s="8">
        <v>7059</v>
      </c>
      <c r="I7062" s="396">
        <v>2.396141713321737E-2</v>
      </c>
      <c r="J7062" s="396">
        <v>2.3959695794972039E-2</v>
      </c>
      <c r="K7062" s="52">
        <v>0.62913636920997351</v>
      </c>
      <c r="L7062" s="52">
        <v>0.62915731364048444</v>
      </c>
      <c r="M7062" s="398">
        <v>2.1056226060954183E-2</v>
      </c>
      <c r="N7062" s="398">
        <v>2.1003950732799072E-2</v>
      </c>
    </row>
    <row r="7063" spans="8:14">
      <c r="H7063" s="8">
        <v>7060</v>
      </c>
      <c r="I7063" s="396">
        <v>2.3961005516460174E-2</v>
      </c>
      <c r="J7063" s="396">
        <v>2.3959277134198362E-2</v>
      </c>
      <c r="K7063" s="52">
        <v>0.62910007787403088</v>
      </c>
      <c r="L7063" s="52">
        <v>0.62912110978020175</v>
      </c>
      <c r="M7063" s="398">
        <v>2.1055402827404566E-2</v>
      </c>
      <c r="N7063" s="398">
        <v>2.1003950732799072E-2</v>
      </c>
    </row>
    <row r="7064" spans="8:14">
      <c r="H7064" s="8">
        <v>7061</v>
      </c>
      <c r="I7064" s="396">
        <v>2.3960593899702981E-2</v>
      </c>
      <c r="J7064" s="396">
        <v>2.395885859200866E-2</v>
      </c>
      <c r="K7064" s="52">
        <v>0.62906379005034307</v>
      </c>
      <c r="L7064" s="52">
        <v>0.62908490800321293</v>
      </c>
      <c r="M7064" s="398">
        <v>2.1054579593937851E-2</v>
      </c>
      <c r="N7064" s="398">
        <v>2.1003950732718019E-2</v>
      </c>
    </row>
    <row r="7065" spans="8:14">
      <c r="H7065" s="8">
        <v>7062</v>
      </c>
      <c r="I7065" s="396">
        <v>2.3960182282945785E-2</v>
      </c>
      <c r="J7065" s="396">
        <v>2.3958440168352583E-2</v>
      </c>
      <c r="K7065" s="52">
        <v>0.62902750573854405</v>
      </c>
      <c r="L7065" s="52">
        <v>0.62904870830939785</v>
      </c>
      <c r="M7065" s="398">
        <v>2.1053756360351415E-2</v>
      </c>
      <c r="N7065" s="398">
        <v>2.1003950732799072E-2</v>
      </c>
    </row>
    <row r="7066" spans="8:14">
      <c r="H7066" s="8">
        <v>7063</v>
      </c>
      <c r="I7066" s="396">
        <v>2.3959770666188589E-2</v>
      </c>
      <c r="J7066" s="396">
        <v>2.395802186317977E-2</v>
      </c>
      <c r="K7066" s="52">
        <v>0.62899122493826742</v>
      </c>
      <c r="L7066" s="52">
        <v>0.62901251069863684</v>
      </c>
      <c r="M7066" s="398">
        <v>2.1052933126847893E-2</v>
      </c>
      <c r="N7066" s="398">
        <v>2.1003950732758545E-2</v>
      </c>
    </row>
    <row r="7067" spans="8:14">
      <c r="H7067" s="8">
        <v>7064</v>
      </c>
      <c r="I7067" s="396">
        <v>2.3959359049431396E-2</v>
      </c>
      <c r="J7067" s="396">
        <v>2.3957603676439895E-2</v>
      </c>
      <c r="K7067" s="52">
        <v>0.62895494764914694</v>
      </c>
      <c r="L7067" s="52">
        <v>0.62897631517080999</v>
      </c>
      <c r="M7067" s="398">
        <v>2.1052109893386749E-2</v>
      </c>
      <c r="N7067" s="398">
        <v>2.1003950732718019E-2</v>
      </c>
    </row>
    <row r="7068" spans="8:14">
      <c r="H7068" s="8">
        <v>7065</v>
      </c>
      <c r="I7068" s="396">
        <v>2.39589474326742E-2</v>
      </c>
      <c r="J7068" s="396">
        <v>2.3957185608082684E-2</v>
      </c>
      <c r="K7068" s="52">
        <v>0.62891867387081668</v>
      </c>
      <c r="L7068" s="52">
        <v>0.62894012172579739</v>
      </c>
      <c r="M7068" s="398">
        <v>2.1051286659805886E-2</v>
      </c>
      <c r="N7068" s="398">
        <v>2.1003950732758545E-2</v>
      </c>
    </row>
    <row r="7069" spans="8:14">
      <c r="H7069" s="8">
        <v>7066</v>
      </c>
      <c r="I7069" s="396">
        <v>2.3958535815917004E-2</v>
      </c>
      <c r="J7069" s="396">
        <v>2.3956767658057879E-2</v>
      </c>
      <c r="K7069" s="52">
        <v>0.62888240360291037</v>
      </c>
      <c r="L7069" s="52">
        <v>0.62890393036347914</v>
      </c>
      <c r="M7069" s="398">
        <v>2.1050463426307932E-2</v>
      </c>
      <c r="N7069" s="398">
        <v>2.1003950732799072E-2</v>
      </c>
    </row>
    <row r="7070" spans="8:14">
      <c r="H7070" s="8">
        <v>7067</v>
      </c>
      <c r="I7070" s="396">
        <v>2.3958124199159807E-2</v>
      </c>
      <c r="J7070" s="396">
        <v>2.395634982631523E-2</v>
      </c>
      <c r="K7070" s="52">
        <v>0.62884613684506196</v>
      </c>
      <c r="L7070" s="52">
        <v>0.62886774108373555</v>
      </c>
      <c r="M7070" s="398">
        <v>2.104964019281183E-2</v>
      </c>
      <c r="N7070" s="398">
        <v>2.1003950732718019E-2</v>
      </c>
    </row>
    <row r="7071" spans="8:14">
      <c r="H7071" s="8">
        <v>7068</v>
      </c>
      <c r="I7071" s="396">
        <v>2.3957712582402615E-2</v>
      </c>
      <c r="J7071" s="396">
        <v>2.3955932112804539E-2</v>
      </c>
      <c r="K7071" s="52">
        <v>0.62880987359690543</v>
      </c>
      <c r="L7071" s="52">
        <v>0.62883155388644663</v>
      </c>
      <c r="M7071" s="398">
        <v>2.1048816959358115E-2</v>
      </c>
      <c r="N7071" s="398">
        <v>2.1003950732799072E-2</v>
      </c>
    </row>
    <row r="7072" spans="8:14">
      <c r="H7072" s="8">
        <v>7069</v>
      </c>
      <c r="I7072" s="396">
        <v>2.3957300965645419E-2</v>
      </c>
      <c r="J7072" s="396">
        <v>2.3955514517475629E-2</v>
      </c>
      <c r="K7072" s="52">
        <v>0.62877361385807495</v>
      </c>
      <c r="L7072" s="52">
        <v>0.62879536877149267</v>
      </c>
      <c r="M7072" s="398">
        <v>2.104799372578468E-2</v>
      </c>
      <c r="N7072" s="398">
        <v>2.1003950732758545E-2</v>
      </c>
    </row>
    <row r="7073" spans="8:14">
      <c r="H7073" s="8">
        <v>7070</v>
      </c>
      <c r="I7073" s="396">
        <v>2.3956889348888222E-2</v>
      </c>
      <c r="J7073" s="396">
        <v>2.3955097040278359E-2</v>
      </c>
      <c r="K7073" s="52">
        <v>0.62873735762820449</v>
      </c>
      <c r="L7073" s="52">
        <v>0.62875918573875378</v>
      </c>
      <c r="M7073" s="398">
        <v>2.1047170492253627E-2</v>
      </c>
      <c r="N7073" s="398">
        <v>2.1003950732758545E-2</v>
      </c>
    </row>
    <row r="7074" spans="8:14">
      <c r="H7074" s="8">
        <v>7071</v>
      </c>
      <c r="I7074" s="396">
        <v>2.395647773213103E-2</v>
      </c>
      <c r="J7074" s="396">
        <v>2.3954679681162598E-2</v>
      </c>
      <c r="K7074" s="52">
        <v>0.6287011049069281</v>
      </c>
      <c r="L7074" s="52">
        <v>0.62872300478811016</v>
      </c>
      <c r="M7074" s="398">
        <v>2.104634725880548E-2</v>
      </c>
      <c r="N7074" s="398">
        <v>2.1003950732758545E-2</v>
      </c>
    </row>
    <row r="7075" spans="8:14">
      <c r="H7075" s="8">
        <v>7072</v>
      </c>
      <c r="I7075" s="396">
        <v>2.3956066115373834E-2</v>
      </c>
      <c r="J7075" s="396">
        <v>2.3954262440078269E-2</v>
      </c>
      <c r="K7075" s="52">
        <v>0.6286648556938802</v>
      </c>
      <c r="L7075" s="52">
        <v>0.62868682591944192</v>
      </c>
      <c r="M7075" s="398">
        <v>2.104552402519709E-2</v>
      </c>
      <c r="N7075" s="398">
        <v>2.1003950732799072E-2</v>
      </c>
    </row>
    <row r="7076" spans="8:14">
      <c r="H7076" s="8">
        <v>7073</v>
      </c>
      <c r="I7076" s="396">
        <v>2.3955654498616637E-2</v>
      </c>
      <c r="J7076" s="396">
        <v>2.3953845316975288E-2</v>
      </c>
      <c r="K7076" s="52">
        <v>0.62862860998869485</v>
      </c>
      <c r="L7076" s="52">
        <v>0.62865064913262947</v>
      </c>
      <c r="M7076" s="398">
        <v>2.1044700791671606E-2</v>
      </c>
      <c r="N7076" s="398">
        <v>2.1003950732718019E-2</v>
      </c>
    </row>
    <row r="7077" spans="8:14">
      <c r="H7077" s="8">
        <v>7074</v>
      </c>
      <c r="I7077" s="396">
        <v>2.3955242881859445E-2</v>
      </c>
      <c r="J7077" s="396">
        <v>2.3953428311803651E-2</v>
      </c>
      <c r="K7077" s="52">
        <v>0.62859236779100613</v>
      </c>
      <c r="L7077" s="52">
        <v>0.62861447442755269</v>
      </c>
      <c r="M7077" s="398">
        <v>2.1043877558269555E-2</v>
      </c>
      <c r="N7077" s="398">
        <v>2.1003950732799072E-2</v>
      </c>
    </row>
    <row r="7078" spans="8:14">
      <c r="H7078" s="8">
        <v>7075</v>
      </c>
      <c r="I7078" s="396">
        <v>2.3954831265102249E-2</v>
      </c>
      <c r="J7078" s="396">
        <v>2.395301142451332E-2</v>
      </c>
      <c r="K7078" s="52">
        <v>0.62855612910044856</v>
      </c>
      <c r="L7078" s="52">
        <v>0.62857830180409213</v>
      </c>
      <c r="M7078" s="398">
        <v>2.1043054324747786E-2</v>
      </c>
      <c r="N7078" s="398">
        <v>2.1003950732718019E-2</v>
      </c>
    </row>
    <row r="7079" spans="8:14">
      <c r="H7079" s="8">
        <v>7076</v>
      </c>
      <c r="I7079" s="396">
        <v>2.3954419648345052E-2</v>
      </c>
      <c r="J7079" s="396">
        <v>2.3952594655054348E-2</v>
      </c>
      <c r="K7079" s="52">
        <v>0.62851989391665664</v>
      </c>
      <c r="L7079" s="52">
        <v>0.62854213126212766</v>
      </c>
      <c r="M7079" s="398">
        <v>2.1042231091106294E-2</v>
      </c>
      <c r="N7079" s="398">
        <v>2.1003950732839598E-2</v>
      </c>
    </row>
    <row r="7080" spans="8:14">
      <c r="H7080" s="8">
        <v>7077</v>
      </c>
      <c r="I7080" s="396">
        <v>2.3954008031587856E-2</v>
      </c>
      <c r="J7080" s="396">
        <v>2.3952178003376755E-2</v>
      </c>
      <c r="K7080" s="52">
        <v>0.62848366223926444</v>
      </c>
      <c r="L7080" s="52">
        <v>0.62850596280153981</v>
      </c>
      <c r="M7080" s="398">
        <v>2.1041407857669288E-2</v>
      </c>
      <c r="N7080" s="398">
        <v>2.1003950732758545E-2</v>
      </c>
    </row>
    <row r="7081" spans="8:14">
      <c r="H7081" s="8">
        <v>7078</v>
      </c>
      <c r="I7081" s="396">
        <v>2.3953596414830663E-2</v>
      </c>
      <c r="J7081" s="396">
        <v>2.3951761469430639E-2</v>
      </c>
      <c r="K7081" s="52">
        <v>0.62844743406790649</v>
      </c>
      <c r="L7081" s="52">
        <v>0.62846979642220868</v>
      </c>
      <c r="M7081" s="398">
        <v>2.1040584624193615E-2</v>
      </c>
      <c r="N7081" s="398">
        <v>2.1003950732758545E-2</v>
      </c>
    </row>
    <row r="7082" spans="8:14">
      <c r="H7082" s="8">
        <v>7079</v>
      </c>
      <c r="I7082" s="396">
        <v>2.3953184798073467E-2</v>
      </c>
      <c r="J7082" s="396">
        <v>2.3951345053166095E-2</v>
      </c>
      <c r="K7082" s="52">
        <v>0.6284112094022174</v>
      </c>
      <c r="L7082" s="52">
        <v>0.6284336321240146</v>
      </c>
      <c r="M7082" s="398">
        <v>2.1039761390638748E-2</v>
      </c>
      <c r="N7082" s="398">
        <v>2.1003950732718019E-2</v>
      </c>
    </row>
    <row r="7083" spans="8:14">
      <c r="H7083" s="8">
        <v>7080</v>
      </c>
      <c r="I7083" s="396">
        <v>2.3952773181316271E-2</v>
      </c>
      <c r="J7083" s="396">
        <v>2.3950928754533279E-2</v>
      </c>
      <c r="K7083" s="52">
        <v>0.62837498824183158</v>
      </c>
      <c r="L7083" s="52">
        <v>0.62839746990683754</v>
      </c>
      <c r="M7083" s="398">
        <v>2.1038938157126263E-2</v>
      </c>
      <c r="N7083" s="398">
        <v>2.1003950732839598E-2</v>
      </c>
    </row>
    <row r="7084" spans="8:14">
      <c r="H7084" s="8">
        <v>7081</v>
      </c>
      <c r="I7084" s="396">
        <v>2.3952361564559078E-2</v>
      </c>
      <c r="J7084" s="396">
        <v>2.3950512573482321E-2</v>
      </c>
      <c r="K7084" s="52">
        <v>0.62833877058638365</v>
      </c>
      <c r="L7084" s="52">
        <v>0.62836130977055815</v>
      </c>
      <c r="M7084" s="398">
        <v>2.1038114923615632E-2</v>
      </c>
      <c r="N7084" s="398">
        <v>2.1003950732718019E-2</v>
      </c>
    </row>
    <row r="7085" spans="8:14">
      <c r="H7085" s="8">
        <v>7082</v>
      </c>
      <c r="I7085" s="396">
        <v>2.3951949947801882E-2</v>
      </c>
      <c r="J7085" s="396">
        <v>2.3950096509963433E-2</v>
      </c>
      <c r="K7085" s="52">
        <v>0.62830255643550814</v>
      </c>
      <c r="L7085" s="52">
        <v>0.62832515171505643</v>
      </c>
      <c r="M7085" s="398">
        <v>2.1037291690147387E-2</v>
      </c>
      <c r="N7085" s="398">
        <v>2.1003950732718019E-2</v>
      </c>
    </row>
    <row r="7086" spans="8:14">
      <c r="H7086" s="8">
        <v>7083</v>
      </c>
      <c r="I7086" s="396">
        <v>2.3951538331044686E-2</v>
      </c>
      <c r="J7086" s="396">
        <v>2.3949680563926847E-2</v>
      </c>
      <c r="K7086" s="52">
        <v>0.62826634578883989</v>
      </c>
      <c r="L7086" s="52">
        <v>0.62828899574021257</v>
      </c>
      <c r="M7086" s="398">
        <v>2.1036468456559418E-2</v>
      </c>
      <c r="N7086" s="398">
        <v>2.1003950732799072E-2</v>
      </c>
    </row>
    <row r="7087" spans="8:14">
      <c r="H7087" s="8">
        <v>7084</v>
      </c>
      <c r="I7087" s="396">
        <v>2.3951126714287493E-2</v>
      </c>
      <c r="J7087" s="396">
        <v>2.3949264735322783E-2</v>
      </c>
      <c r="K7087" s="52">
        <v>0.6282301386460134</v>
      </c>
      <c r="L7087" s="52">
        <v>0.62825284184590713</v>
      </c>
      <c r="M7087" s="398">
        <v>2.1035645223094881E-2</v>
      </c>
      <c r="N7087" s="398">
        <v>2.1003950732718019E-2</v>
      </c>
    </row>
    <row r="7088" spans="8:14">
      <c r="H7088" s="8">
        <v>7085</v>
      </c>
      <c r="I7088" s="396">
        <v>2.3950715097530297E-2</v>
      </c>
      <c r="J7088" s="396">
        <v>2.3948849024101531E-2</v>
      </c>
      <c r="K7088" s="52">
        <v>0.62819393500666365</v>
      </c>
      <c r="L7088" s="52">
        <v>0.62821669003202019</v>
      </c>
      <c r="M7088" s="398">
        <v>2.1034821989510632E-2</v>
      </c>
      <c r="N7088" s="398">
        <v>2.1003950732718019E-2</v>
      </c>
    </row>
    <row r="7089" spans="8:14">
      <c r="H7089" s="8">
        <v>7086</v>
      </c>
      <c r="I7089" s="396">
        <v>2.3950303480773101E-2</v>
      </c>
      <c r="J7089" s="396">
        <v>2.3948433430213401E-2</v>
      </c>
      <c r="K7089" s="52">
        <v>0.62815773487042526</v>
      </c>
      <c r="L7089" s="52">
        <v>0.62818054029843184</v>
      </c>
      <c r="M7089" s="398">
        <v>2.1033998756049811E-2</v>
      </c>
      <c r="N7089" s="398">
        <v>2.1003950732880122E-2</v>
      </c>
    </row>
    <row r="7090" spans="8:14">
      <c r="H7090" s="8">
        <v>7087</v>
      </c>
      <c r="I7090" s="396">
        <v>2.3949891864015905E-2</v>
      </c>
      <c r="J7090" s="396">
        <v>2.3948017953608697E-2</v>
      </c>
      <c r="K7090" s="52">
        <v>0.62812153823693306</v>
      </c>
      <c r="L7090" s="52">
        <v>0.62814439264502298</v>
      </c>
      <c r="M7090" s="398">
        <v>2.1033175522550324E-2</v>
      </c>
      <c r="N7090" s="398">
        <v>2.1003950732677495E-2</v>
      </c>
    </row>
    <row r="7091" spans="8:14">
      <c r="H7091" s="8">
        <v>7088</v>
      </c>
      <c r="I7091" s="396">
        <v>2.3949480247258712E-2</v>
      </c>
      <c r="J7091" s="396">
        <v>2.394760259423781E-2</v>
      </c>
      <c r="K7091" s="52">
        <v>0.62808534510582203</v>
      </c>
      <c r="L7091" s="52">
        <v>0.62810824707167334</v>
      </c>
      <c r="M7091" s="398">
        <v>2.1032352289012166E-2</v>
      </c>
      <c r="N7091" s="398">
        <v>2.1003950732758545E-2</v>
      </c>
    </row>
    <row r="7092" spans="8:14">
      <c r="H7092" s="8">
        <v>7089</v>
      </c>
      <c r="I7092" s="396">
        <v>2.3949068630501516E-2</v>
      </c>
      <c r="J7092" s="396">
        <v>2.3947187352051123E-2</v>
      </c>
      <c r="K7092" s="52">
        <v>0.62804915547672713</v>
      </c>
      <c r="L7092" s="52">
        <v>0.62807210357826337</v>
      </c>
      <c r="M7092" s="398">
        <v>2.1031529055475864E-2</v>
      </c>
      <c r="N7092" s="398">
        <v>2.1003950732799072E-2</v>
      </c>
    </row>
    <row r="7093" spans="8:14">
      <c r="H7093" s="8">
        <v>7090</v>
      </c>
      <c r="I7093" s="396">
        <v>2.394865701374432E-2</v>
      </c>
      <c r="J7093" s="396">
        <v>2.3946772226999036E-2</v>
      </c>
      <c r="K7093" s="52">
        <v>0.62801296934928319</v>
      </c>
      <c r="L7093" s="52">
        <v>0.6280359621646735</v>
      </c>
      <c r="M7093" s="398">
        <v>2.1030705822022471E-2</v>
      </c>
      <c r="N7093" s="398">
        <v>2.1003950732758545E-2</v>
      </c>
    </row>
    <row r="7094" spans="8:14">
      <c r="H7094" s="8">
        <v>7091</v>
      </c>
      <c r="I7094" s="396">
        <v>2.3948245396987127E-2</v>
      </c>
      <c r="J7094" s="396">
        <v>2.3946357219032006E-2</v>
      </c>
      <c r="K7094" s="52">
        <v>0.62797678672312529</v>
      </c>
      <c r="L7094" s="52">
        <v>0.62799982283078393</v>
      </c>
      <c r="M7094" s="398">
        <v>2.1029882588489882E-2</v>
      </c>
      <c r="N7094" s="398">
        <v>2.1003950732799072E-2</v>
      </c>
    </row>
    <row r="7095" spans="8:14">
      <c r="H7095" s="8">
        <v>7092</v>
      </c>
      <c r="I7095" s="396">
        <v>2.3947833780229931E-2</v>
      </c>
      <c r="J7095" s="396">
        <v>2.3945942328100496E-2</v>
      </c>
      <c r="K7095" s="52">
        <v>0.62794060759788861</v>
      </c>
      <c r="L7095" s="52">
        <v>0.62796368557647508</v>
      </c>
      <c r="M7095" s="398">
        <v>2.1029059354959152E-2</v>
      </c>
      <c r="N7095" s="398">
        <v>2.1003950732758545E-2</v>
      </c>
    </row>
    <row r="7096" spans="8:14">
      <c r="H7096" s="8">
        <v>7093</v>
      </c>
      <c r="I7096" s="396">
        <v>2.3947422163472735E-2</v>
      </c>
      <c r="J7096" s="396">
        <v>2.3945527554154997E-2</v>
      </c>
      <c r="K7096" s="52">
        <v>0.62790443197320822</v>
      </c>
      <c r="L7096" s="52">
        <v>0.6279275504016274</v>
      </c>
      <c r="M7096" s="398">
        <v>2.1028236121389751E-2</v>
      </c>
      <c r="N7096" s="398">
        <v>2.1003950732677495E-2</v>
      </c>
    </row>
    <row r="7097" spans="8:14">
      <c r="H7097" s="8">
        <v>7094</v>
      </c>
      <c r="I7097" s="396">
        <v>2.3947010546715542E-2</v>
      </c>
      <c r="J7097" s="396">
        <v>2.3945112897146081E-2</v>
      </c>
      <c r="K7097" s="52">
        <v>0.62786825984871908</v>
      </c>
      <c r="L7097" s="52">
        <v>0.62789141730612075</v>
      </c>
      <c r="M7097" s="398">
        <v>2.102741288798431E-2</v>
      </c>
      <c r="N7097" s="398">
        <v>2.1003950732880122E-2</v>
      </c>
    </row>
    <row r="7098" spans="8:14">
      <c r="H7098" s="8">
        <v>7095</v>
      </c>
      <c r="I7098" s="396">
        <v>2.3946598929958346E-2</v>
      </c>
      <c r="J7098" s="396">
        <v>2.3944698357024233E-2</v>
      </c>
      <c r="K7098" s="52">
        <v>0.62783209122405659</v>
      </c>
      <c r="L7098" s="52">
        <v>0.62785528628983611</v>
      </c>
      <c r="M7098" s="398">
        <v>2.1026589654418625E-2</v>
      </c>
      <c r="N7098" s="398">
        <v>2.1003950732677495E-2</v>
      </c>
    </row>
    <row r="7099" spans="8:14">
      <c r="H7099" s="8">
        <v>7096</v>
      </c>
      <c r="I7099" s="396">
        <v>2.394618731320115E-2</v>
      </c>
      <c r="J7099" s="396">
        <v>2.3944283933740096E-2</v>
      </c>
      <c r="K7099" s="52">
        <v>0.62779592609885593</v>
      </c>
      <c r="L7099" s="52">
        <v>0.62781915735265337</v>
      </c>
      <c r="M7099" s="398">
        <v>2.102576642089532E-2</v>
      </c>
      <c r="N7099" s="398">
        <v>2.1003950732799072E-2</v>
      </c>
    </row>
    <row r="7100" spans="8:14">
      <c r="H7100" s="8">
        <v>7097</v>
      </c>
      <c r="I7100" s="396">
        <v>2.3945775696443954E-2</v>
      </c>
      <c r="J7100" s="396">
        <v>2.3943869627244249E-2</v>
      </c>
      <c r="K7100" s="52">
        <v>0.6277597644727525</v>
      </c>
      <c r="L7100" s="52">
        <v>0.62778303049445316</v>
      </c>
      <c r="M7100" s="398">
        <v>2.1024943187333351E-2</v>
      </c>
      <c r="N7100" s="398">
        <v>2.1003950732718019E-2</v>
      </c>
    </row>
    <row r="7101" spans="8:14">
      <c r="H7101" s="8">
        <v>7098</v>
      </c>
      <c r="I7101" s="396">
        <v>2.3945364079686761E-2</v>
      </c>
      <c r="J7101" s="396">
        <v>2.3943455437487358E-2</v>
      </c>
      <c r="K7101" s="52">
        <v>0.62772360634538138</v>
      </c>
      <c r="L7101" s="52">
        <v>0.6277469057151156</v>
      </c>
      <c r="M7101" s="398">
        <v>2.1024119953894811E-2</v>
      </c>
      <c r="N7101" s="398">
        <v>2.1003950732799072E-2</v>
      </c>
    </row>
    <row r="7102" spans="8:14">
      <c r="H7102" s="8">
        <v>7099</v>
      </c>
      <c r="I7102" s="396">
        <v>2.3944952462929565E-2</v>
      </c>
      <c r="J7102" s="396">
        <v>2.3943041364420055E-2</v>
      </c>
      <c r="K7102" s="52">
        <v>0.62768745171637819</v>
      </c>
      <c r="L7102" s="52">
        <v>0.62771078301452132</v>
      </c>
      <c r="M7102" s="398">
        <v>2.1023296720336551E-2</v>
      </c>
      <c r="N7102" s="398">
        <v>2.1003950732718019E-2</v>
      </c>
    </row>
    <row r="7103" spans="8:14">
      <c r="H7103" s="8">
        <v>7100</v>
      </c>
      <c r="I7103" s="396">
        <v>2.3944540846172369E-2</v>
      </c>
      <c r="J7103" s="396">
        <v>2.3942627407993057E-2</v>
      </c>
      <c r="K7103" s="52">
        <v>0.62765130058537821</v>
      </c>
      <c r="L7103" s="52">
        <v>0.62767466239255054</v>
      </c>
      <c r="M7103" s="398">
        <v>2.1022473486861201E-2</v>
      </c>
      <c r="N7103" s="398">
        <v>2.1003950732758545E-2</v>
      </c>
    </row>
    <row r="7104" spans="8:14">
      <c r="H7104" s="8">
        <v>7101</v>
      </c>
      <c r="I7104" s="396">
        <v>2.3944129229415176E-2</v>
      </c>
      <c r="J7104" s="396">
        <v>2.3942213568157088E-2</v>
      </c>
      <c r="K7104" s="52">
        <v>0.62761515295201697</v>
      </c>
      <c r="L7104" s="52">
        <v>0.62763854384908369</v>
      </c>
      <c r="M7104" s="398">
        <v>2.1021650253347179E-2</v>
      </c>
      <c r="N7104" s="398">
        <v>2.1003950732758545E-2</v>
      </c>
    </row>
    <row r="7105" spans="8:14">
      <c r="H7105" s="8">
        <v>7102</v>
      </c>
      <c r="I7105" s="396">
        <v>2.394371761265798E-2</v>
      </c>
      <c r="J7105" s="396">
        <v>2.3941799844862898E-2</v>
      </c>
      <c r="K7105" s="52">
        <v>0.62757900881592998</v>
      </c>
      <c r="L7105" s="52">
        <v>0.62760242738400107</v>
      </c>
      <c r="M7105" s="398">
        <v>2.1020827019794491E-2</v>
      </c>
      <c r="N7105" s="398">
        <v>2.1003950732799072E-2</v>
      </c>
    </row>
    <row r="7106" spans="8:14">
      <c r="H7106" s="8">
        <v>7103</v>
      </c>
      <c r="I7106" s="396">
        <v>2.3943305995900784E-2</v>
      </c>
      <c r="J7106" s="396">
        <v>2.3941386238061246E-2</v>
      </c>
      <c r="K7106" s="52">
        <v>0.62754286817675276</v>
      </c>
      <c r="L7106" s="52">
        <v>0.62756631299718335</v>
      </c>
      <c r="M7106" s="398">
        <v>2.1020003786324709E-2</v>
      </c>
      <c r="N7106" s="398">
        <v>2.1003950732718019E-2</v>
      </c>
    </row>
    <row r="7107" spans="8:14">
      <c r="H7107" s="8">
        <v>7104</v>
      </c>
      <c r="I7107" s="396">
        <v>2.3942894379143591E-2</v>
      </c>
      <c r="J7107" s="396">
        <v>2.394097274770295E-2</v>
      </c>
      <c r="K7107" s="52">
        <v>0.62750673103412091</v>
      </c>
      <c r="L7107" s="52">
        <v>0.62753020068851073</v>
      </c>
      <c r="M7107" s="398">
        <v>2.101918055281626E-2</v>
      </c>
      <c r="N7107" s="398">
        <v>2.1003950732758545E-2</v>
      </c>
    </row>
    <row r="7108" spans="8:14">
      <c r="H7108" s="8">
        <v>7105</v>
      </c>
      <c r="I7108" s="396">
        <v>2.3942482762386395E-2</v>
      </c>
      <c r="J7108" s="396">
        <v>2.3940559373738856E-2</v>
      </c>
      <c r="K7108" s="52">
        <v>0.62747059738767019</v>
      </c>
      <c r="L7108" s="52">
        <v>0.62749409045786353</v>
      </c>
      <c r="M7108" s="398">
        <v>2.1018357319228617E-2</v>
      </c>
      <c r="N7108" s="398">
        <v>2.1003950732839598E-2</v>
      </c>
    </row>
    <row r="7109" spans="8:14">
      <c r="H7109" s="8">
        <v>7106</v>
      </c>
      <c r="I7109" s="396">
        <v>2.3942071145629198E-2</v>
      </c>
      <c r="J7109" s="396">
        <v>2.3940146116119797E-2</v>
      </c>
      <c r="K7109" s="52">
        <v>0.62743446723703611</v>
      </c>
      <c r="L7109" s="52">
        <v>0.62745798230512251</v>
      </c>
      <c r="M7109" s="398">
        <v>2.1017534085764407E-2</v>
      </c>
      <c r="N7109" s="398">
        <v>2.1003950732718019E-2</v>
      </c>
    </row>
    <row r="7110" spans="8:14">
      <c r="H7110" s="8">
        <v>7107</v>
      </c>
      <c r="I7110" s="396">
        <v>2.3941659528872002E-2</v>
      </c>
      <c r="J7110" s="396">
        <v>2.393973297479669E-2</v>
      </c>
      <c r="K7110" s="52">
        <v>0.62739834058185462</v>
      </c>
      <c r="L7110" s="52">
        <v>0.62742187623016776</v>
      </c>
      <c r="M7110" s="398">
        <v>2.1016710852180476E-2</v>
      </c>
      <c r="N7110" s="398">
        <v>2.1003950732799072E-2</v>
      </c>
    </row>
    <row r="7111" spans="8:14">
      <c r="H7111" s="8">
        <v>7108</v>
      </c>
      <c r="I7111" s="396">
        <v>2.394124791211481E-2</v>
      </c>
      <c r="J7111" s="396">
        <v>2.3939319949720438E-2</v>
      </c>
      <c r="K7111" s="52">
        <v>0.62736221742176124</v>
      </c>
      <c r="L7111" s="52">
        <v>0.62738577223287983</v>
      </c>
      <c r="M7111" s="398">
        <v>2.1015887618760505E-2</v>
      </c>
      <c r="N7111" s="398">
        <v>2.1003950732799072E-2</v>
      </c>
    </row>
    <row r="7112" spans="8:14">
      <c r="H7112" s="8">
        <v>7109</v>
      </c>
      <c r="I7112" s="396">
        <v>2.3940836295357613E-2</v>
      </c>
      <c r="J7112" s="396">
        <v>2.3938907040841978E-2</v>
      </c>
      <c r="K7112" s="52">
        <v>0.62732609775639192</v>
      </c>
      <c r="L7112" s="52">
        <v>0.62734967031313926</v>
      </c>
      <c r="M7112" s="398">
        <v>2.101506438526134E-2</v>
      </c>
      <c r="N7112" s="398">
        <v>2.1003950732758545E-2</v>
      </c>
    </row>
    <row r="7113" spans="8:14">
      <c r="H7113" s="8">
        <v>7110</v>
      </c>
      <c r="I7113" s="396">
        <v>2.3940424678600417E-2</v>
      </c>
      <c r="J7113" s="396">
        <v>2.3938494248112289E-2</v>
      </c>
      <c r="K7113" s="52">
        <v>0.62728998158538263</v>
      </c>
      <c r="L7113" s="52">
        <v>0.62731357047082648</v>
      </c>
      <c r="M7113" s="398">
        <v>2.1014241151682978E-2</v>
      </c>
      <c r="N7113" s="398">
        <v>2.1003950732758545E-2</v>
      </c>
    </row>
    <row r="7114" spans="8:14">
      <c r="H7114" s="8">
        <v>7111</v>
      </c>
      <c r="I7114" s="396">
        <v>2.3940013061843225E-2</v>
      </c>
      <c r="J7114" s="396">
        <v>2.3938081571482368E-2</v>
      </c>
      <c r="K7114" s="52">
        <v>0.62725386890836909</v>
      </c>
      <c r="L7114" s="52">
        <v>0.6272774727058219</v>
      </c>
      <c r="M7114" s="398">
        <v>2.1013417918228052E-2</v>
      </c>
      <c r="N7114" s="398">
        <v>2.1003950732718019E-2</v>
      </c>
    </row>
    <row r="7115" spans="8:14">
      <c r="H7115" s="8">
        <v>7112</v>
      </c>
      <c r="I7115" s="396">
        <v>2.3939601445086028E-2</v>
      </c>
      <c r="J7115" s="396">
        <v>2.3937669010903242E-2</v>
      </c>
      <c r="K7115" s="52">
        <v>0.6272177597249875</v>
      </c>
      <c r="L7115" s="52">
        <v>0.62724137701800597</v>
      </c>
      <c r="M7115" s="398">
        <v>2.1012594684612879E-2</v>
      </c>
      <c r="N7115" s="398">
        <v>2.1003950732758545E-2</v>
      </c>
    </row>
    <row r="7116" spans="8:14">
      <c r="H7116" s="8">
        <v>7113</v>
      </c>
      <c r="I7116" s="396">
        <v>2.3939189828328832E-2</v>
      </c>
      <c r="J7116" s="396">
        <v>2.3937256566325969E-2</v>
      </c>
      <c r="K7116" s="52">
        <v>0.62718165403487369</v>
      </c>
      <c r="L7116" s="52">
        <v>0.62720528340725912</v>
      </c>
      <c r="M7116" s="398">
        <v>2.1011771451121139E-2</v>
      </c>
      <c r="N7116" s="398">
        <v>2.1003950732799072E-2</v>
      </c>
    </row>
    <row r="7117" spans="8:14">
      <c r="H7117" s="8">
        <v>7114</v>
      </c>
      <c r="I7117" s="396">
        <v>2.393877821157164E-2</v>
      </c>
      <c r="J7117" s="396">
        <v>2.3936844237701621E-2</v>
      </c>
      <c r="K7117" s="52">
        <v>0.62714555183766363</v>
      </c>
      <c r="L7117" s="52">
        <v>0.62716919187346198</v>
      </c>
      <c r="M7117" s="398">
        <v>2.1010948217671781E-2</v>
      </c>
      <c r="N7117" s="398">
        <v>2.1003950732718019E-2</v>
      </c>
    </row>
    <row r="7118" spans="8:14">
      <c r="H7118" s="8">
        <v>7115</v>
      </c>
      <c r="I7118" s="396">
        <v>2.3938366594814443E-2</v>
      </c>
      <c r="J7118" s="396">
        <v>2.393643202498133E-2</v>
      </c>
      <c r="K7118" s="52">
        <v>0.6271094531329936</v>
      </c>
      <c r="L7118" s="52">
        <v>0.62713310241649478</v>
      </c>
      <c r="M7118" s="398">
        <v>2.1010124984143234E-2</v>
      </c>
      <c r="N7118" s="398">
        <v>2.1003950732799072E-2</v>
      </c>
    </row>
    <row r="7119" spans="8:14">
      <c r="H7119" s="8">
        <v>7116</v>
      </c>
      <c r="I7119" s="396">
        <v>2.3937954978057247E-2</v>
      </c>
      <c r="J7119" s="396">
        <v>2.3936019928116198E-2</v>
      </c>
      <c r="K7119" s="52">
        <v>0.62707335792049967</v>
      </c>
      <c r="L7119" s="52">
        <v>0.62709701503623838</v>
      </c>
      <c r="M7119" s="398">
        <v>2.1009301750616539E-2</v>
      </c>
      <c r="N7119" s="398">
        <v>2.1003950732677495E-2</v>
      </c>
    </row>
    <row r="7120" spans="8:14">
      <c r="H7120" s="8">
        <v>7117</v>
      </c>
      <c r="I7120" s="396">
        <v>2.3937543361300051E-2</v>
      </c>
      <c r="J7120" s="396">
        <v>2.3935607947057427E-2</v>
      </c>
      <c r="K7120" s="52">
        <v>0.62703726619981803</v>
      </c>
      <c r="L7120" s="52">
        <v>0.62706092973257288</v>
      </c>
      <c r="M7120" s="398">
        <v>2.10084785170917E-2</v>
      </c>
      <c r="N7120" s="398">
        <v>2.1003950732799072E-2</v>
      </c>
    </row>
    <row r="7121" spans="8:14">
      <c r="H7121" s="8">
        <v>7118</v>
      </c>
      <c r="I7121" s="396">
        <v>2.3937131744542858E-2</v>
      </c>
      <c r="J7121" s="396">
        <v>2.3935196081756163E-2</v>
      </c>
      <c r="K7121" s="52">
        <v>0.62700117797058474</v>
      </c>
      <c r="L7121" s="52">
        <v>0.62702484650537915</v>
      </c>
      <c r="M7121" s="398">
        <v>2.100765528364977E-2</v>
      </c>
      <c r="N7121" s="398">
        <v>2.1003950732718019E-2</v>
      </c>
    </row>
    <row r="7122" spans="8:14">
      <c r="H7122" s="8">
        <v>7119</v>
      </c>
      <c r="I7122" s="396">
        <v>2.3936720127785662E-2</v>
      </c>
      <c r="J7122" s="396">
        <v>2.3934784332163669E-2</v>
      </c>
      <c r="K7122" s="52">
        <v>0.62696509323243643</v>
      </c>
      <c r="L7122" s="52">
        <v>0.6269887653545374</v>
      </c>
      <c r="M7122" s="398">
        <v>2.1006832050007071E-2</v>
      </c>
      <c r="N7122" s="398">
        <v>2.1003950732799072E-2</v>
      </c>
    </row>
    <row r="7123" spans="8:14">
      <c r="H7123" s="8">
        <v>7120</v>
      </c>
      <c r="I7123" s="396">
        <v>2.3936308511028466E-2</v>
      </c>
      <c r="J7123" s="396">
        <v>2.3934372698231163E-2</v>
      </c>
      <c r="K7123" s="52">
        <v>0.62692901198500905</v>
      </c>
      <c r="L7123" s="52">
        <v>0.6269526862799284</v>
      </c>
      <c r="M7123" s="398">
        <v>2.1006008816568854E-2</v>
      </c>
      <c r="N7123" s="398">
        <v>2.1003950732718019E-2</v>
      </c>
    </row>
    <row r="7124" spans="8:14">
      <c r="H7124" s="8">
        <v>7121</v>
      </c>
      <c r="I7124" s="396">
        <v>2.3935896894271273E-2</v>
      </c>
      <c r="J7124" s="396">
        <v>2.3933961179909938E-2</v>
      </c>
      <c r="K7124" s="52">
        <v>0.62689293422793912</v>
      </c>
      <c r="L7124" s="52">
        <v>0.62691660928143245</v>
      </c>
      <c r="M7124" s="398">
        <v>2.1005185583051443E-2</v>
      </c>
      <c r="N7124" s="398">
        <v>2.1003950732758545E-2</v>
      </c>
    </row>
    <row r="7125" spans="8:14">
      <c r="H7125" s="8">
        <v>7122</v>
      </c>
      <c r="I7125" s="396">
        <v>2.3935485277514077E-2</v>
      </c>
      <c r="J7125" s="396">
        <v>2.3933549777151283E-2</v>
      </c>
      <c r="K7125" s="52">
        <v>0.62685685996086316</v>
      </c>
      <c r="L7125" s="52">
        <v>0.62688053435893021</v>
      </c>
      <c r="M7125" s="398">
        <v>2.1004362349495365E-2</v>
      </c>
      <c r="N7125" s="398">
        <v>2.1003950732758545E-2</v>
      </c>
    </row>
    <row r="7126" spans="8:14">
      <c r="H7126" s="8">
        <v>7123</v>
      </c>
      <c r="I7126" s="396">
        <v>2.3935073660756881E-2</v>
      </c>
      <c r="J7126" s="396">
        <v>2.3933138489906532E-2</v>
      </c>
      <c r="K7126" s="52">
        <v>0.62682078918341733</v>
      </c>
      <c r="L7126" s="52">
        <v>0.62684446151230211</v>
      </c>
      <c r="M7126" s="398">
        <v>2.100353911606272E-2</v>
      </c>
      <c r="N7126" s="398">
        <v>2.1003950732799072E-2</v>
      </c>
    </row>
    <row r="7127" spans="8:14">
      <c r="H7127" s="8">
        <v>7124</v>
      </c>
      <c r="I7127" s="396">
        <v>2.3934662043999688E-2</v>
      </c>
      <c r="J7127" s="396">
        <v>2.3932727318127033E-2</v>
      </c>
      <c r="K7127" s="52">
        <v>0.62678472189523837</v>
      </c>
      <c r="L7127" s="52">
        <v>0.62680839074142891</v>
      </c>
      <c r="M7127" s="398">
        <v>2.1002715882469828E-2</v>
      </c>
      <c r="N7127" s="398">
        <v>2.1003950732758545E-2</v>
      </c>
    </row>
    <row r="7128" spans="8:14">
      <c r="H7128" s="8">
        <v>7125</v>
      </c>
      <c r="I7128" s="396">
        <v>2.3934250427242492E-2</v>
      </c>
      <c r="J7128" s="396">
        <v>2.3932316261764175E-2</v>
      </c>
      <c r="K7128" s="52">
        <v>0.6267486580959627</v>
      </c>
      <c r="L7128" s="52">
        <v>0.62677232204619104</v>
      </c>
      <c r="M7128" s="398">
        <v>2.1001892649000369E-2</v>
      </c>
      <c r="N7128" s="398">
        <v>2.1003950732758545E-2</v>
      </c>
    </row>
    <row r="7129" spans="8:14">
      <c r="H7129" s="8">
        <v>7126</v>
      </c>
      <c r="I7129" s="396">
        <v>2.3933838810485296E-2</v>
      </c>
      <c r="J7129" s="396">
        <v>2.3931905320769366E-2</v>
      </c>
      <c r="K7129" s="52">
        <v>0.62671259778522692</v>
      </c>
      <c r="L7129" s="52">
        <v>0.62673625542646905</v>
      </c>
      <c r="M7129" s="398">
        <v>2.1001069415492242E-2</v>
      </c>
      <c r="N7129" s="398">
        <v>2.1003950732758545E-2</v>
      </c>
    </row>
    <row r="7130" spans="8:14">
      <c r="H7130" s="8">
        <v>7127</v>
      </c>
      <c r="I7130" s="396">
        <v>2.3933427193728103E-2</v>
      </c>
      <c r="J7130" s="396">
        <v>2.3931494495094036E-2</v>
      </c>
      <c r="K7130" s="52">
        <v>0.62667654096266767</v>
      </c>
      <c r="L7130" s="52">
        <v>0.62670019088214357</v>
      </c>
      <c r="M7130" s="398">
        <v>2.1000246181985972E-2</v>
      </c>
      <c r="N7130" s="398">
        <v>2.1003950732718019E-2</v>
      </c>
    </row>
    <row r="7131" spans="8:14">
      <c r="H7131" s="8">
        <v>7128</v>
      </c>
      <c r="I7131" s="396">
        <v>2.3933015576970907E-2</v>
      </c>
      <c r="J7131" s="396">
        <v>2.3931083784689677E-2</v>
      </c>
      <c r="K7131" s="52">
        <v>0.62664048762792168</v>
      </c>
      <c r="L7131" s="52">
        <v>0.62666412841309493</v>
      </c>
      <c r="M7131" s="398">
        <v>2.0999422948400508E-2</v>
      </c>
      <c r="N7131" s="398">
        <v>2.1003950732839598E-2</v>
      </c>
    </row>
    <row r="7132" spans="8:14">
      <c r="H7132" s="8">
        <v>7129</v>
      </c>
      <c r="I7132" s="396">
        <v>2.3932603960213711E-2</v>
      </c>
      <c r="J7132" s="396">
        <v>2.3930673189507749E-2</v>
      </c>
      <c r="K7132" s="52">
        <v>0.62660443778062558</v>
      </c>
      <c r="L7132" s="52">
        <v>0.62662806801920412</v>
      </c>
      <c r="M7132" s="398">
        <v>2.099859971493848E-2</v>
      </c>
      <c r="N7132" s="398">
        <v>2.1003950732718019E-2</v>
      </c>
    </row>
    <row r="7133" spans="8:14">
      <c r="H7133" s="8">
        <v>7130</v>
      </c>
      <c r="I7133" s="396">
        <v>2.3932192343456515E-2</v>
      </c>
      <c r="J7133" s="396">
        <v>2.3930262709499793E-2</v>
      </c>
      <c r="K7133" s="52">
        <v>0.6265683914204162</v>
      </c>
      <c r="L7133" s="52">
        <v>0.62659200970035145</v>
      </c>
      <c r="M7133" s="398">
        <v>2.0997776481397255E-2</v>
      </c>
      <c r="N7133" s="398">
        <v>2.1003950732758545E-2</v>
      </c>
    </row>
    <row r="7134" spans="8:14">
      <c r="H7134" s="8">
        <v>7131</v>
      </c>
      <c r="I7134" s="396">
        <v>2.3931780726699322E-2</v>
      </c>
      <c r="J7134" s="396">
        <v>2.392985234461734E-2</v>
      </c>
      <c r="K7134" s="52">
        <v>0.62653234854693018</v>
      </c>
      <c r="L7134" s="52">
        <v>0.62655595345641757</v>
      </c>
      <c r="M7134" s="398">
        <v>2.0996953247938935E-2</v>
      </c>
      <c r="N7134" s="398">
        <v>2.1003950732758545E-2</v>
      </c>
    </row>
    <row r="7135" spans="8:14">
      <c r="H7135" s="8">
        <v>7132</v>
      </c>
      <c r="I7135" s="396">
        <v>2.3931369109942126E-2</v>
      </c>
      <c r="J7135" s="396">
        <v>2.392944209481198E-2</v>
      </c>
      <c r="K7135" s="52">
        <v>0.62649630915980459</v>
      </c>
      <c r="L7135" s="52">
        <v>0.62651989928728302</v>
      </c>
      <c r="M7135" s="398">
        <v>2.0996130014360896E-2</v>
      </c>
      <c r="N7135" s="398">
        <v>2.1003950732799072E-2</v>
      </c>
    </row>
    <row r="7136" spans="8:14">
      <c r="H7136" s="8">
        <v>7133</v>
      </c>
      <c r="I7136" s="396">
        <v>2.393095749318493E-2</v>
      </c>
      <c r="J7136" s="396">
        <v>2.3929031960035301E-2</v>
      </c>
      <c r="K7136" s="52">
        <v>0.62646027325867615</v>
      </c>
      <c r="L7136" s="52">
        <v>0.62648384719282857</v>
      </c>
      <c r="M7136" s="398">
        <v>2.0995306780906293E-2</v>
      </c>
      <c r="N7136" s="398">
        <v>2.1003950732758545E-2</v>
      </c>
    </row>
    <row r="7137" spans="8:14">
      <c r="H7137" s="8">
        <v>7134</v>
      </c>
      <c r="I7137" s="396">
        <v>2.3930545876427737E-2</v>
      </c>
      <c r="J7137" s="396">
        <v>2.3928621940238939E-2</v>
      </c>
      <c r="K7137" s="52">
        <v>0.62642424084318193</v>
      </c>
      <c r="L7137" s="52">
        <v>0.62644779717293464</v>
      </c>
      <c r="M7137" s="398">
        <v>2.0994483547331969E-2</v>
      </c>
      <c r="N7137" s="398">
        <v>2.1003950732799072E-2</v>
      </c>
    </row>
    <row r="7138" spans="8:14">
      <c r="H7138" s="8">
        <v>7135</v>
      </c>
      <c r="I7138" s="396">
        <v>2.3930134259670541E-2</v>
      </c>
      <c r="J7138" s="396">
        <v>2.3928212035374537E-2</v>
      </c>
      <c r="K7138" s="52">
        <v>0.62638821191295879</v>
      </c>
      <c r="L7138" s="52">
        <v>0.62641174922748211</v>
      </c>
      <c r="M7138" s="398">
        <v>2.0993660313881078E-2</v>
      </c>
      <c r="N7138" s="398">
        <v>2.1003950732718019E-2</v>
      </c>
    </row>
    <row r="7139" spans="8:14">
      <c r="H7139" s="8">
        <v>7136</v>
      </c>
      <c r="I7139" s="396">
        <v>2.3929722642913345E-2</v>
      </c>
      <c r="J7139" s="396">
        <v>2.3927802245393783E-2</v>
      </c>
      <c r="K7139" s="52">
        <v>0.6263521864676439</v>
      </c>
      <c r="L7139" s="52">
        <v>0.6263757033563514</v>
      </c>
      <c r="M7139" s="398">
        <v>2.099283708031047E-2</v>
      </c>
      <c r="N7139" s="398">
        <v>2.1003950732758545E-2</v>
      </c>
    </row>
    <row r="7140" spans="8:14">
      <c r="H7140" s="8">
        <v>7137</v>
      </c>
      <c r="I7140" s="396">
        <v>2.3929311026156152E-2</v>
      </c>
      <c r="J7140" s="396">
        <v>2.3927392570248399E-2</v>
      </c>
      <c r="K7140" s="52">
        <v>0.62631616450687422</v>
      </c>
      <c r="L7140" s="52">
        <v>0.62633965955942317</v>
      </c>
      <c r="M7140" s="398">
        <v>2.0992013846822768E-2</v>
      </c>
      <c r="N7140" s="398">
        <v>2.1003950732758545E-2</v>
      </c>
    </row>
    <row r="7141" spans="8:14">
      <c r="H7141" s="8">
        <v>7138</v>
      </c>
      <c r="I7141" s="396">
        <v>2.3928899409398956E-2</v>
      </c>
      <c r="J7141" s="396">
        <v>2.3926983009890102E-2</v>
      </c>
      <c r="K7141" s="52">
        <v>0.62628014603028692</v>
      </c>
      <c r="L7141" s="52">
        <v>0.62630361783657817</v>
      </c>
      <c r="M7141" s="398">
        <v>2.0991190613296396E-2</v>
      </c>
      <c r="N7141" s="398">
        <v>2.1003950732718019E-2</v>
      </c>
    </row>
    <row r="7142" spans="8:14">
      <c r="H7142" s="8">
        <v>7139</v>
      </c>
      <c r="I7142" s="396">
        <v>2.392848779264176E-2</v>
      </c>
      <c r="J7142" s="396">
        <v>2.3926573564270678E-2</v>
      </c>
      <c r="K7142" s="52">
        <v>0.62624413103751908</v>
      </c>
      <c r="L7142" s="52">
        <v>0.62626757818769685</v>
      </c>
      <c r="M7142" s="398">
        <v>2.0990367379812407E-2</v>
      </c>
      <c r="N7142" s="398">
        <v>2.1003950732799072E-2</v>
      </c>
    </row>
    <row r="7143" spans="8:14">
      <c r="H7143" s="8">
        <v>7140</v>
      </c>
      <c r="I7143" s="396">
        <v>2.3928076175884563E-2</v>
      </c>
      <c r="J7143" s="396">
        <v>2.3926164233341887E-2</v>
      </c>
      <c r="K7143" s="52">
        <v>0.62620811952820798</v>
      </c>
      <c r="L7143" s="52">
        <v>0.62623154061266018</v>
      </c>
      <c r="M7143" s="398">
        <v>2.098954414628975E-2</v>
      </c>
      <c r="N7143" s="398">
        <v>2.1003950732718019E-2</v>
      </c>
    </row>
    <row r="7144" spans="8:14">
      <c r="H7144" s="8">
        <v>7141</v>
      </c>
      <c r="I7144" s="396">
        <v>2.3927664559127371E-2</v>
      </c>
      <c r="J7144" s="396">
        <v>2.3925755017055576E-2</v>
      </c>
      <c r="K7144" s="52">
        <v>0.62617211150199081</v>
      </c>
      <c r="L7144" s="52">
        <v>0.62619550511134847</v>
      </c>
      <c r="M7144" s="398">
        <v>2.098872091276895E-2</v>
      </c>
      <c r="N7144" s="398">
        <v>2.1003950732799072E-2</v>
      </c>
    </row>
    <row r="7145" spans="8:14">
      <c r="H7145" s="8">
        <v>7142</v>
      </c>
      <c r="I7145" s="396">
        <v>2.3927252942370174E-2</v>
      </c>
      <c r="J7145" s="396">
        <v>2.392534591536357E-2</v>
      </c>
      <c r="K7145" s="52">
        <v>0.62613610695850497</v>
      </c>
      <c r="L7145" s="52">
        <v>0.62615947168364261</v>
      </c>
      <c r="M7145" s="398">
        <v>2.0987897679250005E-2</v>
      </c>
      <c r="N7145" s="398">
        <v>2.1003950732758545E-2</v>
      </c>
    </row>
    <row r="7146" spans="8:14">
      <c r="H7146" s="8">
        <v>7143</v>
      </c>
      <c r="I7146" s="396">
        <v>2.3926841325612978E-2</v>
      </c>
      <c r="J7146" s="396">
        <v>2.3924936928217743E-2</v>
      </c>
      <c r="K7146" s="52">
        <v>0.62610010589738774</v>
      </c>
      <c r="L7146" s="52">
        <v>0.62612344032942335</v>
      </c>
      <c r="M7146" s="398">
        <v>2.0987074445692394E-2</v>
      </c>
      <c r="N7146" s="398">
        <v>2.1003950732677495E-2</v>
      </c>
    </row>
    <row r="7147" spans="8:14">
      <c r="H7147" s="8">
        <v>7144</v>
      </c>
      <c r="I7147" s="396">
        <v>2.3926429708855786E-2</v>
      </c>
      <c r="J7147" s="396">
        <v>2.3924528055570004E-2</v>
      </c>
      <c r="K7147" s="52">
        <v>0.62606410831827641</v>
      </c>
      <c r="L7147" s="52">
        <v>0.62608741104857113</v>
      </c>
      <c r="M7147" s="398">
        <v>2.0986251212258212E-2</v>
      </c>
      <c r="N7147" s="398">
        <v>2.1003950732758545E-2</v>
      </c>
    </row>
    <row r="7148" spans="8:14">
      <c r="H7148" s="8">
        <v>7145</v>
      </c>
      <c r="I7148" s="396">
        <v>2.3926018092098589E-2</v>
      </c>
      <c r="J7148" s="396">
        <v>2.392411929737227E-2</v>
      </c>
      <c r="K7148" s="52">
        <v>0.62602811422080862</v>
      </c>
      <c r="L7148" s="52">
        <v>0.6260513838409667</v>
      </c>
      <c r="M7148" s="398">
        <v>2.0985427978663786E-2</v>
      </c>
      <c r="N7148" s="398">
        <v>2.1003950732799072E-2</v>
      </c>
    </row>
    <row r="7149" spans="8:14">
      <c r="H7149" s="8">
        <v>7146</v>
      </c>
      <c r="I7149" s="396">
        <v>2.3925606475341393E-2</v>
      </c>
      <c r="J7149" s="396">
        <v>2.3923710653576492E-2</v>
      </c>
      <c r="K7149" s="52">
        <v>0.62599212360462164</v>
      </c>
      <c r="L7149" s="52">
        <v>0.62601535870649094</v>
      </c>
      <c r="M7149" s="398">
        <v>2.0984604745192797E-2</v>
      </c>
      <c r="N7149" s="398">
        <v>2.1003950732718019E-2</v>
      </c>
    </row>
    <row r="7150" spans="8:14">
      <c r="H7150" s="8">
        <v>7147</v>
      </c>
      <c r="I7150" s="396">
        <v>2.3925194858584201E-2</v>
      </c>
      <c r="J7150" s="396">
        <v>2.3923302124134665E-2</v>
      </c>
      <c r="K7150" s="52">
        <v>0.625956136469353</v>
      </c>
      <c r="L7150" s="52">
        <v>0.62597933564502428</v>
      </c>
      <c r="M7150" s="398">
        <v>2.0983781511683133E-2</v>
      </c>
      <c r="N7150" s="398">
        <v>2.1003950732839598E-2</v>
      </c>
    </row>
    <row r="7151" spans="8:14">
      <c r="H7151" s="8">
        <v>7148</v>
      </c>
      <c r="I7151" s="396">
        <v>2.3924783241827004E-2</v>
      </c>
      <c r="J7151" s="396">
        <v>2.3922893708998763E-2</v>
      </c>
      <c r="K7151" s="52">
        <v>0.62592015281464042</v>
      </c>
      <c r="L7151" s="52">
        <v>0.62594331465644781</v>
      </c>
      <c r="M7151" s="398">
        <v>2.0982958278134806E-2</v>
      </c>
      <c r="N7151" s="398">
        <v>2.1003950732677495E-2</v>
      </c>
    </row>
    <row r="7152" spans="8:14">
      <c r="H7152" s="8">
        <v>7149</v>
      </c>
      <c r="I7152" s="396">
        <v>2.3924371625069808E-2</v>
      </c>
      <c r="J7152" s="396">
        <v>2.392248540812085E-2</v>
      </c>
      <c r="K7152" s="52">
        <v>0.62588417264012131</v>
      </c>
      <c r="L7152" s="52">
        <v>0.62590729574064186</v>
      </c>
      <c r="M7152" s="398">
        <v>2.0982135044669385E-2</v>
      </c>
      <c r="N7152" s="398">
        <v>2.1003950732799072E-2</v>
      </c>
    </row>
    <row r="7153" spans="8:14">
      <c r="H7153" s="8">
        <v>7150</v>
      </c>
      <c r="I7153" s="396">
        <v>2.3923960008312612E-2</v>
      </c>
      <c r="J7153" s="396">
        <v>2.3922077221452964E-2</v>
      </c>
      <c r="K7153" s="52">
        <v>0.62584819594543351</v>
      </c>
      <c r="L7153" s="52">
        <v>0.62587127889748739</v>
      </c>
      <c r="M7153" s="398">
        <v>2.0981311811084244E-2</v>
      </c>
      <c r="N7153" s="398">
        <v>2.1003950732758545E-2</v>
      </c>
    </row>
    <row r="7154" spans="8:14">
      <c r="H7154" s="8">
        <v>7151</v>
      </c>
      <c r="I7154" s="396">
        <v>2.3923548391555419E-2</v>
      </c>
      <c r="J7154" s="396">
        <v>2.3921669148947205E-2</v>
      </c>
      <c r="K7154" s="52">
        <v>0.62581222273021453</v>
      </c>
      <c r="L7154" s="52">
        <v>0.62583526412686508</v>
      </c>
      <c r="M7154" s="398">
        <v>2.0980488577622535E-2</v>
      </c>
      <c r="N7154" s="398">
        <v>2.1003950732758545E-2</v>
      </c>
    </row>
    <row r="7155" spans="8:14">
      <c r="H7155" s="8">
        <v>7152</v>
      </c>
      <c r="I7155" s="396">
        <v>2.3923136774798223E-2</v>
      </c>
      <c r="J7155" s="396">
        <v>2.3921261190555685E-2</v>
      </c>
      <c r="K7155" s="52">
        <v>0.62577625299410222</v>
      </c>
      <c r="L7155" s="52">
        <v>0.62579925142865556</v>
      </c>
      <c r="M7155" s="398">
        <v>2.0979665344081633E-2</v>
      </c>
      <c r="N7155" s="398">
        <v>2.1003950732799072E-2</v>
      </c>
    </row>
    <row r="7156" spans="8:14">
      <c r="H7156" s="8">
        <v>7153</v>
      </c>
      <c r="I7156" s="396">
        <v>2.3922725158041027E-2</v>
      </c>
      <c r="J7156" s="396">
        <v>2.3920853346230529E-2</v>
      </c>
      <c r="K7156" s="52">
        <v>0.62574028673673432</v>
      </c>
      <c r="L7156" s="52">
        <v>0.62576324080273982</v>
      </c>
      <c r="M7156" s="398">
        <v>2.0978842110583113E-2</v>
      </c>
      <c r="N7156" s="398">
        <v>2.1003950732718019E-2</v>
      </c>
    </row>
    <row r="7157" spans="8:14">
      <c r="H7157" s="8">
        <v>7154</v>
      </c>
      <c r="I7157" s="396">
        <v>2.3922313541283834E-2</v>
      </c>
      <c r="J7157" s="396">
        <v>2.3920445615923918E-2</v>
      </c>
      <c r="K7157" s="52">
        <v>0.62570432395774855</v>
      </c>
      <c r="L7157" s="52">
        <v>0.6257272322489984</v>
      </c>
      <c r="M7157" s="398">
        <v>2.0978018877126976E-2</v>
      </c>
      <c r="N7157" s="398">
        <v>2.1003950732758545E-2</v>
      </c>
    </row>
    <row r="7158" spans="8:14">
      <c r="H7158" s="8">
        <v>7155</v>
      </c>
      <c r="I7158" s="396">
        <v>2.3921901924526638E-2</v>
      </c>
      <c r="J7158" s="396">
        <v>2.3920037999588049E-2</v>
      </c>
      <c r="K7158" s="52">
        <v>0.6256683646567831</v>
      </c>
      <c r="L7158" s="52">
        <v>0.62569122576731206</v>
      </c>
      <c r="M7158" s="398">
        <v>2.0977195643510593E-2</v>
      </c>
      <c r="N7158" s="398">
        <v>2.1003950732799072E-2</v>
      </c>
    </row>
    <row r="7159" spans="8:14">
      <c r="H7159" s="8">
        <v>7156</v>
      </c>
      <c r="I7159" s="396">
        <v>2.3921490307769442E-2</v>
      </c>
      <c r="J7159" s="396">
        <v>2.3919630497175135E-2</v>
      </c>
      <c r="K7159" s="52">
        <v>0.6256324088334756</v>
      </c>
      <c r="L7159" s="52">
        <v>0.62565522135756169</v>
      </c>
      <c r="M7159" s="398">
        <v>2.0976372410058168E-2</v>
      </c>
      <c r="N7159" s="398">
        <v>2.1003950732758545E-2</v>
      </c>
    </row>
    <row r="7160" spans="8:14">
      <c r="H7160" s="8">
        <v>7157</v>
      </c>
      <c r="I7160" s="396">
        <v>2.3921078691012249E-2</v>
      </c>
      <c r="J7160" s="396">
        <v>2.3919223108637411E-2</v>
      </c>
      <c r="K7160" s="52">
        <v>0.62559645648746398</v>
      </c>
      <c r="L7160" s="52">
        <v>0.62561921901962814</v>
      </c>
      <c r="M7160" s="398">
        <v>2.0975549176567073E-2</v>
      </c>
      <c r="N7160" s="398">
        <v>2.1003950732677495E-2</v>
      </c>
    </row>
    <row r="7161" spans="8:14">
      <c r="H7161" s="8">
        <v>7158</v>
      </c>
      <c r="I7161" s="396">
        <v>2.3920667074255053E-2</v>
      </c>
      <c r="J7161" s="396">
        <v>2.391881583392718E-2</v>
      </c>
      <c r="K7161" s="52">
        <v>0.62556050761838655</v>
      </c>
      <c r="L7161" s="52">
        <v>0.62558321875339185</v>
      </c>
      <c r="M7161" s="398">
        <v>2.0974725942956261E-2</v>
      </c>
      <c r="N7161" s="398">
        <v>2.1003950732799072E-2</v>
      </c>
    </row>
    <row r="7162" spans="8:14">
      <c r="H7162" s="8">
        <v>7159</v>
      </c>
      <c r="I7162" s="396">
        <v>2.3920255457497857E-2</v>
      </c>
      <c r="J7162" s="396">
        <v>2.3918408672996726E-2</v>
      </c>
      <c r="K7162" s="52">
        <v>0.62552456222588104</v>
      </c>
      <c r="L7162" s="52">
        <v>0.6255472205587338</v>
      </c>
      <c r="M7162" s="398">
        <v>2.0973902709509409E-2</v>
      </c>
      <c r="N7162" s="398">
        <v>2.1003950732799072E-2</v>
      </c>
    </row>
    <row r="7163" spans="8:14">
      <c r="H7163" s="8">
        <v>7160</v>
      </c>
      <c r="I7163" s="396">
        <v>2.3919843840740661E-2</v>
      </c>
      <c r="J7163" s="396">
        <v>2.3918001625798362E-2</v>
      </c>
      <c r="K7163" s="52">
        <v>0.62548862030958574</v>
      </c>
      <c r="L7163" s="52">
        <v>0.62551122443553497</v>
      </c>
      <c r="M7163" s="398">
        <v>2.0973079475942836E-2</v>
      </c>
      <c r="N7163" s="398">
        <v>2.1003950732718019E-2</v>
      </c>
    </row>
    <row r="7164" spans="8:14">
      <c r="H7164" s="8">
        <v>7161</v>
      </c>
      <c r="I7164" s="396">
        <v>2.3919432223983468E-2</v>
      </c>
      <c r="J7164" s="396">
        <v>2.391759469228447E-2</v>
      </c>
      <c r="K7164" s="52">
        <v>0.62545268186913872</v>
      </c>
      <c r="L7164" s="52">
        <v>0.62547523038367581</v>
      </c>
      <c r="M7164" s="398">
        <v>2.0972256242459169E-2</v>
      </c>
      <c r="N7164" s="398">
        <v>2.1003950732799072E-2</v>
      </c>
    </row>
    <row r="7165" spans="8:14">
      <c r="H7165" s="8">
        <v>7162</v>
      </c>
      <c r="I7165" s="396">
        <v>2.3919020607226272E-2</v>
      </c>
      <c r="J7165" s="396">
        <v>2.3917187872407406E-2</v>
      </c>
      <c r="K7165" s="52">
        <v>0.62541674690417803</v>
      </c>
      <c r="L7165" s="52">
        <v>0.62543923840303739</v>
      </c>
      <c r="M7165" s="398">
        <v>2.0971433008977362E-2</v>
      </c>
      <c r="N7165" s="398">
        <v>2.1003950732758545E-2</v>
      </c>
    </row>
    <row r="7166" spans="8:14">
      <c r="H7166" s="8">
        <v>7163</v>
      </c>
      <c r="I7166" s="396">
        <v>2.3918608990469076E-2</v>
      </c>
      <c r="J7166" s="396">
        <v>2.3916781166119581E-2</v>
      </c>
      <c r="K7166" s="52">
        <v>0.62538081541434221</v>
      </c>
      <c r="L7166" s="52">
        <v>0.62540324849350049</v>
      </c>
      <c r="M7166" s="398">
        <v>2.0970609775375831E-2</v>
      </c>
      <c r="N7166" s="398">
        <v>2.1003950732718019E-2</v>
      </c>
    </row>
    <row r="7167" spans="8:14">
      <c r="H7167" s="8">
        <v>7164</v>
      </c>
      <c r="I7167" s="396">
        <v>2.3918197373711883E-2</v>
      </c>
      <c r="J7167" s="396">
        <v>2.391637457337344E-2</v>
      </c>
      <c r="K7167" s="52">
        <v>0.62534488739926908</v>
      </c>
      <c r="L7167" s="52">
        <v>0.62536726065494586</v>
      </c>
      <c r="M7167" s="398">
        <v>2.0969786542019312E-2</v>
      </c>
      <c r="N7167" s="398">
        <v>2.1003950732758545E-2</v>
      </c>
    </row>
    <row r="7168" spans="8:14">
      <c r="H7168" s="8">
        <v>7165</v>
      </c>
      <c r="I7168" s="396">
        <v>2.3917785756954687E-2</v>
      </c>
      <c r="J7168" s="396">
        <v>2.3915968094121432E-2</v>
      </c>
      <c r="K7168" s="52">
        <v>0.62530896285859738</v>
      </c>
      <c r="L7168" s="52">
        <v>0.62533127488725437</v>
      </c>
      <c r="M7168" s="398">
        <v>2.096896330838097E-2</v>
      </c>
      <c r="N7168" s="398">
        <v>2.1003950732718019E-2</v>
      </c>
    </row>
    <row r="7169" spans="8:14">
      <c r="H7169" s="8">
        <v>7166</v>
      </c>
      <c r="I7169" s="396">
        <v>2.3917374140197491E-2</v>
      </c>
      <c r="J7169" s="396">
        <v>2.3915561728316062E-2</v>
      </c>
      <c r="K7169" s="52">
        <v>0.6252730417919653</v>
      </c>
      <c r="L7169" s="52">
        <v>0.62529529119030669</v>
      </c>
      <c r="M7169" s="398">
        <v>2.0968140074866064E-2</v>
      </c>
      <c r="N7169" s="398">
        <v>2.1003950732839598E-2</v>
      </c>
    </row>
    <row r="7170" spans="8:14">
      <c r="H7170" s="8">
        <v>7167</v>
      </c>
      <c r="I7170" s="396">
        <v>2.3916962523440298E-2</v>
      </c>
      <c r="J7170" s="396">
        <v>2.3915155475909809E-2</v>
      </c>
      <c r="K7170" s="52">
        <v>0.62523712419901112</v>
      </c>
      <c r="L7170" s="52">
        <v>0.62525930956398401</v>
      </c>
      <c r="M7170" s="398">
        <v>2.0967316841434065E-2</v>
      </c>
      <c r="N7170" s="398">
        <v>2.1003950732718019E-2</v>
      </c>
    </row>
    <row r="7171" spans="8:14">
      <c r="H7171" s="8">
        <v>7168</v>
      </c>
      <c r="I7171" s="396">
        <v>2.3916550906683102E-2</v>
      </c>
      <c r="J7171" s="396">
        <v>2.3914749336855241E-2</v>
      </c>
      <c r="K7171" s="52">
        <v>0.62520121007937357</v>
      </c>
      <c r="L7171" s="52">
        <v>0.62522333000816688</v>
      </c>
      <c r="M7171" s="398">
        <v>2.0966493607801295E-2</v>
      </c>
      <c r="N7171" s="398">
        <v>2.1003950732758545E-2</v>
      </c>
    </row>
    <row r="7172" spans="8:14">
      <c r="H7172" s="8">
        <v>7169</v>
      </c>
      <c r="I7172" s="396">
        <v>2.3916139289925906E-2</v>
      </c>
      <c r="J7172" s="396">
        <v>2.391434331110491E-2</v>
      </c>
      <c r="K7172" s="52">
        <v>0.62516529943269084</v>
      </c>
      <c r="L7172" s="52">
        <v>0.62518735252273627</v>
      </c>
      <c r="M7172" s="398">
        <v>2.0965670374373007E-2</v>
      </c>
      <c r="N7172" s="398">
        <v>2.1003950732758545E-2</v>
      </c>
    </row>
    <row r="7173" spans="8:14">
      <c r="H7173" s="8">
        <v>7170</v>
      </c>
      <c r="I7173" s="396">
        <v>2.3915727673168709E-2</v>
      </c>
      <c r="J7173" s="396">
        <v>2.3913937398611418E-2</v>
      </c>
      <c r="K7173" s="52">
        <v>0.62512939225860176</v>
      </c>
      <c r="L7173" s="52">
        <v>0.62515137710757307</v>
      </c>
      <c r="M7173" s="398">
        <v>2.0964847140784473E-2</v>
      </c>
      <c r="N7173" s="398">
        <v>2.1003950732718019E-2</v>
      </c>
    </row>
    <row r="7174" spans="8:14">
      <c r="H7174" s="8">
        <v>7171</v>
      </c>
      <c r="I7174" s="396">
        <v>2.3915316056411517E-2</v>
      </c>
      <c r="J7174" s="396">
        <v>2.3913531599327381E-2</v>
      </c>
      <c r="K7174" s="52">
        <v>0.62509348855674463</v>
      </c>
      <c r="L7174" s="52">
        <v>0.62511540376255803</v>
      </c>
      <c r="M7174" s="398">
        <v>2.0964023907319378E-2</v>
      </c>
      <c r="N7174" s="398">
        <v>2.1003950732758545E-2</v>
      </c>
    </row>
    <row r="7175" spans="8:14">
      <c r="H7175" s="8">
        <v>7172</v>
      </c>
      <c r="I7175" s="396">
        <v>2.3914904439654321E-2</v>
      </c>
      <c r="J7175" s="396">
        <v>2.3913125913205435E-2</v>
      </c>
      <c r="K7175" s="52">
        <v>0.62505758832675817</v>
      </c>
      <c r="L7175" s="52">
        <v>0.62507943248757214</v>
      </c>
      <c r="M7175" s="398">
        <v>2.0963200673815609E-2</v>
      </c>
      <c r="N7175" s="398">
        <v>2.1003950732758545E-2</v>
      </c>
    </row>
    <row r="7176" spans="8:14">
      <c r="H7176" s="8">
        <v>7173</v>
      </c>
      <c r="I7176" s="396">
        <v>2.3914492822897124E-2</v>
      </c>
      <c r="J7176" s="396">
        <v>2.3912720340198271E-2</v>
      </c>
      <c r="K7176" s="52">
        <v>0.62502169156828113</v>
      </c>
      <c r="L7176" s="52">
        <v>0.62504346328249616</v>
      </c>
      <c r="M7176" s="398">
        <v>2.0962377440273173E-2</v>
      </c>
      <c r="N7176" s="398">
        <v>2.1003950732799072E-2</v>
      </c>
    </row>
    <row r="7177" spans="8:14">
      <c r="H7177" s="8">
        <v>7174</v>
      </c>
      <c r="I7177" s="396">
        <v>2.3914081206139932E-2</v>
      </c>
      <c r="J7177" s="396">
        <v>2.3912314880258564E-2</v>
      </c>
      <c r="K7177" s="52">
        <v>0.62498579828095213</v>
      </c>
      <c r="L7177" s="52">
        <v>0.62500749614721118</v>
      </c>
      <c r="M7177" s="398">
        <v>2.0961554206813646E-2</v>
      </c>
      <c r="N7177" s="398">
        <v>2.1003950732758545E-2</v>
      </c>
    </row>
    <row r="7178" spans="8:14">
      <c r="H7178" s="8">
        <v>7175</v>
      </c>
      <c r="I7178" s="396">
        <v>2.3913669589382736E-2</v>
      </c>
      <c r="J7178" s="396">
        <v>2.3911909533339042E-2</v>
      </c>
      <c r="K7178" s="52">
        <v>0.62494990846441001</v>
      </c>
      <c r="L7178" s="52">
        <v>0.62497153108159809</v>
      </c>
      <c r="M7178" s="398">
        <v>2.0960730973234396E-2</v>
      </c>
      <c r="N7178" s="398">
        <v>2.1003950732677495E-2</v>
      </c>
    </row>
    <row r="7179" spans="8:14">
      <c r="H7179" s="8">
        <v>7176</v>
      </c>
      <c r="I7179" s="396">
        <v>2.3913257972625539E-2</v>
      </c>
      <c r="J7179" s="396">
        <v>2.3911504299392476E-2</v>
      </c>
      <c r="K7179" s="52">
        <v>0.6249140221182935</v>
      </c>
      <c r="L7179" s="52">
        <v>0.62493556808553752</v>
      </c>
      <c r="M7179" s="398">
        <v>2.0959907739738059E-2</v>
      </c>
      <c r="N7179" s="398">
        <v>2.1003950732799072E-2</v>
      </c>
    </row>
    <row r="7180" spans="8:14">
      <c r="H7180" s="8">
        <v>7177</v>
      </c>
      <c r="I7180" s="396">
        <v>2.3912846355868347E-2</v>
      </c>
      <c r="J7180" s="396">
        <v>2.3911099178371628E-2</v>
      </c>
      <c r="K7180" s="52">
        <v>0.62487813924224145</v>
      </c>
      <c r="L7180" s="52">
        <v>0.62489960715891057</v>
      </c>
      <c r="M7180" s="398">
        <v>2.0959084506243574E-2</v>
      </c>
      <c r="N7180" s="398">
        <v>2.1003950732758545E-2</v>
      </c>
    </row>
    <row r="7181" spans="8:14">
      <c r="H7181" s="8">
        <v>7178</v>
      </c>
      <c r="I7181" s="396">
        <v>2.3912434739111151E-2</v>
      </c>
      <c r="J7181" s="396">
        <v>2.3910694170229306E-2</v>
      </c>
      <c r="K7181" s="52">
        <v>0.62484225983589281</v>
      </c>
      <c r="L7181" s="52">
        <v>0.62486364830159813</v>
      </c>
      <c r="M7181" s="398">
        <v>2.0958261272710423E-2</v>
      </c>
      <c r="N7181" s="398">
        <v>2.1003950732758545E-2</v>
      </c>
    </row>
    <row r="7182" spans="8:14">
      <c r="H7182" s="8">
        <v>7179</v>
      </c>
      <c r="I7182" s="396">
        <v>2.3912023122353954E-2</v>
      </c>
      <c r="J7182" s="396">
        <v>2.3910289274918336E-2</v>
      </c>
      <c r="K7182" s="52">
        <v>0.62480638389888643</v>
      </c>
      <c r="L7182" s="52">
        <v>0.62482769151348116</v>
      </c>
      <c r="M7182" s="398">
        <v>2.095743803921965E-2</v>
      </c>
      <c r="N7182" s="398">
        <v>2.1003950732758545E-2</v>
      </c>
    </row>
    <row r="7183" spans="8:14">
      <c r="H7183" s="8">
        <v>7180</v>
      </c>
      <c r="I7183" s="396">
        <v>2.3911611505596758E-2</v>
      </c>
      <c r="J7183" s="396">
        <v>2.3909884492391571E-2</v>
      </c>
      <c r="K7183" s="52">
        <v>0.62477051143086137</v>
      </c>
      <c r="L7183" s="52">
        <v>0.62479173679444056</v>
      </c>
      <c r="M7183" s="398">
        <v>2.0956614805649688E-2</v>
      </c>
      <c r="N7183" s="398">
        <v>2.1003950732758545E-2</v>
      </c>
    </row>
    <row r="7184" spans="8:14">
      <c r="H7184" s="8">
        <v>7181</v>
      </c>
      <c r="I7184" s="396">
        <v>2.3911199888839565E-2</v>
      </c>
      <c r="J7184" s="396">
        <v>2.3909479822601897E-2</v>
      </c>
      <c r="K7184" s="52">
        <v>0.62473464243145649</v>
      </c>
      <c r="L7184" s="52">
        <v>0.62475578414435728</v>
      </c>
      <c r="M7184" s="398">
        <v>2.0955791572243684E-2</v>
      </c>
      <c r="N7184" s="398">
        <v>2.1003950732758545E-2</v>
      </c>
    </row>
    <row r="7185" spans="8:14">
      <c r="H7185" s="8">
        <v>7182</v>
      </c>
      <c r="I7185" s="396">
        <v>2.3910788272082369E-2</v>
      </c>
      <c r="J7185" s="396">
        <v>2.390907526550223E-2</v>
      </c>
      <c r="K7185" s="52">
        <v>0.62469877690031106</v>
      </c>
      <c r="L7185" s="52">
        <v>0.62471983356311223</v>
      </c>
      <c r="M7185" s="398">
        <v>2.0954968338636904E-2</v>
      </c>
      <c r="N7185" s="398">
        <v>2.1003950732758545E-2</v>
      </c>
    </row>
    <row r="7186" spans="8:14">
      <c r="H7186" s="8">
        <v>7183</v>
      </c>
      <c r="I7186" s="396">
        <v>2.3910376655325173E-2</v>
      </c>
      <c r="J7186" s="396">
        <v>2.3908670821045488E-2</v>
      </c>
      <c r="K7186" s="52">
        <v>0.62466291483706404</v>
      </c>
      <c r="L7186" s="52">
        <v>0.62468388505058647</v>
      </c>
      <c r="M7186" s="398">
        <v>2.095414510519409E-2</v>
      </c>
      <c r="N7186" s="398">
        <v>2.1003950732718019E-2</v>
      </c>
    </row>
    <row r="7187" spans="8:14">
      <c r="H7187" s="8">
        <v>7184</v>
      </c>
      <c r="I7187" s="396">
        <v>2.390996503856798E-2</v>
      </c>
      <c r="J7187" s="396">
        <v>2.3908266489184649E-2</v>
      </c>
      <c r="K7187" s="52">
        <v>0.62462705624135473</v>
      </c>
      <c r="L7187" s="52">
        <v>0.62464793860666079</v>
      </c>
      <c r="M7187" s="398">
        <v>2.0953321871631552E-2</v>
      </c>
      <c r="N7187" s="398">
        <v>2.1003950732799072E-2</v>
      </c>
    </row>
    <row r="7188" spans="8:14">
      <c r="H7188" s="8">
        <v>7185</v>
      </c>
      <c r="I7188" s="396">
        <v>2.3909553421810784E-2</v>
      </c>
      <c r="J7188" s="396">
        <v>2.3907862269872682E-2</v>
      </c>
      <c r="K7188" s="52">
        <v>0.62459120111282218</v>
      </c>
      <c r="L7188" s="52">
        <v>0.62461199423121638</v>
      </c>
      <c r="M7188" s="398">
        <v>2.0952498638151924E-2</v>
      </c>
      <c r="N7188" s="398">
        <v>2.1003950732677495E-2</v>
      </c>
    </row>
    <row r="7189" spans="8:14">
      <c r="H7189" s="8">
        <v>7186</v>
      </c>
      <c r="I7189" s="396">
        <v>2.3909141805053588E-2</v>
      </c>
      <c r="J7189" s="396">
        <v>2.3907458163062622E-2</v>
      </c>
      <c r="K7189" s="52">
        <v>0.6245553494511058</v>
      </c>
      <c r="L7189" s="52">
        <v>0.6245760519241339</v>
      </c>
      <c r="M7189" s="398">
        <v>2.0951675404552575E-2</v>
      </c>
      <c r="N7189" s="398">
        <v>2.1003950732799072E-2</v>
      </c>
    </row>
    <row r="7190" spans="8:14">
      <c r="H7190" s="8">
        <v>7187</v>
      </c>
      <c r="I7190" s="396">
        <v>2.3908730188296395E-2</v>
      </c>
      <c r="J7190" s="396">
        <v>2.3907054168707496E-2</v>
      </c>
      <c r="K7190" s="52">
        <v>0.62451950125584466</v>
      </c>
      <c r="L7190" s="52">
        <v>0.62454011168529455</v>
      </c>
      <c r="M7190" s="398">
        <v>2.0950852171117182E-2</v>
      </c>
      <c r="N7190" s="398">
        <v>2.1003950732758545E-2</v>
      </c>
    </row>
    <row r="7191" spans="8:14">
      <c r="H7191" s="8">
        <v>7188</v>
      </c>
      <c r="I7191" s="396">
        <v>2.3908318571539199E-2</v>
      </c>
      <c r="J7191" s="396">
        <v>2.3906650286760377E-2</v>
      </c>
      <c r="K7191" s="52">
        <v>0.62448365652667825</v>
      </c>
      <c r="L7191" s="52">
        <v>0.62450417351457921</v>
      </c>
      <c r="M7191" s="398">
        <v>2.0950028937562072E-2</v>
      </c>
      <c r="N7191" s="398">
        <v>2.1003950732799072E-2</v>
      </c>
    </row>
    <row r="7192" spans="8:14">
      <c r="H7192" s="8">
        <v>7189</v>
      </c>
      <c r="I7192" s="396">
        <v>2.3907906954782003E-2</v>
      </c>
      <c r="J7192" s="396">
        <v>2.3906246517174341E-2</v>
      </c>
      <c r="K7192" s="52">
        <v>0.62444781526324589</v>
      </c>
      <c r="L7192" s="52">
        <v>0.62446823741186908</v>
      </c>
      <c r="M7192" s="398">
        <v>2.0949205704049345E-2</v>
      </c>
      <c r="N7192" s="398">
        <v>2.1003950732718019E-2</v>
      </c>
    </row>
    <row r="7193" spans="8:14">
      <c r="H7193" s="8">
        <v>7190</v>
      </c>
      <c r="I7193" s="396">
        <v>2.3907495338024807E-2</v>
      </c>
      <c r="J7193" s="396">
        <v>2.3905842859902517E-2</v>
      </c>
      <c r="K7193" s="52">
        <v>0.62441197746518695</v>
      </c>
      <c r="L7193" s="52">
        <v>0.62443230337704492</v>
      </c>
      <c r="M7193" s="398">
        <v>2.0948382470578997E-2</v>
      </c>
      <c r="N7193" s="398">
        <v>2.1003950732799072E-2</v>
      </c>
    </row>
    <row r="7194" spans="8:14">
      <c r="H7194" s="8">
        <v>7191</v>
      </c>
      <c r="I7194" s="396">
        <v>2.3907083721267614E-2</v>
      </c>
      <c r="J7194" s="396">
        <v>2.3905439314898042E-2</v>
      </c>
      <c r="K7194" s="52">
        <v>0.62437614313214107</v>
      </c>
      <c r="L7194" s="52">
        <v>0.62439637140998794</v>
      </c>
      <c r="M7194" s="398">
        <v>2.0947559236988933E-2</v>
      </c>
      <c r="N7194" s="398">
        <v>2.1003950732718019E-2</v>
      </c>
    </row>
    <row r="7195" spans="8:14">
      <c r="H7195" s="8">
        <v>7192</v>
      </c>
      <c r="I7195" s="396">
        <v>2.3906672104510418E-2</v>
      </c>
      <c r="J7195" s="396">
        <v>2.3905035882114102E-2</v>
      </c>
      <c r="K7195" s="52">
        <v>0.62434031226374753</v>
      </c>
      <c r="L7195" s="52">
        <v>0.6243604415105789</v>
      </c>
      <c r="M7195" s="398">
        <v>2.0946736003562828E-2</v>
      </c>
      <c r="N7195" s="398">
        <v>2.1003950732799072E-2</v>
      </c>
    </row>
    <row r="7196" spans="8:14">
      <c r="H7196" s="8">
        <v>7193</v>
      </c>
      <c r="I7196" s="396">
        <v>2.3906260487753222E-2</v>
      </c>
      <c r="J7196" s="396">
        <v>2.390463256150387E-2</v>
      </c>
      <c r="K7196" s="52">
        <v>0.62430448485964607</v>
      </c>
      <c r="L7196" s="52">
        <v>0.62432451367869912</v>
      </c>
      <c r="M7196" s="398">
        <v>2.0945912769976475E-2</v>
      </c>
      <c r="N7196" s="398">
        <v>2.1003950732718019E-2</v>
      </c>
    </row>
    <row r="7197" spans="8:14">
      <c r="H7197" s="8">
        <v>7194</v>
      </c>
      <c r="I7197" s="396">
        <v>2.3905848870996029E-2</v>
      </c>
      <c r="J7197" s="396">
        <v>2.3904229353020591E-2</v>
      </c>
      <c r="K7197" s="52">
        <v>0.62426866091947619</v>
      </c>
      <c r="L7197" s="52">
        <v>0.62428858791422936</v>
      </c>
      <c r="M7197" s="398">
        <v>2.0945089536473033E-2</v>
      </c>
      <c r="N7197" s="398">
        <v>2.1003950732799072E-2</v>
      </c>
    </row>
    <row r="7198" spans="8:14">
      <c r="H7198" s="8">
        <v>7195</v>
      </c>
      <c r="I7198" s="396">
        <v>2.3905437254238833E-2</v>
      </c>
      <c r="J7198" s="396">
        <v>2.3903826256617491E-2</v>
      </c>
      <c r="K7198" s="52">
        <v>0.62423284044287741</v>
      </c>
      <c r="L7198" s="52">
        <v>0.62425266421705083</v>
      </c>
      <c r="M7198" s="398">
        <v>2.0944266303052496E-2</v>
      </c>
      <c r="N7198" s="398">
        <v>2.1003950732758545E-2</v>
      </c>
    </row>
    <row r="7199" spans="8:14">
      <c r="H7199" s="8">
        <v>7196</v>
      </c>
      <c r="I7199" s="396">
        <v>2.3905025637481637E-2</v>
      </c>
      <c r="J7199" s="396">
        <v>2.390342327224786E-2</v>
      </c>
      <c r="K7199" s="52">
        <v>0.62419702342948979</v>
      </c>
      <c r="L7199" s="52">
        <v>0.62421674258704452</v>
      </c>
      <c r="M7199" s="398">
        <v>2.0943443069390662E-2</v>
      </c>
      <c r="N7199" s="398">
        <v>2.1003950732758545E-2</v>
      </c>
    </row>
    <row r="7200" spans="8:14">
      <c r="H7200" s="8">
        <v>7197</v>
      </c>
      <c r="I7200" s="396">
        <v>2.3904614020724444E-2</v>
      </c>
      <c r="J7200" s="396">
        <v>2.3903020399864996E-2</v>
      </c>
      <c r="K7200" s="52">
        <v>0.62416120987895263</v>
      </c>
      <c r="L7200" s="52">
        <v>0.62418082302409139</v>
      </c>
      <c r="M7200" s="398">
        <v>2.0942619835973838E-2</v>
      </c>
      <c r="N7200" s="398">
        <v>2.1003950732758545E-2</v>
      </c>
    </row>
    <row r="7201" spans="8:14">
      <c r="H7201" s="8">
        <v>7198</v>
      </c>
      <c r="I7201" s="396">
        <v>2.3904202403967248E-2</v>
      </c>
      <c r="J7201" s="396">
        <v>2.3902617639422225E-2</v>
      </c>
      <c r="K7201" s="52">
        <v>0.62412539979090598</v>
      </c>
      <c r="L7201" s="52">
        <v>0.62414490552807256</v>
      </c>
      <c r="M7201" s="398">
        <v>2.094179660239677E-2</v>
      </c>
      <c r="N7201" s="398">
        <v>2.1003950732799072E-2</v>
      </c>
    </row>
    <row r="7202" spans="8:14">
      <c r="H7202" s="8">
        <v>7199</v>
      </c>
      <c r="I7202" s="396">
        <v>2.3903790787210052E-2</v>
      </c>
      <c r="J7202" s="396">
        <v>2.3902214990872882E-2</v>
      </c>
      <c r="K7202" s="52">
        <v>0.62408959316498946</v>
      </c>
      <c r="L7202" s="52">
        <v>0.62410899009886922</v>
      </c>
      <c r="M7202" s="398">
        <v>2.0940973368943138E-2</v>
      </c>
      <c r="N7202" s="398">
        <v>2.1003950732718019E-2</v>
      </c>
    </row>
    <row r="7203" spans="8:14">
      <c r="H7203" s="8">
        <v>7200</v>
      </c>
      <c r="I7203" s="396">
        <v>2.3903379170452856E-2</v>
      </c>
      <c r="J7203" s="396">
        <v>2.3901812454170366E-2</v>
      </c>
      <c r="K7203" s="52">
        <v>0.62405379000084316</v>
      </c>
      <c r="L7203" s="52">
        <v>0.62407307673636225</v>
      </c>
      <c r="M7203" s="398">
        <v>2.0940150135369779E-2</v>
      </c>
      <c r="N7203" s="398">
        <v>2.1003950732758545E-2</v>
      </c>
    </row>
    <row r="7204" spans="8:14">
      <c r="H7204" s="8">
        <v>7201</v>
      </c>
      <c r="I7204" s="396">
        <v>2.3902967553695663E-2</v>
      </c>
      <c r="J7204" s="396">
        <v>2.3901410029268079E-2</v>
      </c>
      <c r="K7204" s="52">
        <v>0.62401799029810678</v>
      </c>
      <c r="L7204" s="52">
        <v>0.62403716544043275</v>
      </c>
      <c r="M7204" s="398">
        <v>2.0939326901919859E-2</v>
      </c>
      <c r="N7204" s="398">
        <v>2.1003950732799072E-2</v>
      </c>
    </row>
    <row r="7205" spans="8:14">
      <c r="H7205" s="8">
        <v>7202</v>
      </c>
      <c r="I7205" s="396">
        <v>2.3902555936938467E-2</v>
      </c>
      <c r="J7205" s="396">
        <v>2.390100771611944E-2</v>
      </c>
      <c r="K7205" s="52">
        <v>0.62398219405642041</v>
      </c>
      <c r="L7205" s="52">
        <v>0.62400125621096192</v>
      </c>
      <c r="M7205" s="398">
        <v>2.0938503668350216E-2</v>
      </c>
      <c r="N7205" s="398">
        <v>2.1003950732758545E-2</v>
      </c>
    </row>
    <row r="7206" spans="8:14">
      <c r="H7206" s="8">
        <v>7203</v>
      </c>
      <c r="I7206" s="396">
        <v>2.3902144320181271E-2</v>
      </c>
      <c r="J7206" s="396">
        <v>2.3900605514677899E-2</v>
      </c>
      <c r="K7206" s="52">
        <v>0.623946401275424</v>
      </c>
      <c r="L7206" s="52">
        <v>0.62396534904783085</v>
      </c>
      <c r="M7206" s="398">
        <v>2.0937680434822959E-2</v>
      </c>
      <c r="N7206" s="398">
        <v>2.1003950732718019E-2</v>
      </c>
    </row>
    <row r="7207" spans="8:14">
      <c r="H7207" s="8">
        <v>7204</v>
      </c>
      <c r="I7207" s="396">
        <v>2.3901732703424078E-2</v>
      </c>
      <c r="J7207" s="396">
        <v>2.3900203424896963E-2</v>
      </c>
      <c r="K7207" s="52">
        <v>0.6239106119547575</v>
      </c>
      <c r="L7207" s="52">
        <v>0.62392944395092031</v>
      </c>
      <c r="M7207" s="398">
        <v>2.0936857201338081E-2</v>
      </c>
      <c r="N7207" s="398">
        <v>2.1003950732839598E-2</v>
      </c>
    </row>
    <row r="7208" spans="8:14">
      <c r="H7208" s="8">
        <v>7205</v>
      </c>
      <c r="I7208" s="396">
        <v>2.3901321086666882E-2</v>
      </c>
      <c r="J7208" s="396">
        <v>2.3899801446730106E-2</v>
      </c>
      <c r="K7208" s="52">
        <v>0.62387482609406097</v>
      </c>
      <c r="L7208" s="52">
        <v>0.62389354092011196</v>
      </c>
      <c r="M7208" s="398">
        <v>2.0936033967895586E-2</v>
      </c>
      <c r="N7208" s="398">
        <v>2.1003950732677495E-2</v>
      </c>
    </row>
    <row r="7209" spans="8:14">
      <c r="H7209" s="8">
        <v>7206</v>
      </c>
      <c r="I7209" s="396">
        <v>2.3900909469909686E-2</v>
      </c>
      <c r="J7209" s="396">
        <v>2.38993995801309E-2</v>
      </c>
      <c r="K7209" s="52">
        <v>0.62383904369297483</v>
      </c>
      <c r="L7209" s="52">
        <v>0.62385763995528631</v>
      </c>
      <c r="M7209" s="398">
        <v>2.0935210734252321E-2</v>
      </c>
      <c r="N7209" s="398">
        <v>2.1003950732839598E-2</v>
      </c>
    </row>
    <row r="7210" spans="8:14">
      <c r="H7210" s="8">
        <v>7207</v>
      </c>
      <c r="I7210" s="396">
        <v>2.3900497853152493E-2</v>
      </c>
      <c r="J7210" s="396">
        <v>2.3898997825052858E-2</v>
      </c>
      <c r="K7210" s="52">
        <v>0.6238032647511389</v>
      </c>
      <c r="L7210" s="52">
        <v>0.62382174105632504</v>
      </c>
      <c r="M7210" s="398">
        <v>2.0934387500813542E-2</v>
      </c>
      <c r="N7210" s="398">
        <v>2.1003950732677495E-2</v>
      </c>
    </row>
    <row r="7211" spans="8:14">
      <c r="H7211" s="8">
        <v>7208</v>
      </c>
      <c r="I7211" s="396">
        <v>2.3900086236395297E-2</v>
      </c>
      <c r="J7211" s="396">
        <v>2.3898596181449596E-2</v>
      </c>
      <c r="K7211" s="52">
        <v>0.62376748926819348</v>
      </c>
      <c r="L7211" s="52">
        <v>0.6237858442231089</v>
      </c>
      <c r="M7211" s="398">
        <v>2.0933564267336092E-2</v>
      </c>
      <c r="N7211" s="398">
        <v>2.1003950732758545E-2</v>
      </c>
    </row>
    <row r="7212" spans="8:14">
      <c r="H7212" s="8">
        <v>7209</v>
      </c>
      <c r="I7212" s="396">
        <v>2.38996746196381E-2</v>
      </c>
      <c r="J7212" s="396">
        <v>2.3898194649274718E-2</v>
      </c>
      <c r="K7212" s="52">
        <v>0.62373171724377896</v>
      </c>
      <c r="L7212" s="52">
        <v>0.62374994945551909</v>
      </c>
      <c r="M7212" s="398">
        <v>2.0932741033779449E-2</v>
      </c>
      <c r="N7212" s="398">
        <v>2.1003950732758545E-2</v>
      </c>
    </row>
    <row r="7213" spans="8:14">
      <c r="H7213" s="8">
        <v>7210</v>
      </c>
      <c r="I7213" s="396">
        <v>2.3899263002880904E-2</v>
      </c>
      <c r="J7213" s="396">
        <v>2.3897793228481859E-2</v>
      </c>
      <c r="K7213" s="52">
        <v>0.62369594867753564</v>
      </c>
      <c r="L7213" s="52">
        <v>0.62371405675343683</v>
      </c>
      <c r="M7213" s="398">
        <v>2.0931917800224662E-2</v>
      </c>
      <c r="N7213" s="398">
        <v>2.1003950732758545E-2</v>
      </c>
    </row>
    <row r="7214" spans="8:14">
      <c r="H7214" s="8">
        <v>7211</v>
      </c>
      <c r="I7214" s="396">
        <v>2.3898851386123712E-2</v>
      </c>
      <c r="J7214" s="396">
        <v>2.3897391919024687E-2</v>
      </c>
      <c r="K7214" s="52">
        <v>0.62366018356910369</v>
      </c>
      <c r="L7214" s="52">
        <v>0.62367816611674309</v>
      </c>
      <c r="M7214" s="398">
        <v>2.0931094566752784E-2</v>
      </c>
      <c r="N7214" s="398">
        <v>2.1003950732799072E-2</v>
      </c>
    </row>
    <row r="7215" spans="8:14">
      <c r="H7215" s="8">
        <v>7212</v>
      </c>
      <c r="I7215" s="396">
        <v>2.3898439769366515E-2</v>
      </c>
      <c r="J7215" s="396">
        <v>2.3896990720856871E-2</v>
      </c>
      <c r="K7215" s="52">
        <v>0.62362442191812362</v>
      </c>
      <c r="L7215" s="52">
        <v>0.62364227754531931</v>
      </c>
      <c r="M7215" s="398">
        <v>2.0930271333242236E-2</v>
      </c>
      <c r="N7215" s="398">
        <v>2.1003950732718019E-2</v>
      </c>
    </row>
    <row r="7216" spans="8:14">
      <c r="H7216" s="8">
        <v>7213</v>
      </c>
      <c r="I7216" s="396">
        <v>2.3898028152609319E-2</v>
      </c>
      <c r="J7216" s="396">
        <v>2.3896589633932139E-2</v>
      </c>
      <c r="K7216" s="52">
        <v>0.62358866372423583</v>
      </c>
      <c r="L7216" s="52">
        <v>0.62360639103904636</v>
      </c>
      <c r="M7216" s="398">
        <v>2.0929448099733541E-2</v>
      </c>
      <c r="N7216" s="398">
        <v>2.1003950732799072E-2</v>
      </c>
    </row>
    <row r="7217" spans="8:14">
      <c r="H7217" s="8">
        <v>7214</v>
      </c>
      <c r="I7217" s="396">
        <v>2.3897616535852127E-2</v>
      </c>
      <c r="J7217" s="396">
        <v>2.3896188658204226E-2</v>
      </c>
      <c r="K7217" s="52">
        <v>0.62355290898708071</v>
      </c>
      <c r="L7217" s="52">
        <v>0.62357050659780555</v>
      </c>
      <c r="M7217" s="398">
        <v>2.0928624866267235E-2</v>
      </c>
      <c r="N7217" s="398">
        <v>2.1003950732758545E-2</v>
      </c>
    </row>
    <row r="7218" spans="8:14">
      <c r="H7218" s="8">
        <v>7215</v>
      </c>
      <c r="I7218" s="396">
        <v>2.389720491909493E-2</v>
      </c>
      <c r="J7218" s="396">
        <v>2.3895787793626892E-2</v>
      </c>
      <c r="K7218" s="52">
        <v>0.62351715770629901</v>
      </c>
      <c r="L7218" s="52">
        <v>0.6235346242214781</v>
      </c>
      <c r="M7218" s="398">
        <v>2.0927801632681205E-2</v>
      </c>
      <c r="N7218" s="398">
        <v>2.1003950732718019E-2</v>
      </c>
    </row>
    <row r="7219" spans="8:14">
      <c r="H7219" s="8">
        <v>7216</v>
      </c>
      <c r="I7219" s="396">
        <v>2.3896793302337734E-2</v>
      </c>
      <c r="J7219" s="396">
        <v>2.3895387040153936E-2</v>
      </c>
      <c r="K7219" s="52">
        <v>0.62348140988153111</v>
      </c>
      <c r="L7219" s="52">
        <v>0.62349874390994509</v>
      </c>
      <c r="M7219" s="398">
        <v>2.0926978399178085E-2</v>
      </c>
      <c r="N7219" s="398">
        <v>2.1003950732758545E-2</v>
      </c>
    </row>
    <row r="7220" spans="8:14">
      <c r="H7220" s="8">
        <v>7217</v>
      </c>
      <c r="I7220" s="396">
        <v>2.3896381685580542E-2</v>
      </c>
      <c r="J7220" s="396">
        <v>2.3894986397739158E-2</v>
      </c>
      <c r="K7220" s="52">
        <v>0.62344566551241765</v>
      </c>
      <c r="L7220" s="52">
        <v>0.62346286566308773</v>
      </c>
      <c r="M7220" s="398">
        <v>2.0926155165676818E-2</v>
      </c>
      <c r="N7220" s="398">
        <v>2.1003950732758545E-2</v>
      </c>
    </row>
    <row r="7221" spans="8:14">
      <c r="H7221" s="8">
        <v>7218</v>
      </c>
      <c r="I7221" s="396">
        <v>2.3895970068823345E-2</v>
      </c>
      <c r="J7221" s="396">
        <v>2.3894585866336419E-2</v>
      </c>
      <c r="K7221" s="52">
        <v>0.62340992459859934</v>
      </c>
      <c r="L7221" s="52">
        <v>0.62342698948078723</v>
      </c>
      <c r="M7221" s="398">
        <v>2.0925331932136887E-2</v>
      </c>
      <c r="N7221" s="398">
        <v>2.1003950732718019E-2</v>
      </c>
    </row>
    <row r="7222" spans="8:14">
      <c r="H7222" s="8">
        <v>7219</v>
      </c>
      <c r="I7222" s="396">
        <v>2.3895558452066149E-2</v>
      </c>
      <c r="J7222" s="396">
        <v>2.3894185445899586E-2</v>
      </c>
      <c r="K7222" s="52">
        <v>0.62337418713971693</v>
      </c>
      <c r="L7222" s="52">
        <v>0.62339111536292457</v>
      </c>
      <c r="M7222" s="398">
        <v>2.0924508698558286E-2</v>
      </c>
      <c r="N7222" s="398">
        <v>2.1003950732839598E-2</v>
      </c>
    </row>
    <row r="7223" spans="8:14">
      <c r="H7223" s="8">
        <v>7220</v>
      </c>
      <c r="I7223" s="396">
        <v>2.3895146835308953E-2</v>
      </c>
      <c r="J7223" s="396">
        <v>2.3893785136382524E-2</v>
      </c>
      <c r="K7223" s="52">
        <v>0.62333845313541092</v>
      </c>
      <c r="L7223" s="52">
        <v>0.62335524330938141</v>
      </c>
      <c r="M7223" s="398">
        <v>2.092368546514364E-2</v>
      </c>
      <c r="N7223" s="398">
        <v>2.1003950732718019E-2</v>
      </c>
    </row>
    <row r="7224" spans="8:14">
      <c r="H7224" s="8">
        <v>7221</v>
      </c>
      <c r="I7224" s="396">
        <v>2.389473521855176E-2</v>
      </c>
      <c r="J7224" s="396">
        <v>2.3893384937739178E-2</v>
      </c>
      <c r="K7224" s="52">
        <v>0.62330272258532227</v>
      </c>
      <c r="L7224" s="52">
        <v>0.62331937332003862</v>
      </c>
      <c r="M7224" s="398">
        <v>2.0922862231609277E-2</v>
      </c>
      <c r="N7224" s="398">
        <v>2.1003950732758545E-2</v>
      </c>
    </row>
    <row r="7225" spans="8:14">
      <c r="H7225" s="8">
        <v>7222</v>
      </c>
      <c r="I7225" s="396">
        <v>2.3894323601794564E-2</v>
      </c>
      <c r="J7225" s="396">
        <v>2.3892984849923481E-2</v>
      </c>
      <c r="K7225" s="52">
        <v>0.62326699548909181</v>
      </c>
      <c r="L7225" s="52">
        <v>0.62328350539477739</v>
      </c>
      <c r="M7225" s="398">
        <v>2.0922038998076771E-2</v>
      </c>
      <c r="N7225" s="398">
        <v>2.1003950732839598E-2</v>
      </c>
    </row>
    <row r="7226" spans="8:14">
      <c r="H7226" s="8">
        <v>7223</v>
      </c>
      <c r="I7226" s="396">
        <v>2.3893911985037368E-2</v>
      </c>
      <c r="J7226" s="396">
        <v>2.3892584872889394E-2</v>
      </c>
      <c r="K7226" s="52">
        <v>0.62323127184636029</v>
      </c>
      <c r="L7226" s="52">
        <v>0.62324763953347928</v>
      </c>
      <c r="M7226" s="398">
        <v>2.0921215764627174E-2</v>
      </c>
      <c r="N7226" s="398">
        <v>2.1003950732718019E-2</v>
      </c>
    </row>
    <row r="7227" spans="8:14">
      <c r="H7227" s="8">
        <v>7224</v>
      </c>
      <c r="I7227" s="396">
        <v>2.3893500368280175E-2</v>
      </c>
      <c r="J7227" s="396">
        <v>2.3892185006590932E-2</v>
      </c>
      <c r="K7227" s="52">
        <v>0.62319555165676876</v>
      </c>
      <c r="L7227" s="52">
        <v>0.62321177573602515</v>
      </c>
      <c r="M7227" s="398">
        <v>2.092039253109838E-2</v>
      </c>
      <c r="N7227" s="398">
        <v>2.1003950732799072E-2</v>
      </c>
    </row>
    <row r="7228" spans="8:14">
      <c r="H7228" s="8">
        <v>7225</v>
      </c>
      <c r="I7228" s="396">
        <v>2.3893088751522979E-2</v>
      </c>
      <c r="J7228" s="396">
        <v>2.3891785250982098E-2</v>
      </c>
      <c r="K7228" s="52">
        <v>0.6231598349199583</v>
      </c>
      <c r="L7228" s="52">
        <v>0.62317591400229644</v>
      </c>
      <c r="M7228" s="398">
        <v>2.0919569297490396E-2</v>
      </c>
      <c r="N7228" s="398">
        <v>2.1003950732758545E-2</v>
      </c>
    </row>
    <row r="7229" spans="8:14">
      <c r="H7229" s="8">
        <v>7226</v>
      </c>
      <c r="I7229" s="396">
        <v>2.3892677134765783E-2</v>
      </c>
      <c r="J7229" s="396">
        <v>2.3891385606016939E-2</v>
      </c>
      <c r="K7229" s="52">
        <v>0.62312412163556963</v>
      </c>
      <c r="L7229" s="52">
        <v>0.62314005433217434</v>
      </c>
      <c r="M7229" s="398">
        <v>2.0918746064046364E-2</v>
      </c>
      <c r="N7229" s="398">
        <v>2.1003950732758545E-2</v>
      </c>
    </row>
    <row r="7230" spans="8:14">
      <c r="H7230" s="8">
        <v>7227</v>
      </c>
      <c r="I7230" s="396">
        <v>2.389226551800859E-2</v>
      </c>
      <c r="J7230" s="396">
        <v>2.3890986071649526E-2</v>
      </c>
      <c r="K7230" s="52">
        <v>0.62308841180324381</v>
      </c>
      <c r="L7230" s="52">
        <v>0.62310419672554018</v>
      </c>
      <c r="M7230" s="398">
        <v>2.0917922830563668E-2</v>
      </c>
      <c r="N7230" s="398">
        <v>2.1003950732718019E-2</v>
      </c>
    </row>
    <row r="7231" spans="8:14">
      <c r="H7231" s="8">
        <v>7228</v>
      </c>
      <c r="I7231" s="396">
        <v>2.3891853901251394E-2</v>
      </c>
      <c r="J7231" s="396">
        <v>2.3890586647833962E-2</v>
      </c>
      <c r="K7231" s="52">
        <v>0.62305270542262225</v>
      </c>
      <c r="L7231" s="52">
        <v>0.62306834118227516</v>
      </c>
      <c r="M7231" s="398">
        <v>2.0917099596961253E-2</v>
      </c>
      <c r="N7231" s="398">
        <v>2.1003950732718019E-2</v>
      </c>
    </row>
    <row r="7232" spans="8:14">
      <c r="H7232" s="8">
        <v>7229</v>
      </c>
      <c r="I7232" s="396">
        <v>2.3891442284494198E-2</v>
      </c>
      <c r="J7232" s="396">
        <v>2.3890187334524363E-2</v>
      </c>
      <c r="K7232" s="52">
        <v>0.6230170024933458</v>
      </c>
      <c r="L7232" s="52">
        <v>0.6230324877022605</v>
      </c>
      <c r="M7232" s="398">
        <v>2.091627636348227E-2</v>
      </c>
      <c r="N7232" s="398">
        <v>2.1003950732758545E-2</v>
      </c>
    </row>
    <row r="7233" spans="8:14">
      <c r="H7233" s="8">
        <v>7230</v>
      </c>
      <c r="I7233" s="396">
        <v>2.3891030667737002E-2</v>
      </c>
      <c r="J7233" s="396">
        <v>2.3889788131674888E-2</v>
      </c>
      <c r="K7233" s="52">
        <v>0.62298130301505572</v>
      </c>
      <c r="L7233" s="52">
        <v>0.62299663628537738</v>
      </c>
      <c r="M7233" s="398">
        <v>2.0915453129964616E-2</v>
      </c>
      <c r="N7233" s="398">
        <v>2.1003950732839598E-2</v>
      </c>
    </row>
    <row r="7234" spans="8:14">
      <c r="H7234" s="8">
        <v>7231</v>
      </c>
      <c r="I7234" s="396">
        <v>2.3890619050979809E-2</v>
      </c>
      <c r="J7234" s="396">
        <v>2.3889389039239685E-2</v>
      </c>
      <c r="K7234" s="52">
        <v>0.62294560698739321</v>
      </c>
      <c r="L7234" s="52">
        <v>0.62296078693150736</v>
      </c>
      <c r="M7234" s="398">
        <v>2.0914629896489349E-2</v>
      </c>
      <c r="N7234" s="398">
        <v>2.1003950732758545E-2</v>
      </c>
    </row>
    <row r="7235" spans="8:14">
      <c r="H7235" s="8">
        <v>7232</v>
      </c>
      <c r="I7235" s="396">
        <v>2.3890207434222613E-2</v>
      </c>
      <c r="J7235" s="396">
        <v>2.3888990057172974E-2</v>
      </c>
      <c r="K7235" s="52">
        <v>0.62290991440999965</v>
      </c>
      <c r="L7235" s="52">
        <v>0.62292493964053153</v>
      </c>
      <c r="M7235" s="398">
        <v>2.0913806662894358E-2</v>
      </c>
      <c r="N7235" s="398">
        <v>2.1003950732758545E-2</v>
      </c>
    </row>
    <row r="7236" spans="8:14">
      <c r="H7236" s="8">
        <v>7233</v>
      </c>
      <c r="I7236" s="396">
        <v>2.3889795817465417E-2</v>
      </c>
      <c r="J7236" s="396">
        <v>2.3888591185428968E-2</v>
      </c>
      <c r="K7236" s="52">
        <v>0.62287422528251624</v>
      </c>
      <c r="L7236" s="52">
        <v>0.6228890944123312</v>
      </c>
      <c r="M7236" s="398">
        <v>2.0912983429422802E-2</v>
      </c>
      <c r="N7236" s="398">
        <v>2.1003950732799072E-2</v>
      </c>
    </row>
    <row r="7237" spans="8:14">
      <c r="H7237" s="8">
        <v>7234</v>
      </c>
      <c r="I7237" s="396">
        <v>2.3889384200708224E-2</v>
      </c>
      <c r="J7237" s="396">
        <v>2.3888192423961913E-2</v>
      </c>
      <c r="K7237" s="52">
        <v>0.62283853960458424</v>
      </c>
      <c r="L7237" s="52">
        <v>0.62285325124678781</v>
      </c>
      <c r="M7237" s="398">
        <v>2.0912160195953104E-2</v>
      </c>
      <c r="N7237" s="398">
        <v>2.1003950732718019E-2</v>
      </c>
    </row>
    <row r="7238" spans="8:14">
      <c r="H7238" s="8">
        <v>7235</v>
      </c>
      <c r="I7238" s="396">
        <v>2.3888972583951028E-2</v>
      </c>
      <c r="J7238" s="396">
        <v>2.3887793772726078E-2</v>
      </c>
      <c r="K7238" s="52">
        <v>0.62280285737584529</v>
      </c>
      <c r="L7238" s="52">
        <v>0.62281741014378256</v>
      </c>
      <c r="M7238" s="398">
        <v>2.0911336962404208E-2</v>
      </c>
      <c r="N7238" s="398">
        <v>2.1003950732718019E-2</v>
      </c>
    </row>
    <row r="7239" spans="8:14">
      <c r="H7239" s="8">
        <v>7236</v>
      </c>
      <c r="I7239" s="396">
        <v>2.3888560967193832E-2</v>
      </c>
      <c r="J7239" s="396">
        <v>2.3887395231675785E-2</v>
      </c>
      <c r="K7239" s="52">
        <v>0.62276717859594066</v>
      </c>
      <c r="L7239" s="52">
        <v>0.62278157110319665</v>
      </c>
      <c r="M7239" s="398">
        <v>2.0910513728897698E-2</v>
      </c>
      <c r="N7239" s="398">
        <v>2.1003950732799072E-2</v>
      </c>
    </row>
    <row r="7240" spans="8:14">
      <c r="H7240" s="8">
        <v>7237</v>
      </c>
      <c r="I7240" s="396">
        <v>2.3888149350436639E-2</v>
      </c>
      <c r="J7240" s="396">
        <v>2.3886996800765344E-2</v>
      </c>
      <c r="K7240" s="52">
        <v>0.62273150326451199</v>
      </c>
      <c r="L7240" s="52">
        <v>0.62274573412491152</v>
      </c>
      <c r="M7240" s="398">
        <v>2.0909690495352518E-2</v>
      </c>
      <c r="N7240" s="398">
        <v>2.1003950732799072E-2</v>
      </c>
    </row>
    <row r="7241" spans="8:14">
      <c r="H7241" s="8">
        <v>7238</v>
      </c>
      <c r="I7241" s="396">
        <v>2.3887737733679443E-2</v>
      </c>
      <c r="J7241" s="396">
        <v>2.3886598479949082E-2</v>
      </c>
      <c r="K7241" s="52">
        <v>0.62269583138120066</v>
      </c>
      <c r="L7241" s="52">
        <v>0.6227098992088087</v>
      </c>
      <c r="M7241" s="398">
        <v>2.0908867261849717E-2</v>
      </c>
      <c r="N7241" s="398">
        <v>2.1003950732677495E-2</v>
      </c>
    </row>
    <row r="7242" spans="8:14">
      <c r="H7242" s="8">
        <v>7239</v>
      </c>
      <c r="I7242" s="396">
        <v>2.3887326116922247E-2</v>
      </c>
      <c r="J7242" s="396">
        <v>2.388620026918141E-2</v>
      </c>
      <c r="K7242" s="52">
        <v>0.6226601629456483</v>
      </c>
      <c r="L7242" s="52">
        <v>0.62267406635476918</v>
      </c>
      <c r="M7242" s="398">
        <v>2.0908044028348775E-2</v>
      </c>
      <c r="N7242" s="398">
        <v>2.1003950732758545E-2</v>
      </c>
    </row>
    <row r="7243" spans="8:14">
      <c r="H7243" s="8">
        <v>7240</v>
      </c>
      <c r="I7243" s="396">
        <v>2.388691450016505E-2</v>
      </c>
      <c r="J7243" s="396">
        <v>2.3885802168416712E-2</v>
      </c>
      <c r="K7243" s="52">
        <v>0.62262449795749653</v>
      </c>
      <c r="L7243" s="52">
        <v>0.62263823556267439</v>
      </c>
      <c r="M7243" s="398">
        <v>2.0907220794809167E-2</v>
      </c>
      <c r="N7243" s="398">
        <v>2.1003950732799072E-2</v>
      </c>
    </row>
    <row r="7244" spans="8:14">
      <c r="H7244" s="8">
        <v>7241</v>
      </c>
      <c r="I7244" s="396">
        <v>2.3886502883407858E-2</v>
      </c>
      <c r="J7244" s="396">
        <v>2.3885404177609416E-2</v>
      </c>
      <c r="K7244" s="52">
        <v>0.62258883641638696</v>
      </c>
      <c r="L7244" s="52">
        <v>0.62260240683240575</v>
      </c>
      <c r="M7244" s="398">
        <v>2.0906397561352465E-2</v>
      </c>
      <c r="N7244" s="398">
        <v>2.1003950732799072E-2</v>
      </c>
    </row>
    <row r="7245" spans="8:14">
      <c r="H7245" s="8">
        <v>7242</v>
      </c>
      <c r="I7245" s="396">
        <v>2.3886091266650662E-2</v>
      </c>
      <c r="J7245" s="396">
        <v>2.3885006296713963E-2</v>
      </c>
      <c r="K7245" s="52">
        <v>0.62255317832196144</v>
      </c>
      <c r="L7245" s="52">
        <v>0.6225665801638447</v>
      </c>
      <c r="M7245" s="398">
        <v>2.0905574327776042E-2</v>
      </c>
      <c r="N7245" s="398">
        <v>2.1003950732718019E-2</v>
      </c>
    </row>
    <row r="7246" spans="8:14">
      <c r="H7246" s="8">
        <v>7243</v>
      </c>
      <c r="I7246" s="396">
        <v>2.3885679649893465E-2</v>
      </c>
      <c r="J7246" s="396">
        <v>2.3884608525684848E-2</v>
      </c>
      <c r="K7246" s="52">
        <v>0.62251752367386159</v>
      </c>
      <c r="L7246" s="52">
        <v>0.62253075555687232</v>
      </c>
      <c r="M7246" s="398">
        <v>2.0904751094282529E-2</v>
      </c>
      <c r="N7246" s="398">
        <v>2.1003950732839598E-2</v>
      </c>
    </row>
    <row r="7247" spans="8:14">
      <c r="H7247" s="8">
        <v>7244</v>
      </c>
      <c r="I7247" s="396">
        <v>2.3885268033136273E-2</v>
      </c>
      <c r="J7247" s="396">
        <v>2.3884210864476538E-2</v>
      </c>
      <c r="K7247" s="52">
        <v>0.62248187247172915</v>
      </c>
      <c r="L7247" s="52">
        <v>0.62249493301137038</v>
      </c>
      <c r="M7247" s="398">
        <v>2.0903927860831395E-2</v>
      </c>
      <c r="N7247" s="398">
        <v>2.1003950732718019E-2</v>
      </c>
    </row>
    <row r="7248" spans="8:14">
      <c r="H7248" s="8">
        <v>7245</v>
      </c>
      <c r="I7248" s="396">
        <v>2.3884856416379076E-2</v>
      </c>
      <c r="J7248" s="396">
        <v>2.3883813313043584E-2</v>
      </c>
      <c r="K7248" s="52">
        <v>0.62244622471520616</v>
      </c>
      <c r="L7248" s="52">
        <v>0.62245911252721997</v>
      </c>
      <c r="M7248" s="398">
        <v>2.0903104627260544E-2</v>
      </c>
      <c r="N7248" s="398">
        <v>2.1003950732718019E-2</v>
      </c>
    </row>
    <row r="7249" spans="8:14">
      <c r="H7249" s="8">
        <v>7246</v>
      </c>
      <c r="I7249" s="396">
        <v>2.388444479962188E-2</v>
      </c>
      <c r="J7249" s="396">
        <v>2.3883415871340546E-2</v>
      </c>
      <c r="K7249" s="52">
        <v>0.62241058040393438</v>
      </c>
      <c r="L7249" s="52">
        <v>0.62242329410430242</v>
      </c>
      <c r="M7249" s="398">
        <v>2.0902281393732073E-2</v>
      </c>
      <c r="N7249" s="398">
        <v>2.1003950732799072E-2</v>
      </c>
    </row>
    <row r="7250" spans="8:14">
      <c r="H7250" s="8">
        <v>7247</v>
      </c>
      <c r="I7250" s="396">
        <v>2.3884033182864688E-2</v>
      </c>
      <c r="J7250" s="396">
        <v>2.3883018539321971E-2</v>
      </c>
      <c r="K7250" s="52">
        <v>0.62237493953755574</v>
      </c>
      <c r="L7250" s="52">
        <v>0.62238747774249936</v>
      </c>
      <c r="M7250" s="398">
        <v>2.0901458160245988E-2</v>
      </c>
      <c r="N7250" s="398">
        <v>2.1003950732718019E-2</v>
      </c>
    </row>
    <row r="7251" spans="8:14">
      <c r="H7251" s="8">
        <v>7248</v>
      </c>
      <c r="I7251" s="396">
        <v>2.3883621566107491E-2</v>
      </c>
      <c r="J7251" s="396">
        <v>2.3882621316942479E-2</v>
      </c>
      <c r="K7251" s="52">
        <v>0.6223393021157122</v>
      </c>
      <c r="L7251" s="52">
        <v>0.62235166344169202</v>
      </c>
      <c r="M7251" s="398">
        <v>2.0900634926721232E-2</v>
      </c>
      <c r="N7251" s="398">
        <v>2.1003950732758545E-2</v>
      </c>
    </row>
    <row r="7252" spans="8:14">
      <c r="H7252" s="8">
        <v>7249</v>
      </c>
      <c r="I7252" s="396">
        <v>2.3883209949350295E-2</v>
      </c>
      <c r="J7252" s="396">
        <v>2.3882224204156682E-2</v>
      </c>
      <c r="K7252" s="52">
        <v>0.62230366813804583</v>
      </c>
      <c r="L7252" s="52">
        <v>0.62231585120176192</v>
      </c>
      <c r="M7252" s="398">
        <v>2.0899811693198333E-2</v>
      </c>
      <c r="N7252" s="398">
        <v>2.1003950732718019E-2</v>
      </c>
    </row>
    <row r="7253" spans="8:14">
      <c r="H7253" s="8">
        <v>7250</v>
      </c>
      <c r="I7253" s="396">
        <v>2.3882798332593099E-2</v>
      </c>
      <c r="J7253" s="396">
        <v>2.3881827200919255E-2</v>
      </c>
      <c r="K7253" s="52">
        <v>0.62226803760419869</v>
      </c>
      <c r="L7253" s="52">
        <v>0.62228004102259027</v>
      </c>
      <c r="M7253" s="398">
        <v>2.0898988459636763E-2</v>
      </c>
      <c r="N7253" s="398">
        <v>2.1003950732799072E-2</v>
      </c>
    </row>
    <row r="7254" spans="8:14">
      <c r="H7254" s="8">
        <v>7251</v>
      </c>
      <c r="I7254" s="396">
        <v>2.3882386715835906E-2</v>
      </c>
      <c r="J7254" s="396">
        <v>2.388143030718486E-2</v>
      </c>
      <c r="K7254" s="52">
        <v>0.62223241051381273</v>
      </c>
      <c r="L7254" s="52">
        <v>0.62224423290405861</v>
      </c>
      <c r="M7254" s="398">
        <v>2.0898165226198629E-2</v>
      </c>
      <c r="N7254" s="398">
        <v>2.1003950732799072E-2</v>
      </c>
    </row>
    <row r="7255" spans="8:14">
      <c r="H7255" s="8">
        <v>7252</v>
      </c>
      <c r="I7255" s="396">
        <v>2.388197509907871E-2</v>
      </c>
      <c r="J7255" s="396">
        <v>2.3881033522908181E-2</v>
      </c>
      <c r="K7255" s="52">
        <v>0.62219678686653024</v>
      </c>
      <c r="L7255" s="52">
        <v>0.62220842684604849</v>
      </c>
      <c r="M7255" s="398">
        <v>2.0897341992681298E-2</v>
      </c>
      <c r="N7255" s="398">
        <v>2.1003950732718019E-2</v>
      </c>
    </row>
    <row r="7256" spans="8:14">
      <c r="H7256" s="8">
        <v>7253</v>
      </c>
      <c r="I7256" s="396">
        <v>2.3881563482321514E-2</v>
      </c>
      <c r="J7256" s="396">
        <v>2.3880636848043962E-2</v>
      </c>
      <c r="K7256" s="52">
        <v>0.6221611666619935</v>
      </c>
      <c r="L7256" s="52">
        <v>0.62217262284844121</v>
      </c>
      <c r="M7256" s="398">
        <v>2.0896518759084777E-2</v>
      </c>
      <c r="N7256" s="398">
        <v>2.1003950732718019E-2</v>
      </c>
    </row>
    <row r="7257" spans="8:14">
      <c r="H7257" s="8">
        <v>7254</v>
      </c>
      <c r="I7257" s="396">
        <v>2.3881151865564321E-2</v>
      </c>
      <c r="J7257" s="396">
        <v>2.3880240282546959E-2</v>
      </c>
      <c r="K7257" s="52">
        <v>0.62212554989984448</v>
      </c>
      <c r="L7257" s="52">
        <v>0.6221368209111181</v>
      </c>
      <c r="M7257" s="398">
        <v>2.0895695525652212E-2</v>
      </c>
      <c r="N7257" s="398">
        <v>2.1003950732799072E-2</v>
      </c>
    </row>
    <row r="7258" spans="8:14">
      <c r="H7258" s="8">
        <v>7255</v>
      </c>
      <c r="I7258" s="396">
        <v>2.3880740248807125E-2</v>
      </c>
      <c r="J7258" s="396">
        <v>2.3879843826371937E-2</v>
      </c>
      <c r="K7258" s="52">
        <v>0.62208993657972556</v>
      </c>
      <c r="L7258" s="52">
        <v>0.62210102103396081</v>
      </c>
      <c r="M7258" s="398">
        <v>2.0894872292140453E-2</v>
      </c>
      <c r="N7258" s="398">
        <v>2.1003950732758545E-2</v>
      </c>
    </row>
    <row r="7259" spans="8:14">
      <c r="H7259" s="8">
        <v>7256</v>
      </c>
      <c r="I7259" s="396">
        <v>2.3880328632049929E-2</v>
      </c>
      <c r="J7259" s="396">
        <v>2.3879447479473702E-2</v>
      </c>
      <c r="K7259" s="52">
        <v>0.62205432670127925</v>
      </c>
      <c r="L7259" s="52">
        <v>0.62206522321685065</v>
      </c>
      <c r="M7259" s="398">
        <v>2.08940490585495E-2</v>
      </c>
      <c r="N7259" s="398">
        <v>2.1003950732758545E-2</v>
      </c>
    </row>
    <row r="7260" spans="8:14">
      <c r="H7260" s="8">
        <v>7257</v>
      </c>
      <c r="I7260" s="396">
        <v>2.3879917015292736E-2</v>
      </c>
      <c r="J7260" s="396">
        <v>2.3879051241807066E-2</v>
      </c>
      <c r="K7260" s="52">
        <v>0.62201872026414762</v>
      </c>
      <c r="L7260" s="52">
        <v>0.62202942745966927</v>
      </c>
      <c r="M7260" s="398">
        <v>2.0893225825122506E-2</v>
      </c>
      <c r="N7260" s="398">
        <v>2.1003950732677495E-2</v>
      </c>
    </row>
    <row r="7261" spans="8:14">
      <c r="H7261" s="8">
        <v>7258</v>
      </c>
      <c r="I7261" s="396">
        <v>2.387950539853554E-2</v>
      </c>
      <c r="J7261" s="396">
        <v>2.3878655113326906E-2</v>
      </c>
      <c r="K7261" s="52">
        <v>0.62198311726797328</v>
      </c>
      <c r="L7261" s="52">
        <v>0.62199363376229777</v>
      </c>
      <c r="M7261" s="398">
        <v>2.0892402591575789E-2</v>
      </c>
      <c r="N7261" s="398">
        <v>2.1003950732839598E-2</v>
      </c>
    </row>
    <row r="7262" spans="8:14">
      <c r="H7262" s="8">
        <v>7259</v>
      </c>
      <c r="I7262" s="396">
        <v>2.3879093781778344E-2</v>
      </c>
      <c r="J7262" s="396">
        <v>2.387825909398807E-2</v>
      </c>
      <c r="K7262" s="52">
        <v>0.62194751771239865</v>
      </c>
      <c r="L7262" s="52">
        <v>0.62195784212461802</v>
      </c>
      <c r="M7262" s="398">
        <v>2.0891579358030935E-2</v>
      </c>
      <c r="N7262" s="398">
        <v>2.1003950732718019E-2</v>
      </c>
    </row>
    <row r="7263" spans="8:14">
      <c r="H7263" s="8">
        <v>7260</v>
      </c>
      <c r="I7263" s="396">
        <v>2.3878682165021148E-2</v>
      </c>
      <c r="J7263" s="396">
        <v>2.387786318374548E-2</v>
      </c>
      <c r="K7263" s="52">
        <v>0.6219119215970661</v>
      </c>
      <c r="L7263" s="52">
        <v>0.62192205254651123</v>
      </c>
      <c r="M7263" s="398">
        <v>2.0890756124568984E-2</v>
      </c>
      <c r="N7263" s="398">
        <v>2.1003950732799072E-2</v>
      </c>
    </row>
    <row r="7264" spans="8:14">
      <c r="H7264" s="8">
        <v>7261</v>
      </c>
      <c r="I7264" s="396">
        <v>2.3878270548263955E-2</v>
      </c>
      <c r="J7264" s="396">
        <v>2.387746738255405E-2</v>
      </c>
      <c r="K7264" s="52">
        <v>0.62187632892161826</v>
      </c>
      <c r="L7264" s="52">
        <v>0.62188626502785904</v>
      </c>
      <c r="M7264" s="398">
        <v>2.0889932891068365E-2</v>
      </c>
      <c r="N7264" s="398">
        <v>2.1003950732758545E-2</v>
      </c>
    </row>
    <row r="7265" spans="8:14">
      <c r="H7265" s="8">
        <v>7262</v>
      </c>
      <c r="I7265" s="396">
        <v>2.3877858931506759E-2</v>
      </c>
      <c r="J7265" s="396">
        <v>2.3877071690368724E-2</v>
      </c>
      <c r="K7265" s="52">
        <v>0.62184073968569775</v>
      </c>
      <c r="L7265" s="52">
        <v>0.62185047956854289</v>
      </c>
      <c r="M7265" s="398">
        <v>2.0889109657529079E-2</v>
      </c>
      <c r="N7265" s="398">
        <v>2.1003950732718019E-2</v>
      </c>
    </row>
    <row r="7266" spans="8:14">
      <c r="H7266" s="8">
        <v>7263</v>
      </c>
      <c r="I7266" s="396">
        <v>2.3877447314749563E-2</v>
      </c>
      <c r="J7266" s="396">
        <v>2.3876676107144494E-2</v>
      </c>
      <c r="K7266" s="52">
        <v>0.62180515388894719</v>
      </c>
      <c r="L7266" s="52">
        <v>0.6218146961684442</v>
      </c>
      <c r="M7266" s="398">
        <v>2.0888286423991646E-2</v>
      </c>
      <c r="N7266" s="398">
        <v>2.1003950732758545E-2</v>
      </c>
    </row>
    <row r="7267" spans="8:14">
      <c r="H7267" s="8">
        <v>7264</v>
      </c>
      <c r="I7267" s="396">
        <v>2.387703569799237E-2</v>
      </c>
      <c r="J7267" s="396">
        <v>2.3876280632836342E-2</v>
      </c>
      <c r="K7267" s="52">
        <v>0.6217695715310092</v>
      </c>
      <c r="L7267" s="52">
        <v>0.62177891482744463</v>
      </c>
      <c r="M7267" s="398">
        <v>2.08874631904966E-2</v>
      </c>
      <c r="N7267" s="398">
        <v>2.1003950732718019E-2</v>
      </c>
    </row>
    <row r="7268" spans="8:14">
      <c r="H7268" s="8">
        <v>7265</v>
      </c>
      <c r="I7268" s="396">
        <v>2.3876624081235174E-2</v>
      </c>
      <c r="J7268" s="396">
        <v>2.387588526739931E-2</v>
      </c>
      <c r="K7268" s="52">
        <v>0.62173399261152651</v>
      </c>
      <c r="L7268" s="52">
        <v>0.62174313554542548</v>
      </c>
      <c r="M7268" s="398">
        <v>2.0886639956962882E-2</v>
      </c>
      <c r="N7268" s="398">
        <v>2.1003950732799072E-2</v>
      </c>
    </row>
    <row r="7269" spans="8:14">
      <c r="H7269" s="8">
        <v>7266</v>
      </c>
      <c r="I7269" s="396">
        <v>2.3876212464477978E-2</v>
      </c>
      <c r="J7269" s="396">
        <v>2.3875490010788428E-2</v>
      </c>
      <c r="K7269" s="52">
        <v>0.62169841713014196</v>
      </c>
      <c r="L7269" s="52">
        <v>0.62170735832226853</v>
      </c>
      <c r="M7269" s="398">
        <v>2.0885816723390498E-2</v>
      </c>
      <c r="N7269" s="398">
        <v>2.1003950732718019E-2</v>
      </c>
    </row>
    <row r="7270" spans="8:14">
      <c r="H7270" s="8">
        <v>7267</v>
      </c>
      <c r="I7270" s="396">
        <v>2.3875800847720785E-2</v>
      </c>
      <c r="J7270" s="396">
        <v>2.3875094862958784E-2</v>
      </c>
      <c r="K7270" s="52">
        <v>0.62166284508649805</v>
      </c>
      <c r="L7270" s="52">
        <v>0.62167158315785509</v>
      </c>
      <c r="M7270" s="398">
        <v>2.0884993490022596E-2</v>
      </c>
      <c r="N7270" s="398">
        <v>2.1003950732758545E-2</v>
      </c>
    </row>
    <row r="7271" spans="8:14">
      <c r="H7271" s="8">
        <v>7268</v>
      </c>
      <c r="I7271" s="396">
        <v>2.3875389230963589E-2</v>
      </c>
      <c r="J7271" s="396">
        <v>2.3874699823865468E-2</v>
      </c>
      <c r="K7271" s="52">
        <v>0.62162727648023808</v>
      </c>
      <c r="L7271" s="52">
        <v>0.62163581005206681</v>
      </c>
      <c r="M7271" s="398">
        <v>2.0884170256372875E-2</v>
      </c>
      <c r="N7271" s="398">
        <v>2.1003950732758545E-2</v>
      </c>
    </row>
    <row r="7272" spans="8:14">
      <c r="H7272" s="8">
        <v>7269</v>
      </c>
      <c r="I7272" s="396">
        <v>2.3874977614206393E-2</v>
      </c>
      <c r="J7272" s="396">
        <v>2.3874304893463622E-2</v>
      </c>
      <c r="K7272" s="52">
        <v>0.62159171131100466</v>
      </c>
      <c r="L7272" s="52">
        <v>0.62160003900478511</v>
      </c>
      <c r="M7272" s="398">
        <v>2.0883347022887109E-2</v>
      </c>
      <c r="N7272" s="398">
        <v>2.1003950732799072E-2</v>
      </c>
    </row>
    <row r="7273" spans="8:14">
      <c r="H7273" s="8">
        <v>7270</v>
      </c>
      <c r="I7273" s="396">
        <v>2.3874565997449197E-2</v>
      </c>
      <c r="J7273" s="396">
        <v>2.387391007170836E-2</v>
      </c>
      <c r="K7273" s="52">
        <v>0.62155614957844063</v>
      </c>
      <c r="L7273" s="52">
        <v>0.62156427001589176</v>
      </c>
      <c r="M7273" s="398">
        <v>2.0882523789443726E-2</v>
      </c>
      <c r="N7273" s="398">
        <v>2.1003950732718019E-2</v>
      </c>
    </row>
    <row r="7274" spans="8:14">
      <c r="H7274" s="8">
        <v>7271</v>
      </c>
      <c r="I7274" s="396">
        <v>2.3874154380692004E-2</v>
      </c>
      <c r="J7274" s="396">
        <v>2.3873515358554871E-2</v>
      </c>
      <c r="K7274" s="52">
        <v>0.62152059128218917</v>
      </c>
      <c r="L7274" s="52">
        <v>0.62152850308526819</v>
      </c>
      <c r="M7274" s="398">
        <v>2.0881700555880626E-2</v>
      </c>
      <c r="N7274" s="398">
        <v>2.1003950732718019E-2</v>
      </c>
    </row>
    <row r="7275" spans="8:14">
      <c r="H7275" s="8">
        <v>7272</v>
      </c>
      <c r="I7275" s="396">
        <v>2.3873742763934808E-2</v>
      </c>
      <c r="J7275" s="396">
        <v>2.3873120753958369E-2</v>
      </c>
      <c r="K7275" s="52">
        <v>0.62148503642189323</v>
      </c>
      <c r="L7275" s="52">
        <v>0.62149273821279583</v>
      </c>
      <c r="M7275" s="398">
        <v>2.0880877322359905E-2</v>
      </c>
      <c r="N7275" s="398">
        <v>2.1003950732799072E-2</v>
      </c>
    </row>
    <row r="7276" spans="8:14">
      <c r="H7276" s="8">
        <v>7273</v>
      </c>
      <c r="I7276" s="396">
        <v>2.3873331147177611E-2</v>
      </c>
      <c r="J7276" s="396">
        <v>2.3872726257874056E-2</v>
      </c>
      <c r="K7276" s="52">
        <v>0.62144948499719588</v>
      </c>
      <c r="L7276" s="52">
        <v>0.62145697539835643</v>
      </c>
      <c r="M7276" s="398">
        <v>2.0880054088881567E-2</v>
      </c>
      <c r="N7276" s="398">
        <v>2.1003950732758545E-2</v>
      </c>
    </row>
    <row r="7277" spans="8:14">
      <c r="H7277" s="8">
        <v>7274</v>
      </c>
      <c r="I7277" s="396">
        <v>2.3872919530420419E-2</v>
      </c>
      <c r="J7277" s="396">
        <v>2.3872331870257193E-2</v>
      </c>
      <c r="K7277" s="52">
        <v>0.62141393700774028</v>
      </c>
      <c r="L7277" s="52">
        <v>0.62142121464183142</v>
      </c>
      <c r="M7277" s="398">
        <v>2.0879230855324036E-2</v>
      </c>
      <c r="N7277" s="398">
        <v>2.1003950732799072E-2</v>
      </c>
    </row>
    <row r="7278" spans="8:14">
      <c r="H7278" s="8">
        <v>7275</v>
      </c>
      <c r="I7278" s="396">
        <v>2.3872507913663223E-2</v>
      </c>
      <c r="J7278" s="396">
        <v>2.3871937591063038E-2</v>
      </c>
      <c r="K7278" s="52">
        <v>0.6213783924531695</v>
      </c>
      <c r="L7278" s="52">
        <v>0.62138545594310246</v>
      </c>
      <c r="M7278" s="398">
        <v>2.0878407621808887E-2</v>
      </c>
      <c r="N7278" s="398">
        <v>2.1003950732799072E-2</v>
      </c>
    </row>
    <row r="7279" spans="8:14">
      <c r="H7279" s="8">
        <v>7276</v>
      </c>
      <c r="I7279" s="396">
        <v>2.3872096296906026E-2</v>
      </c>
      <c r="J7279" s="396">
        <v>2.3871543420246874E-2</v>
      </c>
      <c r="K7279" s="52">
        <v>0.62134285133312672</v>
      </c>
      <c r="L7279" s="52">
        <v>0.62134969930205131</v>
      </c>
      <c r="M7279" s="398">
        <v>2.0877584388336121E-2</v>
      </c>
      <c r="N7279" s="398">
        <v>2.1003950732677495E-2</v>
      </c>
    </row>
    <row r="7280" spans="8:14">
      <c r="H7280" s="8">
        <v>7277</v>
      </c>
      <c r="I7280" s="396">
        <v>2.3871684680148834E-2</v>
      </c>
      <c r="J7280" s="396">
        <v>2.3871149357764052E-2</v>
      </c>
      <c r="K7280" s="52">
        <v>0.62130731364725522</v>
      </c>
      <c r="L7280" s="52">
        <v>0.62131394471855927</v>
      </c>
      <c r="M7280" s="398">
        <v>2.0876761154784158E-2</v>
      </c>
      <c r="N7280" s="398">
        <v>2.1003950732758545E-2</v>
      </c>
    </row>
    <row r="7281" spans="8:14">
      <c r="H7281" s="8">
        <v>7278</v>
      </c>
      <c r="I7281" s="396">
        <v>2.3871273063391638E-2</v>
      </c>
      <c r="J7281" s="396">
        <v>2.3870755403569918E-2</v>
      </c>
      <c r="K7281" s="52">
        <v>0.62127177939519829</v>
      </c>
      <c r="L7281" s="52">
        <v>0.62127819219250791</v>
      </c>
      <c r="M7281" s="398">
        <v>2.0875937921274578E-2</v>
      </c>
      <c r="N7281" s="398">
        <v>2.1003950732839598E-2</v>
      </c>
    </row>
    <row r="7282" spans="8:14">
      <c r="H7282" s="8">
        <v>7279</v>
      </c>
      <c r="I7282" s="396">
        <v>2.3870861446634441E-2</v>
      </c>
      <c r="J7282" s="396">
        <v>2.3870361557619808E-2</v>
      </c>
      <c r="K7282" s="52">
        <v>0.6212362485765992</v>
      </c>
      <c r="L7282" s="52">
        <v>0.62124244172377918</v>
      </c>
      <c r="M7282" s="398">
        <v>2.0875114687766858E-2</v>
      </c>
      <c r="N7282" s="398">
        <v>2.1003950732718019E-2</v>
      </c>
    </row>
    <row r="7283" spans="8:14">
      <c r="H7283" s="8">
        <v>7280</v>
      </c>
      <c r="I7283" s="396">
        <v>2.3870449829877245E-2</v>
      </c>
      <c r="J7283" s="396">
        <v>2.386996781986914E-2</v>
      </c>
      <c r="K7283" s="52">
        <v>0.62120072119110137</v>
      </c>
      <c r="L7283" s="52">
        <v>0.62120669331225442</v>
      </c>
      <c r="M7283" s="398">
        <v>2.0874291454260993E-2</v>
      </c>
      <c r="N7283" s="398">
        <v>2.1003950732758545E-2</v>
      </c>
    </row>
    <row r="7284" spans="8:14">
      <c r="H7284" s="8">
        <v>7281</v>
      </c>
      <c r="I7284" s="396">
        <v>2.3870038213120053E-2</v>
      </c>
      <c r="J7284" s="396">
        <v>2.3869574190273329E-2</v>
      </c>
      <c r="K7284" s="52">
        <v>0.62116519723834829</v>
      </c>
      <c r="L7284" s="52">
        <v>0.62117094695781538</v>
      </c>
      <c r="M7284" s="398">
        <v>2.0873468220716458E-2</v>
      </c>
      <c r="N7284" s="398">
        <v>2.1003950732758545E-2</v>
      </c>
    </row>
    <row r="7285" spans="8:14">
      <c r="H7285" s="8">
        <v>7282</v>
      </c>
      <c r="I7285" s="396">
        <v>2.3869626596362856E-2</v>
      </c>
      <c r="J7285" s="396">
        <v>2.3869180668787817E-2</v>
      </c>
      <c r="K7285" s="52">
        <v>0.62112967671798325</v>
      </c>
      <c r="L7285" s="52">
        <v>0.62113520266034361</v>
      </c>
      <c r="M7285" s="398">
        <v>2.0872644987214306E-2</v>
      </c>
      <c r="N7285" s="398">
        <v>2.1003950732758545E-2</v>
      </c>
    </row>
    <row r="7286" spans="8:14">
      <c r="H7286" s="8">
        <v>7283</v>
      </c>
      <c r="I7286" s="396">
        <v>2.386921497960566E-2</v>
      </c>
      <c r="J7286" s="396">
        <v>2.3868787255368062E-2</v>
      </c>
      <c r="K7286" s="52">
        <v>0.62109415962964976</v>
      </c>
      <c r="L7286" s="52">
        <v>0.62109946041972086</v>
      </c>
      <c r="M7286" s="398">
        <v>2.0871821753754537E-2</v>
      </c>
      <c r="N7286" s="398">
        <v>2.1003950732718019E-2</v>
      </c>
    </row>
    <row r="7287" spans="8:14">
      <c r="H7287" s="8">
        <v>7284</v>
      </c>
      <c r="I7287" s="396">
        <v>2.3868803362848467E-2</v>
      </c>
      <c r="J7287" s="396">
        <v>2.3868393949969577E-2</v>
      </c>
      <c r="K7287" s="52">
        <v>0.62105864597299154</v>
      </c>
      <c r="L7287" s="52">
        <v>0.62106372023582856</v>
      </c>
      <c r="M7287" s="398">
        <v>2.0870998520175047E-2</v>
      </c>
      <c r="N7287" s="398">
        <v>2.1003950732799072E-2</v>
      </c>
    </row>
    <row r="7288" spans="8:14">
      <c r="H7288" s="8">
        <v>7285</v>
      </c>
      <c r="I7288" s="396">
        <v>2.3868391746091271E-2</v>
      </c>
      <c r="J7288" s="396">
        <v>2.3868000752547854E-2</v>
      </c>
      <c r="K7288" s="52">
        <v>0.621023135747652</v>
      </c>
      <c r="L7288" s="52">
        <v>0.62102798210854859</v>
      </c>
      <c r="M7288" s="398">
        <v>2.087017528671899E-2</v>
      </c>
      <c r="N7288" s="398">
        <v>2.1003950732718019E-2</v>
      </c>
    </row>
    <row r="7289" spans="8:14">
      <c r="H7289" s="8">
        <v>7286</v>
      </c>
      <c r="I7289" s="396">
        <v>2.3867980129334075E-2</v>
      </c>
      <c r="J7289" s="396">
        <v>2.3867607663058458E-2</v>
      </c>
      <c r="K7289" s="52">
        <v>0.62098762895327486</v>
      </c>
      <c r="L7289" s="52">
        <v>0.62099224603776237</v>
      </c>
      <c r="M7289" s="398">
        <v>2.0869352053183739E-2</v>
      </c>
      <c r="N7289" s="398">
        <v>2.1003950732799072E-2</v>
      </c>
    </row>
    <row r="7290" spans="8:14">
      <c r="H7290" s="8">
        <v>7287</v>
      </c>
      <c r="I7290" s="396">
        <v>2.3867568512576882E-2</v>
      </c>
      <c r="J7290" s="396">
        <v>2.3867214681456937E-2</v>
      </c>
      <c r="K7290" s="52">
        <v>0.62095212558950375</v>
      </c>
      <c r="L7290" s="52">
        <v>0.62095651202335178</v>
      </c>
      <c r="M7290" s="398">
        <v>2.0868528819690872E-2</v>
      </c>
      <c r="N7290" s="398">
        <v>2.1003950732758545E-2</v>
      </c>
    </row>
    <row r="7291" spans="8:14">
      <c r="H7291" s="8">
        <v>7288</v>
      </c>
      <c r="I7291" s="396">
        <v>2.3867156895819686E-2</v>
      </c>
      <c r="J7291" s="396">
        <v>2.386682180769889E-2</v>
      </c>
      <c r="K7291" s="52">
        <v>0.62091662565598249</v>
      </c>
      <c r="L7291" s="52">
        <v>0.62092078006519835</v>
      </c>
      <c r="M7291" s="398">
        <v>2.0867705586118807E-2</v>
      </c>
      <c r="N7291" s="398">
        <v>2.1003950732799072E-2</v>
      </c>
    </row>
    <row r="7292" spans="8:14">
      <c r="H7292" s="8">
        <v>7289</v>
      </c>
      <c r="I7292" s="396">
        <v>2.386674527906249E-2</v>
      </c>
      <c r="J7292" s="396">
        <v>2.3866429041739905E-2</v>
      </c>
      <c r="K7292" s="52">
        <v>0.62088112915235472</v>
      </c>
      <c r="L7292" s="52">
        <v>0.62088505016318396</v>
      </c>
      <c r="M7292" s="398">
        <v>2.0866882352629654E-2</v>
      </c>
      <c r="N7292" s="398">
        <v>2.1003950732718019E-2</v>
      </c>
    </row>
    <row r="7293" spans="8:14">
      <c r="H7293" s="8">
        <v>7290</v>
      </c>
      <c r="I7293" s="396">
        <v>2.3866333662305294E-2</v>
      </c>
      <c r="J7293" s="396">
        <v>2.3866036383535658E-2</v>
      </c>
      <c r="K7293" s="52">
        <v>0.62084563607826426</v>
      </c>
      <c r="L7293" s="52">
        <v>0.62084932231719003</v>
      </c>
      <c r="M7293" s="398">
        <v>2.0866059119101828E-2</v>
      </c>
      <c r="N7293" s="398">
        <v>2.1003950732758545E-2</v>
      </c>
    </row>
    <row r="7294" spans="8:14">
      <c r="H7294" s="8">
        <v>7291</v>
      </c>
      <c r="I7294" s="396">
        <v>2.3865922045548101E-2</v>
      </c>
      <c r="J7294" s="396">
        <v>2.3865643833041791E-2</v>
      </c>
      <c r="K7294" s="52">
        <v>0.62081014643335497</v>
      </c>
      <c r="L7294" s="52">
        <v>0.62081359652709844</v>
      </c>
      <c r="M7294" s="398">
        <v>2.0865235885616389E-2</v>
      </c>
      <c r="N7294" s="398">
        <v>2.1003950732718019E-2</v>
      </c>
    </row>
    <row r="7295" spans="8:14">
      <c r="H7295" s="8">
        <v>7292</v>
      </c>
      <c r="I7295" s="396">
        <v>2.3865510428790905E-2</v>
      </c>
      <c r="J7295" s="396">
        <v>2.3865251390213997E-2</v>
      </c>
      <c r="K7295" s="52">
        <v>0.62077466021727079</v>
      </c>
      <c r="L7295" s="52">
        <v>0.62077787279279073</v>
      </c>
      <c r="M7295" s="398">
        <v>2.0864412652092278E-2</v>
      </c>
      <c r="N7295" s="398">
        <v>2.1003950732758545E-2</v>
      </c>
    </row>
    <row r="7296" spans="8:14">
      <c r="H7296" s="8">
        <v>7293</v>
      </c>
      <c r="I7296" s="396">
        <v>2.3865098812033709E-2</v>
      </c>
      <c r="J7296" s="396">
        <v>2.3864859055007979E-2</v>
      </c>
      <c r="K7296" s="52">
        <v>0.62073917742965568</v>
      </c>
      <c r="L7296" s="52">
        <v>0.62074215111414877</v>
      </c>
      <c r="M7296" s="398">
        <v>2.0863589418529501E-2</v>
      </c>
      <c r="N7296" s="398">
        <v>2.1003950732718019E-2</v>
      </c>
    </row>
    <row r="7297" spans="8:14">
      <c r="H7297" s="8">
        <v>7294</v>
      </c>
      <c r="I7297" s="396">
        <v>2.3864687195276516E-2</v>
      </c>
      <c r="J7297" s="396">
        <v>2.3864466827379492E-2</v>
      </c>
      <c r="K7297" s="52">
        <v>0.62070369807015346</v>
      </c>
      <c r="L7297" s="52">
        <v>0.62070643149105398</v>
      </c>
      <c r="M7297" s="398">
        <v>2.086276618504963E-2</v>
      </c>
      <c r="N7297" s="398">
        <v>2.1003950732839598E-2</v>
      </c>
    </row>
    <row r="7298" spans="8:14">
      <c r="H7298" s="8">
        <v>7295</v>
      </c>
      <c r="I7298" s="396">
        <v>2.386427557851932E-2</v>
      </c>
      <c r="J7298" s="396">
        <v>2.3864074707284261E-2</v>
      </c>
      <c r="K7298" s="52">
        <v>0.62066822213840822</v>
      </c>
      <c r="L7298" s="52">
        <v>0.62067071392338857</v>
      </c>
      <c r="M7298" s="398">
        <v>2.0861942951571615E-2</v>
      </c>
      <c r="N7298" s="398">
        <v>2.1003950732677495E-2</v>
      </c>
    </row>
    <row r="7299" spans="8:14">
      <c r="H7299" s="8">
        <v>7296</v>
      </c>
      <c r="I7299" s="396">
        <v>2.3863863961762124E-2</v>
      </c>
      <c r="J7299" s="396">
        <v>2.3863682694678107E-2</v>
      </c>
      <c r="K7299" s="52">
        <v>0.62063274963406412</v>
      </c>
      <c r="L7299" s="52">
        <v>0.62063499841103376</v>
      </c>
      <c r="M7299" s="398">
        <v>2.0861119718014406E-2</v>
      </c>
      <c r="N7299" s="398">
        <v>2.1003950732799072E-2</v>
      </c>
    </row>
    <row r="7300" spans="8:14">
      <c r="H7300" s="8">
        <v>7297</v>
      </c>
      <c r="I7300" s="396">
        <v>2.3863452345004931E-2</v>
      </c>
      <c r="J7300" s="396">
        <v>2.3863290789516826E-2</v>
      </c>
      <c r="K7300" s="52">
        <v>0.62059728055676522</v>
      </c>
      <c r="L7300" s="52">
        <v>0.62059928495387151</v>
      </c>
      <c r="M7300" s="398">
        <v>2.086029648449958E-2</v>
      </c>
      <c r="N7300" s="398">
        <v>2.1003950732799072E-2</v>
      </c>
    </row>
    <row r="7301" spans="8:14">
      <c r="H7301" s="8">
        <v>7298</v>
      </c>
      <c r="I7301" s="396">
        <v>2.3863040728247735E-2</v>
      </c>
      <c r="J7301" s="396">
        <v>2.3862898991756233E-2</v>
      </c>
      <c r="K7301" s="52">
        <v>0.6205618149061557</v>
      </c>
      <c r="L7301" s="52">
        <v>0.6205635735517836</v>
      </c>
      <c r="M7301" s="398">
        <v>2.0859473250946087E-2</v>
      </c>
      <c r="N7301" s="398">
        <v>2.1003950732758545E-2</v>
      </c>
    </row>
    <row r="7302" spans="8:14">
      <c r="H7302" s="8">
        <v>7299</v>
      </c>
      <c r="I7302" s="396">
        <v>2.3862629111490539E-2</v>
      </c>
      <c r="J7302" s="396">
        <v>2.3862507301352198E-2</v>
      </c>
      <c r="K7302" s="52">
        <v>0.62052635268187961</v>
      </c>
      <c r="L7302" s="52">
        <v>0.62052786420465178</v>
      </c>
      <c r="M7302" s="398">
        <v>2.0858650017516023E-2</v>
      </c>
      <c r="N7302" s="398">
        <v>2.1003950732718019E-2</v>
      </c>
    </row>
    <row r="7303" spans="8:14">
      <c r="H7303" s="8">
        <v>7300</v>
      </c>
      <c r="I7303" s="396">
        <v>2.3862217494733343E-2</v>
      </c>
      <c r="J7303" s="396">
        <v>2.3862115718260617E-2</v>
      </c>
      <c r="K7303" s="52">
        <v>0.62049089388358136</v>
      </c>
      <c r="L7303" s="52">
        <v>0.6204921569123576</v>
      </c>
      <c r="M7303" s="398">
        <v>2.0857826783966242E-2</v>
      </c>
      <c r="N7303" s="398">
        <v>2.1003950732799072E-2</v>
      </c>
    </row>
    <row r="7304" spans="8:14">
      <c r="H7304" s="8">
        <v>7301</v>
      </c>
      <c r="I7304" s="396">
        <v>2.386180587797615E-2</v>
      </c>
      <c r="J7304" s="396">
        <v>2.386172424243738E-2</v>
      </c>
      <c r="K7304" s="52">
        <v>0.62045543851090512</v>
      </c>
      <c r="L7304" s="52">
        <v>0.62045645167478292</v>
      </c>
      <c r="M7304" s="398">
        <v>2.0857003550458841E-2</v>
      </c>
      <c r="N7304" s="398">
        <v>2.1003950732799072E-2</v>
      </c>
    </row>
    <row r="7305" spans="8:14">
      <c r="H7305" s="8">
        <v>7302</v>
      </c>
      <c r="I7305" s="396">
        <v>2.3861394261218954E-2</v>
      </c>
      <c r="J7305" s="396">
        <v>2.386133287383841E-2</v>
      </c>
      <c r="K7305" s="52">
        <v>0.6204199865634954</v>
      </c>
      <c r="L7305" s="52">
        <v>0.62042074849180961</v>
      </c>
      <c r="M7305" s="398">
        <v>2.0856180316872249E-2</v>
      </c>
      <c r="N7305" s="398">
        <v>2.1003950732758545E-2</v>
      </c>
    </row>
    <row r="7306" spans="8:14">
      <c r="H7306" s="8">
        <v>7303</v>
      </c>
      <c r="I7306" s="396">
        <v>2.3860982644461758E-2</v>
      </c>
      <c r="J7306" s="396">
        <v>2.3860941612419653E-2</v>
      </c>
      <c r="K7306" s="52">
        <v>0.62038453804099636</v>
      </c>
      <c r="L7306" s="52">
        <v>0.62038504736331956</v>
      </c>
      <c r="M7306" s="398">
        <v>2.0855357083409087E-2</v>
      </c>
      <c r="N7306" s="398">
        <v>2.1003950732636972E-2</v>
      </c>
    </row>
    <row r="7307" spans="8:14">
      <c r="H7307" s="8">
        <v>7304</v>
      </c>
      <c r="I7307" s="396">
        <v>2.3860571027704565E-2</v>
      </c>
      <c r="J7307" s="396">
        <v>2.386055045813713E-2</v>
      </c>
      <c r="K7307" s="52">
        <v>0.6203490929430524</v>
      </c>
      <c r="L7307" s="52">
        <v>0.62034934828919397</v>
      </c>
      <c r="M7307" s="398">
        <v>2.0854533849947784E-2</v>
      </c>
      <c r="N7307" s="398">
        <v>2.1003950732880122E-2</v>
      </c>
    </row>
    <row r="7308" spans="8:14">
      <c r="H7308" s="8">
        <v>7305</v>
      </c>
      <c r="I7308" s="396">
        <v>2.3860159410947369E-2</v>
      </c>
      <c r="J7308" s="396">
        <v>2.3860159410947369E-2</v>
      </c>
      <c r="K7308" s="52">
        <v>0.62031365126930815</v>
      </c>
      <c r="L7308" s="52">
        <v>0.62031365126930815</v>
      </c>
      <c r="M7308" s="398">
        <v>2.0853710616407284E-2</v>
      </c>
      <c r="N7308" s="398">
        <v>2.1003950736932672E-2</v>
      </c>
    </row>
    <row r="7309" spans="8:14">
      <c r="H7309" s="8">
        <v>7306</v>
      </c>
      <c r="I7309" s="396">
        <v>2.3859414668640395E-2</v>
      </c>
      <c r="J7309" s="396">
        <v>2.3859377564041478E-2</v>
      </c>
      <c r="K7309" s="52">
        <v>0.62028234904027812</v>
      </c>
      <c r="L7309" s="52">
        <v>0.62028280972533889</v>
      </c>
      <c r="M7309" s="398">
        <v>1.841907211619628E-2</v>
      </c>
      <c r="N7309" s="398">
        <v>1.8147985916489966E-2</v>
      </c>
    </row>
    <row r="7310" spans="8:14">
      <c r="H7310" s="8">
        <v>7307</v>
      </c>
      <c r="I7310" s="396">
        <v>2.3858669926333426E-2</v>
      </c>
      <c r="J7310" s="396">
        <v>2.3858595931135009E-2</v>
      </c>
      <c r="K7310" s="52">
        <v>0.62025105092192712</v>
      </c>
      <c r="L7310" s="52">
        <v>0.6202519697147888</v>
      </c>
      <c r="M7310" s="398">
        <v>1.8417582631611803E-2</v>
      </c>
      <c r="N7310" s="398">
        <v>1.8147985916489966E-2</v>
      </c>
    </row>
    <row r="7311" spans="8:14">
      <c r="H7311" s="8">
        <v>7308</v>
      </c>
      <c r="I7311" s="396">
        <v>2.3857925184026452E-2</v>
      </c>
      <c r="J7311" s="396">
        <v>2.3857814512140117E-2</v>
      </c>
      <c r="K7311" s="52">
        <v>0.62021975691379239</v>
      </c>
      <c r="L7311" s="52">
        <v>0.62022113123758171</v>
      </c>
      <c r="M7311" s="398">
        <v>1.8416093146952351E-2</v>
      </c>
      <c r="N7311" s="398">
        <v>1.8147985916449443E-2</v>
      </c>
    </row>
    <row r="7312" spans="8:14">
      <c r="H7312" s="8">
        <v>7309</v>
      </c>
      <c r="I7312" s="396">
        <v>2.3857180441719479E-2</v>
      </c>
      <c r="J7312" s="396">
        <v>2.3857033306969012E-2</v>
      </c>
      <c r="K7312" s="52">
        <v>0.62018846701541108</v>
      </c>
      <c r="L7312" s="52">
        <v>0.62019029429364114</v>
      </c>
      <c r="M7312" s="398">
        <v>1.8414603662380031E-2</v>
      </c>
      <c r="N7312" s="398">
        <v>1.8147985916530489E-2</v>
      </c>
    </row>
    <row r="7313" spans="8:14">
      <c r="H7313" s="8">
        <v>7310</v>
      </c>
      <c r="I7313" s="396">
        <v>2.3856435699412509E-2</v>
      </c>
      <c r="J7313" s="396">
        <v>2.385625231553392E-2</v>
      </c>
      <c r="K7313" s="52">
        <v>0.62015718122632046</v>
      </c>
      <c r="L7313" s="52">
        <v>0.62015945888289115</v>
      </c>
      <c r="M7313" s="398">
        <v>1.8413114177773266E-2</v>
      </c>
      <c r="N7313" s="398">
        <v>1.8147985916449443E-2</v>
      </c>
    </row>
    <row r="7314" spans="8:14">
      <c r="H7314" s="8">
        <v>7311</v>
      </c>
      <c r="I7314" s="396">
        <v>2.3855690957105536E-2</v>
      </c>
      <c r="J7314" s="396">
        <v>2.3855471537747155E-2</v>
      </c>
      <c r="K7314" s="52">
        <v>0.62012589954605801</v>
      </c>
      <c r="L7314" s="52">
        <v>0.62012862500525534</v>
      </c>
      <c r="M7314" s="398">
        <v>1.841162469313205E-2</v>
      </c>
      <c r="N7314" s="398">
        <v>1.8147985916489966E-2</v>
      </c>
    </row>
    <row r="7315" spans="8:14">
      <c r="H7315" s="8">
        <v>7312</v>
      </c>
      <c r="I7315" s="396">
        <v>2.3854946214798563E-2</v>
      </c>
      <c r="J7315" s="396">
        <v>2.3854690973521046E-2</v>
      </c>
      <c r="K7315" s="52">
        <v>0.6200946219741611</v>
      </c>
      <c r="L7315" s="52">
        <v>0.62009779266065757</v>
      </c>
      <c r="M7315" s="398">
        <v>1.8410135208537442E-2</v>
      </c>
      <c r="N7315" s="398">
        <v>1.8147985916449443E-2</v>
      </c>
    </row>
    <row r="7316" spans="8:14">
      <c r="H7316" s="8">
        <v>7313</v>
      </c>
      <c r="I7316" s="396">
        <v>2.3854201472491589E-2</v>
      </c>
      <c r="J7316" s="396">
        <v>2.3853910622768013E-2</v>
      </c>
      <c r="K7316" s="52">
        <v>0.62006334851016731</v>
      </c>
      <c r="L7316" s="52">
        <v>0.62006696184902133</v>
      </c>
      <c r="M7316" s="398">
        <v>1.8408645723908382E-2</v>
      </c>
      <c r="N7316" s="398">
        <v>1.8147985916571015E-2</v>
      </c>
    </row>
    <row r="7317" spans="8:14">
      <c r="H7317" s="8">
        <v>7314</v>
      </c>
      <c r="I7317" s="396">
        <v>2.385345673018462E-2</v>
      </c>
      <c r="J7317" s="396">
        <v>2.3853130485400453E-2</v>
      </c>
      <c r="K7317" s="52">
        <v>0.62003207915361414</v>
      </c>
      <c r="L7317" s="52">
        <v>0.6200361325702709</v>
      </c>
      <c r="M7317" s="398">
        <v>1.8407156239325928E-2</v>
      </c>
      <c r="N7317" s="398">
        <v>1.8147985916449443E-2</v>
      </c>
    </row>
    <row r="7318" spans="8:14">
      <c r="H7318" s="8">
        <v>7315</v>
      </c>
      <c r="I7318" s="396">
        <v>2.3852711987877646E-2</v>
      </c>
      <c r="J7318" s="396">
        <v>2.3852350561330886E-2</v>
      </c>
      <c r="K7318" s="52">
        <v>0.62000081390403927</v>
      </c>
      <c r="L7318" s="52">
        <v>0.62000530482432969</v>
      </c>
      <c r="M7318" s="398">
        <v>1.8405666754709026E-2</v>
      </c>
      <c r="N7318" s="398">
        <v>1.8147985916489966E-2</v>
      </c>
    </row>
    <row r="7319" spans="8:14">
      <c r="H7319" s="8">
        <v>7316</v>
      </c>
      <c r="I7319" s="396">
        <v>2.3851967245570673E-2</v>
      </c>
      <c r="J7319" s="396">
        <v>2.3851570850471827E-2</v>
      </c>
      <c r="K7319" s="52">
        <v>0.61996955276098065</v>
      </c>
      <c r="L7319" s="52">
        <v>0.61997447861112165</v>
      </c>
      <c r="M7319" s="398">
        <v>1.8404177269976629E-2</v>
      </c>
      <c r="N7319" s="398">
        <v>1.8147985916489966E-2</v>
      </c>
    </row>
    <row r="7320" spans="8:14">
      <c r="H7320" s="8">
        <v>7317</v>
      </c>
      <c r="I7320" s="396">
        <v>2.3851222503263703E-2</v>
      </c>
      <c r="J7320" s="396">
        <v>2.3850791352735875E-2</v>
      </c>
      <c r="K7320" s="52">
        <v>0.61993829572397563</v>
      </c>
      <c r="L7320" s="52">
        <v>0.61994365393057049</v>
      </c>
      <c r="M7320" s="398">
        <v>1.8402687785533983E-2</v>
      </c>
      <c r="N7320" s="398">
        <v>1.8147985916489966E-2</v>
      </c>
    </row>
    <row r="7321" spans="8:14">
      <c r="H7321" s="8">
        <v>7318</v>
      </c>
      <c r="I7321" s="396">
        <v>2.385047776095673E-2</v>
      </c>
      <c r="J7321" s="396">
        <v>2.385001206803565E-2</v>
      </c>
      <c r="K7321" s="52">
        <v>0.61990704279256259</v>
      </c>
      <c r="L7321" s="52">
        <v>0.61991283078260007</v>
      </c>
      <c r="M7321" s="398">
        <v>1.8401198300773216E-2</v>
      </c>
      <c r="N7321" s="398">
        <v>1.8147985916489966E-2</v>
      </c>
    </row>
    <row r="7322" spans="8:14">
      <c r="H7322" s="8">
        <v>7319</v>
      </c>
      <c r="I7322" s="396">
        <v>2.3849733018649757E-2</v>
      </c>
      <c r="J7322" s="396">
        <v>2.3849232996283842E-2</v>
      </c>
      <c r="K7322" s="52">
        <v>0.61987579396627912</v>
      </c>
      <c r="L7322" s="52">
        <v>0.6198820091671341</v>
      </c>
      <c r="M7322" s="398">
        <v>1.8399708816261681E-2</v>
      </c>
      <c r="N7322" s="398">
        <v>1.8147985916530489E-2</v>
      </c>
    </row>
    <row r="7323" spans="8:14">
      <c r="H7323" s="8">
        <v>7320</v>
      </c>
      <c r="I7323" s="396">
        <v>2.3848988276342787E-2</v>
      </c>
      <c r="J7323" s="396">
        <v>2.3848454137393151E-2</v>
      </c>
      <c r="K7323" s="52">
        <v>0.61984454924466348</v>
      </c>
      <c r="L7323" s="52">
        <v>0.61985118908409664</v>
      </c>
      <c r="M7323" s="398">
        <v>1.8398219331594121E-2</v>
      </c>
      <c r="N7323" s="398">
        <v>1.8147985916408916E-2</v>
      </c>
    </row>
    <row r="7324" spans="8:14">
      <c r="H7324" s="8">
        <v>7321</v>
      </c>
      <c r="I7324" s="396">
        <v>2.3848243534035814E-2</v>
      </c>
      <c r="J7324" s="396">
        <v>2.3847675491276379E-2</v>
      </c>
      <c r="K7324" s="52">
        <v>0.6198133086272537</v>
      </c>
      <c r="L7324" s="52">
        <v>0.6198203705334111</v>
      </c>
      <c r="M7324" s="398">
        <v>1.8396729846973162E-2</v>
      </c>
      <c r="N7324" s="398">
        <v>1.8147985916530489E-2</v>
      </c>
    </row>
    <row r="7325" spans="8:14">
      <c r="H7325" s="8">
        <v>7322</v>
      </c>
      <c r="I7325" s="396">
        <v>2.384749879172884E-2</v>
      </c>
      <c r="J7325" s="396">
        <v>2.3846897057846338E-2</v>
      </c>
      <c r="K7325" s="52">
        <v>0.61978207211358793</v>
      </c>
      <c r="L7325" s="52">
        <v>0.61978955351500153</v>
      </c>
      <c r="M7325" s="398">
        <v>1.8395240362398806E-2</v>
      </c>
      <c r="N7325" s="398">
        <v>1.8147985916530489E-2</v>
      </c>
    </row>
    <row r="7326" spans="8:14">
      <c r="H7326" s="8">
        <v>7323</v>
      </c>
      <c r="I7326" s="396">
        <v>2.3846754049421867E-2</v>
      </c>
      <c r="J7326" s="396">
        <v>2.384611883701589E-2</v>
      </c>
      <c r="K7326" s="52">
        <v>0.61975083970320444</v>
      </c>
      <c r="L7326" s="52">
        <v>0.61975873802879189</v>
      </c>
      <c r="M7326" s="398">
        <v>1.8393750877790008E-2</v>
      </c>
      <c r="N7326" s="398">
        <v>1.8147985916449443E-2</v>
      </c>
    </row>
    <row r="7327" spans="8:14">
      <c r="H7327" s="8">
        <v>7324</v>
      </c>
      <c r="I7327" s="396">
        <v>2.3846009307114897E-2</v>
      </c>
      <c r="J7327" s="396">
        <v>2.3845340828697961E-2</v>
      </c>
      <c r="K7327" s="52">
        <v>0.61971961139564158</v>
      </c>
      <c r="L7327" s="52">
        <v>0.61972792407470567</v>
      </c>
      <c r="M7327" s="398">
        <v>1.8392261393146762E-2</v>
      </c>
      <c r="N7327" s="398">
        <v>1.8147985916530489E-2</v>
      </c>
    </row>
    <row r="7328" spans="8:14">
      <c r="H7328" s="8">
        <v>7325</v>
      </c>
      <c r="I7328" s="396">
        <v>2.3845264564807924E-2</v>
      </c>
      <c r="J7328" s="396">
        <v>2.3844563032805504E-2</v>
      </c>
      <c r="K7328" s="52">
        <v>0.61968838719043784</v>
      </c>
      <c r="L7328" s="52">
        <v>0.61969711165266694</v>
      </c>
      <c r="M7328" s="398">
        <v>1.8390771908469064E-2</v>
      </c>
      <c r="N7328" s="398">
        <v>1.8147985916489966E-2</v>
      </c>
    </row>
    <row r="7329" spans="8:14">
      <c r="H7329" s="8">
        <v>7326</v>
      </c>
      <c r="I7329" s="396">
        <v>2.3844519822500951E-2</v>
      </c>
      <c r="J7329" s="396">
        <v>2.3843785449251552E-2</v>
      </c>
      <c r="K7329" s="52">
        <v>0.61965716708713148</v>
      </c>
      <c r="L7329" s="52">
        <v>0.61966630076259932</v>
      </c>
      <c r="M7329" s="398">
        <v>1.8389282423959551E-2</v>
      </c>
      <c r="N7329" s="398">
        <v>1.8147985916530489E-2</v>
      </c>
    </row>
    <row r="7330" spans="8:14">
      <c r="H7330" s="8">
        <v>7327</v>
      </c>
      <c r="I7330" s="396">
        <v>2.3843775080193981E-2</v>
      </c>
      <c r="J7330" s="396">
        <v>2.3843008077949136E-2</v>
      </c>
      <c r="K7330" s="52">
        <v>0.61962595108526108</v>
      </c>
      <c r="L7330" s="52">
        <v>0.61963549140442697</v>
      </c>
      <c r="M7330" s="398">
        <v>1.8387792939375064E-2</v>
      </c>
      <c r="N7330" s="398">
        <v>1.8147985916408916E-2</v>
      </c>
    </row>
    <row r="7331" spans="8:14">
      <c r="H7331" s="8">
        <v>7328</v>
      </c>
      <c r="I7331" s="396">
        <v>2.3843030337887008E-2</v>
      </c>
      <c r="J7331" s="396">
        <v>2.3842230918811384E-2</v>
      </c>
      <c r="K7331" s="52">
        <v>0.61959473918436547</v>
      </c>
      <c r="L7331" s="52">
        <v>0.61960468357807341</v>
      </c>
      <c r="M7331" s="398">
        <v>1.8386303454675079E-2</v>
      </c>
      <c r="N7331" s="398">
        <v>1.8147985916489966E-2</v>
      </c>
    </row>
    <row r="7332" spans="8:14">
      <c r="H7332" s="8">
        <v>7329</v>
      </c>
      <c r="I7332" s="396">
        <v>2.3842285595580034E-2</v>
      </c>
      <c r="J7332" s="396">
        <v>2.3841453971751449E-2</v>
      </c>
      <c r="K7332" s="52">
        <v>0.61956353138398312</v>
      </c>
      <c r="L7332" s="52">
        <v>0.61957387728346247</v>
      </c>
      <c r="M7332" s="398">
        <v>1.8384813970102748E-2</v>
      </c>
      <c r="N7332" s="398">
        <v>1.8147985916571015E-2</v>
      </c>
    </row>
    <row r="7333" spans="8:14">
      <c r="H7333" s="8">
        <v>7330</v>
      </c>
      <c r="I7333" s="396">
        <v>2.3841540853273065E-2</v>
      </c>
      <c r="J7333" s="396">
        <v>2.3840677236682508E-2</v>
      </c>
      <c r="K7333" s="52">
        <v>0.61953232768365296</v>
      </c>
      <c r="L7333" s="52">
        <v>0.61954307252051832</v>
      </c>
      <c r="M7333" s="398">
        <v>1.8383324485455446E-2</v>
      </c>
      <c r="N7333" s="398">
        <v>1.8147985916449443E-2</v>
      </c>
    </row>
    <row r="7334" spans="8:14">
      <c r="H7334" s="8">
        <v>7331</v>
      </c>
      <c r="I7334" s="396">
        <v>2.3840796110966091E-2</v>
      </c>
      <c r="J7334" s="396">
        <v>2.3839900713517843E-2</v>
      </c>
      <c r="K7334" s="52">
        <v>0.6195011280829138</v>
      </c>
      <c r="L7334" s="52">
        <v>0.61951226928916447</v>
      </c>
      <c r="M7334" s="398">
        <v>1.8381835000814219E-2</v>
      </c>
      <c r="N7334" s="398">
        <v>1.8147985916530489E-2</v>
      </c>
    </row>
    <row r="7335" spans="8:14">
      <c r="H7335" s="8">
        <v>7332</v>
      </c>
      <c r="I7335" s="396">
        <v>2.3840051368659118E-2</v>
      </c>
      <c r="J7335" s="396">
        <v>2.3839124402170727E-2</v>
      </c>
      <c r="K7335" s="52">
        <v>0.61946993258130445</v>
      </c>
      <c r="L7335" s="52">
        <v>0.61948146758932499</v>
      </c>
      <c r="M7335" s="398">
        <v>1.8380345516260124E-2</v>
      </c>
      <c r="N7335" s="398">
        <v>1.8147985916449443E-2</v>
      </c>
    </row>
    <row r="7336" spans="8:14">
      <c r="H7336" s="8">
        <v>7333</v>
      </c>
      <c r="I7336" s="396">
        <v>2.3839306626352145E-2</v>
      </c>
      <c r="J7336" s="396">
        <v>2.3838348302554525E-2</v>
      </c>
      <c r="K7336" s="52">
        <v>0.61943874117836395</v>
      </c>
      <c r="L7336" s="52">
        <v>0.61945066742092347</v>
      </c>
      <c r="M7336" s="398">
        <v>1.8378856031631058E-2</v>
      </c>
      <c r="N7336" s="398">
        <v>1.8147985916571015E-2</v>
      </c>
    </row>
    <row r="7337" spans="8:14">
      <c r="H7337" s="8">
        <v>7334</v>
      </c>
      <c r="I7337" s="396">
        <v>2.3838561884045175E-2</v>
      </c>
      <c r="J7337" s="396">
        <v>2.3837572414582599E-2</v>
      </c>
      <c r="K7337" s="52">
        <v>0.61940755387363144</v>
      </c>
      <c r="L7337" s="52">
        <v>0.61941986878388411</v>
      </c>
      <c r="M7337" s="398">
        <v>1.837736654696754E-2</v>
      </c>
      <c r="N7337" s="398">
        <v>1.8147985916449443E-2</v>
      </c>
    </row>
    <row r="7338" spans="8:14">
      <c r="H7338" s="8">
        <v>7335</v>
      </c>
      <c r="I7338" s="396">
        <v>2.3837817141738202E-2</v>
      </c>
      <c r="J7338" s="396">
        <v>2.3836796738168412E-2</v>
      </c>
      <c r="K7338" s="52">
        <v>0.61937637066664586</v>
      </c>
      <c r="L7338" s="52">
        <v>0.61938907167813051</v>
      </c>
      <c r="M7338" s="398">
        <v>1.837587706243168E-2</v>
      </c>
      <c r="N7338" s="398">
        <v>1.8147985916530489E-2</v>
      </c>
    </row>
    <row r="7339" spans="8:14">
      <c r="H7339" s="8">
        <v>7336</v>
      </c>
      <c r="I7339" s="396">
        <v>2.3837072399431228E-2</v>
      </c>
      <c r="J7339" s="396">
        <v>2.3836021273225424E-2</v>
      </c>
      <c r="K7339" s="52">
        <v>0.61934519155694656</v>
      </c>
      <c r="L7339" s="52">
        <v>0.61935827610358685</v>
      </c>
      <c r="M7339" s="398">
        <v>1.8374387577820846E-2</v>
      </c>
      <c r="N7339" s="398">
        <v>1.8147985916368389E-2</v>
      </c>
    </row>
    <row r="7340" spans="8:14">
      <c r="H7340" s="8">
        <v>7337</v>
      </c>
      <c r="I7340" s="396">
        <v>2.3836327657124259E-2</v>
      </c>
      <c r="J7340" s="396">
        <v>2.3835246019667199E-2</v>
      </c>
      <c r="K7340" s="52">
        <v>0.61931401654407281</v>
      </c>
      <c r="L7340" s="52">
        <v>0.61932748206017652</v>
      </c>
      <c r="M7340" s="398">
        <v>1.8372898093216093E-2</v>
      </c>
      <c r="N7340" s="398">
        <v>1.8147985916530489E-2</v>
      </c>
    </row>
    <row r="7341" spans="8:14">
      <c r="H7341" s="8">
        <v>7338</v>
      </c>
      <c r="I7341" s="396">
        <v>2.3835582914817285E-2</v>
      </c>
      <c r="J7341" s="396">
        <v>2.3834470977407301E-2</v>
      </c>
      <c r="K7341" s="52">
        <v>0.61928284562756408</v>
      </c>
      <c r="L7341" s="52">
        <v>0.61929668954782369</v>
      </c>
      <c r="M7341" s="398">
        <v>1.8371408608495839E-2</v>
      </c>
      <c r="N7341" s="398">
        <v>1.8147985916530489E-2</v>
      </c>
    </row>
    <row r="7342" spans="8:14">
      <c r="H7342" s="8">
        <v>7339</v>
      </c>
      <c r="I7342" s="396">
        <v>2.3834838172510312E-2</v>
      </c>
      <c r="J7342" s="396">
        <v>2.3833696146359346E-2</v>
      </c>
      <c r="K7342" s="52">
        <v>0.61925167880695964</v>
      </c>
      <c r="L7342" s="52">
        <v>0.6192658985664522</v>
      </c>
      <c r="M7342" s="398">
        <v>1.836991912390324E-2</v>
      </c>
      <c r="N7342" s="398">
        <v>1.8147985916530489E-2</v>
      </c>
    </row>
    <row r="7343" spans="8:14">
      <c r="H7343" s="8">
        <v>7340</v>
      </c>
      <c r="I7343" s="396">
        <v>2.3834093430203342E-2</v>
      </c>
      <c r="J7343" s="396">
        <v>2.3832921526437019E-2</v>
      </c>
      <c r="K7343" s="52">
        <v>0.61922051608179896</v>
      </c>
      <c r="L7343" s="52">
        <v>0.619235109115986</v>
      </c>
      <c r="M7343" s="398">
        <v>1.8368429639357246E-2</v>
      </c>
      <c r="N7343" s="398">
        <v>1.8147985916449443E-2</v>
      </c>
    </row>
    <row r="7344" spans="8:14">
      <c r="H7344" s="8">
        <v>7341</v>
      </c>
      <c r="I7344" s="396">
        <v>2.3833348687896369E-2</v>
      </c>
      <c r="J7344" s="396">
        <v>2.3832147117554048E-2</v>
      </c>
      <c r="K7344" s="52">
        <v>0.61918935745162162</v>
      </c>
      <c r="L7344" s="52">
        <v>0.61920432119634883</v>
      </c>
      <c r="M7344" s="398">
        <v>1.8366940154776801E-2</v>
      </c>
      <c r="N7344" s="398">
        <v>1.8147985916530489E-2</v>
      </c>
    </row>
    <row r="7345" spans="8:14">
      <c r="H7345" s="8">
        <v>7342</v>
      </c>
      <c r="I7345" s="396">
        <v>2.3832603945589396E-2</v>
      </c>
      <c r="J7345" s="396">
        <v>2.3831372919624179E-2</v>
      </c>
      <c r="K7345" s="52">
        <v>0.61915820291596746</v>
      </c>
      <c r="L7345" s="52">
        <v>0.61917353480746473</v>
      </c>
      <c r="M7345" s="398">
        <v>1.8365450670080864E-2</v>
      </c>
      <c r="N7345" s="398">
        <v>1.8147985916449443E-2</v>
      </c>
    </row>
    <row r="7346" spans="8:14">
      <c r="H7346" s="8">
        <v>7343</v>
      </c>
      <c r="I7346" s="396">
        <v>2.3831859203282423E-2</v>
      </c>
      <c r="J7346" s="396">
        <v>2.3830598932561235E-2</v>
      </c>
      <c r="K7346" s="52">
        <v>0.61912705247437605</v>
      </c>
      <c r="L7346" s="52">
        <v>0.61914274994925755</v>
      </c>
      <c r="M7346" s="398">
        <v>1.8363961185472052E-2</v>
      </c>
      <c r="N7346" s="398">
        <v>1.8147985916449443E-2</v>
      </c>
    </row>
    <row r="7347" spans="8:14">
      <c r="H7347" s="8">
        <v>7344</v>
      </c>
      <c r="I7347" s="396">
        <v>2.3831114460975453E-2</v>
      </c>
      <c r="J7347" s="396">
        <v>2.3829825156279096E-2</v>
      </c>
      <c r="K7347" s="52">
        <v>0.6190959061263871</v>
      </c>
      <c r="L7347" s="52">
        <v>0.61911196662165102</v>
      </c>
      <c r="M7347" s="398">
        <v>1.8362471700909846E-2</v>
      </c>
      <c r="N7347" s="398">
        <v>1.8147985916530489E-2</v>
      </c>
    </row>
    <row r="7348" spans="8:14">
      <c r="H7348" s="8">
        <v>7345</v>
      </c>
      <c r="I7348" s="396">
        <v>2.3830369718668479E-2</v>
      </c>
      <c r="J7348" s="396">
        <v>2.3829051590691652E-2</v>
      </c>
      <c r="K7348" s="52">
        <v>0.61906476387154064</v>
      </c>
      <c r="L7348" s="52">
        <v>0.6190811848245692</v>
      </c>
      <c r="M7348" s="398">
        <v>1.8360982216272668E-2</v>
      </c>
      <c r="N7348" s="398">
        <v>1.8147985916489966E-2</v>
      </c>
    </row>
    <row r="7349" spans="8:14">
      <c r="H7349" s="8">
        <v>7346</v>
      </c>
      <c r="I7349" s="396">
        <v>2.3829624976361506E-2</v>
      </c>
      <c r="J7349" s="396">
        <v>2.3828278235712867E-2</v>
      </c>
      <c r="K7349" s="52">
        <v>0.61903362570937659</v>
      </c>
      <c r="L7349" s="52">
        <v>0.61905040455793592</v>
      </c>
      <c r="M7349" s="398">
        <v>1.8359492731641565E-2</v>
      </c>
      <c r="N7349" s="398">
        <v>1.8147985916530489E-2</v>
      </c>
    </row>
    <row r="7350" spans="8:14">
      <c r="H7350" s="8">
        <v>7347</v>
      </c>
      <c r="I7350" s="396">
        <v>2.3828880234054536E-2</v>
      </c>
      <c r="J7350" s="396">
        <v>2.382750509125673E-2</v>
      </c>
      <c r="K7350" s="52">
        <v>0.61900249163943488</v>
      </c>
      <c r="L7350" s="52">
        <v>0.61901962582167525</v>
      </c>
      <c r="M7350" s="398">
        <v>1.8358003247016544E-2</v>
      </c>
      <c r="N7350" s="398">
        <v>1.8147985916449443E-2</v>
      </c>
    </row>
    <row r="7351" spans="8:14">
      <c r="H7351" s="8">
        <v>7348</v>
      </c>
      <c r="I7351" s="396">
        <v>2.3828135491747563E-2</v>
      </c>
      <c r="J7351" s="396">
        <v>2.3826732157237299E-2</v>
      </c>
      <c r="K7351" s="52">
        <v>0.61897136166125555</v>
      </c>
      <c r="L7351" s="52">
        <v>0.61898884861571091</v>
      </c>
      <c r="M7351" s="398">
        <v>1.8356513762478648E-2</v>
      </c>
      <c r="N7351" s="398">
        <v>1.8147985916489966E-2</v>
      </c>
    </row>
    <row r="7352" spans="8:14">
      <c r="H7352" s="8">
        <v>7349</v>
      </c>
      <c r="I7352" s="396">
        <v>2.382739074944059E-2</v>
      </c>
      <c r="J7352" s="396">
        <v>2.3825959433568675E-2</v>
      </c>
      <c r="K7352" s="52">
        <v>0.61894023577437896</v>
      </c>
      <c r="L7352" s="52">
        <v>0.61895807293996685</v>
      </c>
      <c r="M7352" s="398">
        <v>1.835502427778473E-2</v>
      </c>
      <c r="N7352" s="398">
        <v>1.8147985916530489E-2</v>
      </c>
    </row>
    <row r="7353" spans="8:14">
      <c r="H7353" s="8">
        <v>7350</v>
      </c>
      <c r="I7353" s="396">
        <v>2.382664600713362E-2</v>
      </c>
      <c r="J7353" s="396">
        <v>2.3825186920164994E-2</v>
      </c>
      <c r="K7353" s="52">
        <v>0.61890911397834525</v>
      </c>
      <c r="L7353" s="52">
        <v>0.61892729879436703</v>
      </c>
      <c r="M7353" s="398">
        <v>1.8353534793177945E-2</v>
      </c>
      <c r="N7353" s="398">
        <v>1.8147985916530489E-2</v>
      </c>
    </row>
    <row r="7354" spans="8:14">
      <c r="H7354" s="8">
        <v>7351</v>
      </c>
      <c r="I7354" s="396">
        <v>2.3825901264826647E-2</v>
      </c>
      <c r="J7354" s="396">
        <v>2.3824414616940438E-2</v>
      </c>
      <c r="K7354" s="52">
        <v>0.61887799627269469</v>
      </c>
      <c r="L7354" s="52">
        <v>0.6188965261788355</v>
      </c>
      <c r="M7354" s="398">
        <v>1.8352045308577234E-2</v>
      </c>
      <c r="N7354" s="398">
        <v>1.8147985916449443E-2</v>
      </c>
    </row>
    <row r="7355" spans="8:14">
      <c r="H7355" s="8">
        <v>7352</v>
      </c>
      <c r="I7355" s="396">
        <v>2.3825156522519673E-2</v>
      </c>
      <c r="J7355" s="396">
        <v>2.3823642523809252E-2</v>
      </c>
      <c r="K7355" s="52">
        <v>0.61884688265696763</v>
      </c>
      <c r="L7355" s="52">
        <v>0.618865755093296</v>
      </c>
      <c r="M7355" s="398">
        <v>1.8350555823982602E-2</v>
      </c>
      <c r="N7355" s="398">
        <v>1.8147985916489966E-2</v>
      </c>
    </row>
    <row r="7356" spans="8:14">
      <c r="H7356" s="8">
        <v>7353</v>
      </c>
      <c r="I7356" s="396">
        <v>2.38244117802127E-2</v>
      </c>
      <c r="J7356" s="396">
        <v>2.382287064068573E-2</v>
      </c>
      <c r="K7356" s="52">
        <v>0.61881577313070468</v>
      </c>
      <c r="L7356" s="52">
        <v>0.61883498553767236</v>
      </c>
      <c r="M7356" s="398">
        <v>1.8349066339312999E-2</v>
      </c>
      <c r="N7356" s="398">
        <v>1.8147985916571015E-2</v>
      </c>
    </row>
    <row r="7357" spans="8:14">
      <c r="H7357" s="8">
        <v>7354</v>
      </c>
      <c r="I7357" s="396">
        <v>2.382366703790573E-2</v>
      </c>
      <c r="J7357" s="396">
        <v>2.3822098967484176E-2</v>
      </c>
      <c r="K7357" s="52">
        <v>0.61878466769344609</v>
      </c>
      <c r="L7357" s="52">
        <v>0.61880421751188885</v>
      </c>
      <c r="M7357" s="398">
        <v>1.8347576854811573E-2</v>
      </c>
      <c r="N7357" s="398">
        <v>1.8147985916449443E-2</v>
      </c>
    </row>
    <row r="7358" spans="8:14">
      <c r="H7358" s="8">
        <v>7355</v>
      </c>
      <c r="I7358" s="396">
        <v>2.3822922295598757E-2</v>
      </c>
      <c r="J7358" s="396">
        <v>2.3821327504118979E-2</v>
      </c>
      <c r="K7358" s="52">
        <v>0.61875356634473277</v>
      </c>
      <c r="L7358" s="52">
        <v>0.61877345101586922</v>
      </c>
      <c r="M7358" s="398">
        <v>1.83460873701136E-2</v>
      </c>
      <c r="N7358" s="398">
        <v>1.8147985916449443E-2</v>
      </c>
    </row>
    <row r="7359" spans="8:14">
      <c r="H7359" s="8">
        <v>7356</v>
      </c>
      <c r="I7359" s="396">
        <v>2.3822177553291784E-2</v>
      </c>
      <c r="J7359" s="396">
        <v>2.3820556250504568E-2</v>
      </c>
      <c r="K7359" s="52">
        <v>0.61872246908410522</v>
      </c>
      <c r="L7359" s="52">
        <v>0.6187426860495373</v>
      </c>
      <c r="M7359" s="398">
        <v>1.8344597885502759E-2</v>
      </c>
      <c r="N7359" s="398">
        <v>1.8147985916530489E-2</v>
      </c>
    </row>
    <row r="7360" spans="8:14">
      <c r="H7360" s="8">
        <v>7357</v>
      </c>
      <c r="I7360" s="396">
        <v>2.3821432810984814E-2</v>
      </c>
      <c r="J7360" s="396">
        <v>2.3819785206555404E-2</v>
      </c>
      <c r="K7360" s="52">
        <v>0.61869137591110424</v>
      </c>
      <c r="L7360" s="52">
        <v>0.61871192261281716</v>
      </c>
      <c r="M7360" s="398">
        <v>1.8343108400897992E-2</v>
      </c>
      <c r="N7360" s="398">
        <v>1.8147985916530489E-2</v>
      </c>
    </row>
    <row r="7361" spans="8:14">
      <c r="H7361" s="8">
        <v>7358</v>
      </c>
      <c r="I7361" s="396">
        <v>2.3820688068677841E-2</v>
      </c>
      <c r="J7361" s="396">
        <v>2.3819014372186007E-2</v>
      </c>
      <c r="K7361" s="52">
        <v>0.61866028682527052</v>
      </c>
      <c r="L7361" s="52">
        <v>0.61868116070563273</v>
      </c>
      <c r="M7361" s="398">
        <v>1.8341618916339831E-2</v>
      </c>
      <c r="N7361" s="398">
        <v>1.8147985916530489E-2</v>
      </c>
    </row>
    <row r="7362" spans="8:14">
      <c r="H7362" s="8">
        <v>7359</v>
      </c>
      <c r="I7362" s="396">
        <v>2.3819943326370868E-2</v>
      </c>
      <c r="J7362" s="396">
        <v>2.3818243747310924E-2</v>
      </c>
      <c r="K7362" s="52">
        <v>0.61862920182614511</v>
      </c>
      <c r="L7362" s="52">
        <v>0.61865040032790808</v>
      </c>
      <c r="M7362" s="398">
        <v>1.8340129431666172E-2</v>
      </c>
      <c r="N7362" s="398">
        <v>1.8147985916449443E-2</v>
      </c>
    </row>
    <row r="7363" spans="8:14">
      <c r="H7363" s="8">
        <v>7360</v>
      </c>
      <c r="I7363" s="396">
        <v>2.3819198584063898E-2</v>
      </c>
      <c r="J7363" s="396">
        <v>2.3817473331844786E-2</v>
      </c>
      <c r="K7363" s="52">
        <v>0.61859812091326893</v>
      </c>
      <c r="L7363" s="52">
        <v>0.61861964147956694</v>
      </c>
      <c r="M7363" s="398">
        <v>1.8338639947079641E-2</v>
      </c>
      <c r="N7363" s="398">
        <v>1.8147985916530489E-2</v>
      </c>
    </row>
    <row r="7364" spans="8:14">
      <c r="H7364" s="8">
        <v>7361</v>
      </c>
      <c r="I7364" s="396">
        <v>2.3818453841756924E-2</v>
      </c>
      <c r="J7364" s="396">
        <v>2.3816703125702231E-2</v>
      </c>
      <c r="K7364" s="52">
        <v>0.61856704408618313</v>
      </c>
      <c r="L7364" s="52">
        <v>0.61858888416053337</v>
      </c>
      <c r="M7364" s="398">
        <v>1.8337150462377612E-2</v>
      </c>
      <c r="N7364" s="398">
        <v>1.8147985916530489E-2</v>
      </c>
    </row>
    <row r="7365" spans="8:14">
      <c r="H7365" s="8">
        <v>7362</v>
      </c>
      <c r="I7365" s="396">
        <v>2.3817709099449951E-2</v>
      </c>
      <c r="J7365" s="396">
        <v>2.3815933128797966E-2</v>
      </c>
      <c r="K7365" s="52">
        <v>0.61853597134442861</v>
      </c>
      <c r="L7365" s="52">
        <v>0.61855812837073143</v>
      </c>
      <c r="M7365" s="398">
        <v>1.8335660977803238E-2</v>
      </c>
      <c r="N7365" s="398">
        <v>1.8147985916489966E-2</v>
      </c>
    </row>
    <row r="7366" spans="8:14">
      <c r="H7366" s="8">
        <v>7363</v>
      </c>
      <c r="I7366" s="396">
        <v>2.3816964357142978E-2</v>
      </c>
      <c r="J7366" s="396">
        <v>2.3815163341046733E-2</v>
      </c>
      <c r="K7366" s="52">
        <v>0.61850490268754654</v>
      </c>
      <c r="L7366" s="52">
        <v>0.61852737411008507</v>
      </c>
      <c r="M7366" s="398">
        <v>1.8334171493275469E-2</v>
      </c>
      <c r="N7366" s="398">
        <v>1.8147985916449443E-2</v>
      </c>
    </row>
    <row r="7367" spans="8:14">
      <c r="H7367" s="8">
        <v>7364</v>
      </c>
      <c r="I7367" s="396">
        <v>2.3816219614836008E-2</v>
      </c>
      <c r="J7367" s="396">
        <v>2.3814393762363332E-2</v>
      </c>
      <c r="K7367" s="52">
        <v>0.61847383811507839</v>
      </c>
      <c r="L7367" s="52">
        <v>0.61849662137851813</v>
      </c>
      <c r="M7367" s="398">
        <v>1.8332682008591672E-2</v>
      </c>
      <c r="N7367" s="398">
        <v>1.8147985916489966E-2</v>
      </c>
    </row>
    <row r="7368" spans="8:14">
      <c r="H7368" s="8">
        <v>7365</v>
      </c>
      <c r="I7368" s="396">
        <v>2.3815474872529035E-2</v>
      </c>
      <c r="J7368" s="396">
        <v>2.3813624392662606E-2</v>
      </c>
      <c r="K7368" s="52">
        <v>0.61844277762656541</v>
      </c>
      <c r="L7368" s="52">
        <v>0.61846587017595467</v>
      </c>
      <c r="M7368" s="398">
        <v>1.8331192523954484E-2</v>
      </c>
      <c r="N7368" s="398">
        <v>1.8147985916489966E-2</v>
      </c>
    </row>
    <row r="7369" spans="8:14">
      <c r="H7369" s="8">
        <v>7366</v>
      </c>
      <c r="I7369" s="396">
        <v>2.3814730130222062E-2</v>
      </c>
      <c r="J7369" s="396">
        <v>2.3812855231859428E-2</v>
      </c>
      <c r="K7369" s="52">
        <v>0.61841172122154886</v>
      </c>
      <c r="L7369" s="52">
        <v>0.61843512050231864</v>
      </c>
      <c r="M7369" s="398">
        <v>1.8329703039404423E-2</v>
      </c>
      <c r="N7369" s="398">
        <v>1.8147985916489966E-2</v>
      </c>
    </row>
    <row r="7370" spans="8:14">
      <c r="H7370" s="8">
        <v>7367</v>
      </c>
      <c r="I7370" s="396">
        <v>2.3813985387915092E-2</v>
      </c>
      <c r="J7370" s="396">
        <v>2.3812086279868739E-2</v>
      </c>
      <c r="K7370" s="52">
        <v>0.61838066889957044</v>
      </c>
      <c r="L7370" s="52">
        <v>0.61840437235753409</v>
      </c>
      <c r="M7370" s="398">
        <v>1.8328213554738865E-2</v>
      </c>
      <c r="N7370" s="398">
        <v>1.8147985916449443E-2</v>
      </c>
    </row>
    <row r="7371" spans="8:14">
      <c r="H7371" s="8">
        <v>7368</v>
      </c>
      <c r="I7371" s="396">
        <v>2.3813240645608118E-2</v>
      </c>
      <c r="J7371" s="396">
        <v>2.3811317536605519E-2</v>
      </c>
      <c r="K7371" s="52">
        <v>0.61834962066017152</v>
      </c>
      <c r="L7371" s="52">
        <v>0.61837362574152499</v>
      </c>
      <c r="M7371" s="398">
        <v>1.8326724070160436E-2</v>
      </c>
      <c r="N7371" s="398">
        <v>1.8147985916449443E-2</v>
      </c>
    </row>
    <row r="7372" spans="8:14">
      <c r="H7372" s="8">
        <v>7369</v>
      </c>
      <c r="I7372" s="396">
        <v>2.3812495903301145E-2</v>
      </c>
      <c r="J7372" s="396">
        <v>2.3810549001984808E-2</v>
      </c>
      <c r="K7372" s="52">
        <v>0.61831857650289379</v>
      </c>
      <c r="L7372" s="52">
        <v>0.61834288065421505</v>
      </c>
      <c r="M7372" s="398">
        <v>1.8325234585547558E-2</v>
      </c>
      <c r="N7372" s="398">
        <v>1.8147985916571015E-2</v>
      </c>
    </row>
    <row r="7373" spans="8:14">
      <c r="H7373" s="8">
        <v>7370</v>
      </c>
      <c r="I7373" s="396">
        <v>2.3811751160994175E-2</v>
      </c>
      <c r="J7373" s="396">
        <v>2.3809780675921644E-2</v>
      </c>
      <c r="K7373" s="52">
        <v>0.61828753642727896</v>
      </c>
      <c r="L7373" s="52">
        <v>0.61831213709552868</v>
      </c>
      <c r="M7373" s="398">
        <v>1.8323745100940758E-2</v>
      </c>
      <c r="N7373" s="398">
        <v>1.8147985916489966E-2</v>
      </c>
    </row>
    <row r="7374" spans="8:14">
      <c r="H7374" s="8">
        <v>7371</v>
      </c>
      <c r="I7374" s="396">
        <v>2.3811006418687202E-2</v>
      </c>
      <c r="J7374" s="396">
        <v>2.3809012558331163E-2</v>
      </c>
      <c r="K7374" s="52">
        <v>0.61825650043286884</v>
      </c>
      <c r="L7374" s="52">
        <v>0.61828139506538971</v>
      </c>
      <c r="M7374" s="398">
        <v>1.8322255616299514E-2</v>
      </c>
      <c r="N7374" s="398">
        <v>1.8147985916489966E-2</v>
      </c>
    </row>
    <row r="7375" spans="8:14">
      <c r="H7375" s="8">
        <v>7372</v>
      </c>
      <c r="I7375" s="396">
        <v>2.3810261676380229E-2</v>
      </c>
      <c r="J7375" s="396">
        <v>2.3808244649128521E-2</v>
      </c>
      <c r="K7375" s="52">
        <v>0.61822546851920523</v>
      </c>
      <c r="L7375" s="52">
        <v>0.61825065456372219</v>
      </c>
      <c r="M7375" s="398">
        <v>1.8320766131664348E-2</v>
      </c>
      <c r="N7375" s="398">
        <v>1.8147985916449443E-2</v>
      </c>
    </row>
    <row r="7376" spans="8:14">
      <c r="H7376" s="8">
        <v>7373</v>
      </c>
      <c r="I7376" s="396">
        <v>2.3809516934073256E-2</v>
      </c>
      <c r="J7376" s="396">
        <v>2.3807476948228951E-2</v>
      </c>
      <c r="K7376" s="52">
        <v>0.61819444068583007</v>
      </c>
      <c r="L7376" s="52">
        <v>0.61821991559044986</v>
      </c>
      <c r="M7376" s="398">
        <v>1.8319276647035261E-2</v>
      </c>
      <c r="N7376" s="398">
        <v>1.8147985916571015E-2</v>
      </c>
    </row>
    <row r="7377" spans="8:14">
      <c r="H7377" s="8">
        <v>7374</v>
      </c>
      <c r="I7377" s="396">
        <v>2.3808772191766286E-2</v>
      </c>
      <c r="J7377" s="396">
        <v>2.3806709455547675E-2</v>
      </c>
      <c r="K7377" s="52">
        <v>0.61816341693228516</v>
      </c>
      <c r="L7377" s="52">
        <v>0.61818917814549712</v>
      </c>
      <c r="M7377" s="398">
        <v>1.8317787162493299E-2</v>
      </c>
      <c r="N7377" s="398">
        <v>1.8147985916489966E-2</v>
      </c>
    </row>
    <row r="7378" spans="8:14">
      <c r="H7378" s="8">
        <v>7375</v>
      </c>
      <c r="I7378" s="396">
        <v>2.3808027449459312E-2</v>
      </c>
      <c r="J7378" s="396">
        <v>2.3805942170999999E-2</v>
      </c>
      <c r="K7378" s="52">
        <v>0.61813239725811275</v>
      </c>
      <c r="L7378" s="52">
        <v>0.6181584422287878</v>
      </c>
      <c r="M7378" s="398">
        <v>1.8316297677876365E-2</v>
      </c>
      <c r="N7378" s="398">
        <v>1.8147985916489966E-2</v>
      </c>
    </row>
    <row r="7379" spans="8:14">
      <c r="H7379" s="8">
        <v>7376</v>
      </c>
      <c r="I7379" s="396">
        <v>2.3807282707152339E-2</v>
      </c>
      <c r="J7379" s="396">
        <v>2.3805175094501283E-2</v>
      </c>
      <c r="K7379" s="52">
        <v>0.618101381662855</v>
      </c>
      <c r="L7379" s="52">
        <v>0.61812770784024595</v>
      </c>
      <c r="M7379" s="398">
        <v>1.8314808193224986E-2</v>
      </c>
      <c r="N7379" s="398">
        <v>1.8147985916449443E-2</v>
      </c>
    </row>
    <row r="7380" spans="8:14">
      <c r="H7380" s="8">
        <v>7377</v>
      </c>
      <c r="I7380" s="396">
        <v>2.3806537964845369E-2</v>
      </c>
      <c r="J7380" s="396">
        <v>2.3804408225966918E-2</v>
      </c>
      <c r="K7380" s="52">
        <v>0.61807037014605404</v>
      </c>
      <c r="L7380" s="52">
        <v>0.61809697497979554</v>
      </c>
      <c r="M7380" s="398">
        <v>1.831331870862021E-2</v>
      </c>
      <c r="N7380" s="398">
        <v>1.8147985916489966E-2</v>
      </c>
    </row>
    <row r="7381" spans="8:14">
      <c r="H7381" s="8">
        <v>7378</v>
      </c>
      <c r="I7381" s="396">
        <v>2.3805793222538396E-2</v>
      </c>
      <c r="J7381" s="396">
        <v>2.3803641565312346E-2</v>
      </c>
      <c r="K7381" s="52">
        <v>0.61803936270725213</v>
      </c>
      <c r="L7381" s="52">
        <v>0.61806624364736051</v>
      </c>
      <c r="M7381" s="398">
        <v>1.8311829224021515E-2</v>
      </c>
      <c r="N7381" s="398">
        <v>1.8147985916530489E-2</v>
      </c>
    </row>
    <row r="7382" spans="8:14">
      <c r="H7382" s="8">
        <v>7379</v>
      </c>
      <c r="I7382" s="396">
        <v>2.3805048480231423E-2</v>
      </c>
      <c r="J7382" s="396">
        <v>2.3802875112453034E-2</v>
      </c>
      <c r="K7382" s="52">
        <v>0.61800835934599163</v>
      </c>
      <c r="L7382" s="52">
        <v>0.61803551384286515</v>
      </c>
      <c r="M7382" s="398">
        <v>1.8310339739388368E-2</v>
      </c>
      <c r="N7382" s="398">
        <v>1.8147985916449443E-2</v>
      </c>
    </row>
    <row r="7383" spans="8:14">
      <c r="H7383" s="8">
        <v>7380</v>
      </c>
      <c r="I7383" s="396">
        <v>2.3804303737924453E-2</v>
      </c>
      <c r="J7383" s="396">
        <v>2.3802108867304529E-2</v>
      </c>
      <c r="K7383" s="52">
        <v>0.61797736006181503</v>
      </c>
      <c r="L7383" s="52">
        <v>0.61800478556623328</v>
      </c>
      <c r="M7383" s="398">
        <v>1.8308850254761304E-2</v>
      </c>
      <c r="N7383" s="398">
        <v>1.8147985916489966E-2</v>
      </c>
    </row>
    <row r="7384" spans="8:14">
      <c r="H7384" s="8">
        <v>7381</v>
      </c>
      <c r="I7384" s="396">
        <v>2.380355899561748E-2</v>
      </c>
      <c r="J7384" s="396">
        <v>2.3801342829782402E-2</v>
      </c>
      <c r="K7384" s="52">
        <v>0.6179463648542648</v>
      </c>
      <c r="L7384" s="52">
        <v>0.61797405881738898</v>
      </c>
      <c r="M7384" s="398">
        <v>1.8307360770140314E-2</v>
      </c>
      <c r="N7384" s="398">
        <v>1.8147985916489966E-2</v>
      </c>
    </row>
    <row r="7385" spans="8:14">
      <c r="H7385" s="8">
        <v>7382</v>
      </c>
      <c r="I7385" s="396">
        <v>2.3802814253310507E-2</v>
      </c>
      <c r="J7385" s="396">
        <v>2.380057699980229E-2</v>
      </c>
      <c r="K7385" s="52">
        <v>0.61791537372288341</v>
      </c>
      <c r="L7385" s="52">
        <v>0.61794333359625619</v>
      </c>
      <c r="M7385" s="398">
        <v>1.830587128556593E-2</v>
      </c>
      <c r="N7385" s="398">
        <v>1.8147985916571015E-2</v>
      </c>
    </row>
    <row r="7386" spans="8:14">
      <c r="H7386" s="8">
        <v>7383</v>
      </c>
      <c r="I7386" s="396">
        <v>2.3802069511003537E-2</v>
      </c>
      <c r="J7386" s="396">
        <v>2.3799811377279829E-2</v>
      </c>
      <c r="K7386" s="52">
        <v>0.61788438666721357</v>
      </c>
      <c r="L7386" s="52">
        <v>0.6179126099027592</v>
      </c>
      <c r="M7386" s="398">
        <v>1.8304381800957101E-2</v>
      </c>
      <c r="N7386" s="398">
        <v>1.8147985916489966E-2</v>
      </c>
    </row>
    <row r="7387" spans="8:14">
      <c r="H7387" s="8">
        <v>7384</v>
      </c>
      <c r="I7387" s="396">
        <v>2.3801324768696563E-2</v>
      </c>
      <c r="J7387" s="396">
        <v>2.3799045962130738E-2</v>
      </c>
      <c r="K7387" s="52">
        <v>0.61785340368679809</v>
      </c>
      <c r="L7387" s="52">
        <v>0.61788188773682207</v>
      </c>
      <c r="M7387" s="398">
        <v>1.830289231631382E-2</v>
      </c>
      <c r="N7387" s="398">
        <v>1.8147985916408916E-2</v>
      </c>
    </row>
    <row r="7388" spans="8:14">
      <c r="H7388" s="8">
        <v>7385</v>
      </c>
      <c r="I7388" s="396">
        <v>2.380058002638959E-2</v>
      </c>
      <c r="J7388" s="396">
        <v>2.3798280754270811E-2</v>
      </c>
      <c r="K7388" s="52">
        <v>0.61782242478117966</v>
      </c>
      <c r="L7388" s="52">
        <v>0.6178511670983684</v>
      </c>
      <c r="M7388" s="398">
        <v>1.8301402831717144E-2</v>
      </c>
      <c r="N7388" s="398">
        <v>1.8147985916571015E-2</v>
      </c>
    </row>
    <row r="7389" spans="8:14">
      <c r="H7389" s="8">
        <v>7386</v>
      </c>
      <c r="I7389" s="396">
        <v>2.3799835284082617E-2</v>
      </c>
      <c r="J7389" s="396">
        <v>2.3797515753615828E-2</v>
      </c>
      <c r="K7389" s="52">
        <v>0.61779144994990121</v>
      </c>
      <c r="L7389" s="52">
        <v>0.61782044798732261</v>
      </c>
      <c r="M7389" s="398">
        <v>1.8299913347045497E-2</v>
      </c>
      <c r="N7389" s="398">
        <v>1.8147985916530489E-2</v>
      </c>
    </row>
    <row r="7390" spans="8:14">
      <c r="H7390" s="8">
        <v>7387</v>
      </c>
      <c r="I7390" s="396">
        <v>2.3799090541775647E-2</v>
      </c>
      <c r="J7390" s="396">
        <v>2.3796750960081613E-2</v>
      </c>
      <c r="K7390" s="52">
        <v>0.61776047919250554</v>
      </c>
      <c r="L7390" s="52">
        <v>0.61778973040360896</v>
      </c>
      <c r="M7390" s="398">
        <v>1.8298423862501505E-2</v>
      </c>
      <c r="N7390" s="398">
        <v>1.8147985916368389E-2</v>
      </c>
    </row>
    <row r="7391" spans="8:14">
      <c r="H7391" s="8">
        <v>7388</v>
      </c>
      <c r="I7391" s="396">
        <v>2.3798345799468674E-2</v>
      </c>
      <c r="J7391" s="396">
        <v>2.3795986373584113E-2</v>
      </c>
      <c r="K7391" s="52">
        <v>0.61772951250853581</v>
      </c>
      <c r="L7391" s="52">
        <v>0.61775901434715097</v>
      </c>
      <c r="M7391" s="398">
        <v>1.8296934377842015E-2</v>
      </c>
      <c r="N7391" s="398">
        <v>1.8147985916571015E-2</v>
      </c>
    </row>
    <row r="7392" spans="8:14">
      <c r="H7392" s="8">
        <v>7389</v>
      </c>
      <c r="I7392" s="396">
        <v>2.3797601057161701E-2</v>
      </c>
      <c r="J7392" s="396">
        <v>2.3795221994039231E-2</v>
      </c>
      <c r="K7392" s="52">
        <v>0.61769854989753503</v>
      </c>
      <c r="L7392" s="52">
        <v>0.61772829981787314</v>
      </c>
      <c r="M7392" s="398">
        <v>1.8295444893229127E-2</v>
      </c>
      <c r="N7392" s="398">
        <v>1.8147985916449443E-2</v>
      </c>
    </row>
    <row r="7393" spans="8:14">
      <c r="H7393" s="8">
        <v>7390</v>
      </c>
      <c r="I7393" s="396">
        <v>2.3796856314854731E-2</v>
      </c>
      <c r="J7393" s="396">
        <v>2.3794457821362976E-2</v>
      </c>
      <c r="K7393" s="52">
        <v>0.61766759135904625</v>
      </c>
      <c r="L7393" s="52">
        <v>0.61769758681569931</v>
      </c>
      <c r="M7393" s="398">
        <v>1.8293955408662844E-2</v>
      </c>
      <c r="N7393" s="398">
        <v>1.8147985916489966E-2</v>
      </c>
    </row>
    <row r="7394" spans="8:14">
      <c r="H7394" s="8">
        <v>7391</v>
      </c>
      <c r="I7394" s="396">
        <v>2.3796111572547757E-2</v>
      </c>
      <c r="J7394" s="396">
        <v>2.3793693855471372E-2</v>
      </c>
      <c r="K7394" s="52">
        <v>0.61763663689261283</v>
      </c>
      <c r="L7394" s="52">
        <v>0.61766687534055364</v>
      </c>
      <c r="M7394" s="398">
        <v>1.8292465924062116E-2</v>
      </c>
      <c r="N7394" s="398">
        <v>1.8147985916489966E-2</v>
      </c>
    </row>
    <row r="7395" spans="8:14">
      <c r="H7395" s="8">
        <v>7392</v>
      </c>
      <c r="I7395" s="396">
        <v>2.3795366830240784E-2</v>
      </c>
      <c r="J7395" s="396">
        <v>2.3792930096280484E-2</v>
      </c>
      <c r="K7395" s="52">
        <v>0.61760568649777814</v>
      </c>
      <c r="L7395" s="52">
        <v>0.61763616539236033</v>
      </c>
      <c r="M7395" s="398">
        <v>1.829097643938641E-2</v>
      </c>
      <c r="N7395" s="398">
        <v>1.8147985916408916E-2</v>
      </c>
    </row>
    <row r="7396" spans="8:14">
      <c r="H7396" s="8">
        <v>7393</v>
      </c>
      <c r="I7396" s="396">
        <v>2.3794622087933814E-2</v>
      </c>
      <c r="J7396" s="396">
        <v>2.3792166543706465E-2</v>
      </c>
      <c r="K7396" s="52">
        <v>0.61757474017408531</v>
      </c>
      <c r="L7396" s="52">
        <v>0.61760545697104308</v>
      </c>
      <c r="M7396" s="398">
        <v>1.8289486954838362E-2</v>
      </c>
      <c r="N7396" s="398">
        <v>1.8147985916571015E-2</v>
      </c>
    </row>
    <row r="7397" spans="8:14">
      <c r="H7397" s="8">
        <v>7394</v>
      </c>
      <c r="I7397" s="396">
        <v>2.3793877345626841E-2</v>
      </c>
      <c r="J7397" s="396">
        <v>2.3791403197665453E-2</v>
      </c>
      <c r="K7397" s="52">
        <v>0.61754379792107805</v>
      </c>
      <c r="L7397" s="52">
        <v>0.6175747500765264</v>
      </c>
      <c r="M7397" s="398">
        <v>1.8287997470134289E-2</v>
      </c>
      <c r="N7397" s="398">
        <v>1.8147985916449443E-2</v>
      </c>
    </row>
    <row r="7398" spans="8:14">
      <c r="H7398" s="8">
        <v>7395</v>
      </c>
      <c r="I7398" s="396">
        <v>2.3793132603319868E-2</v>
      </c>
      <c r="J7398" s="396">
        <v>2.3790640058073669E-2</v>
      </c>
      <c r="K7398" s="52">
        <v>0.61751285973829972</v>
      </c>
      <c r="L7398" s="52">
        <v>0.61754404470873425</v>
      </c>
      <c r="M7398" s="398">
        <v>1.8286507985557872E-2</v>
      </c>
      <c r="N7398" s="398">
        <v>1.8147985916449443E-2</v>
      </c>
    </row>
    <row r="7399" spans="8:14">
      <c r="H7399" s="8">
        <v>7396</v>
      </c>
      <c r="I7399" s="396">
        <v>2.3792387861012895E-2</v>
      </c>
      <c r="J7399" s="396">
        <v>2.3789877124847401E-2</v>
      </c>
      <c r="K7399" s="52">
        <v>0.61748192562529391</v>
      </c>
      <c r="L7399" s="52">
        <v>0.61751334086759047</v>
      </c>
      <c r="M7399" s="398">
        <v>1.828501850094701E-2</v>
      </c>
      <c r="N7399" s="398">
        <v>1.8147985916571015E-2</v>
      </c>
    </row>
    <row r="7400" spans="8:14">
      <c r="H7400" s="8">
        <v>7397</v>
      </c>
      <c r="I7400" s="396">
        <v>2.3791643118705925E-2</v>
      </c>
      <c r="J7400" s="396">
        <v>2.3789114397902912E-2</v>
      </c>
      <c r="K7400" s="52">
        <v>0.61745099558160432</v>
      </c>
      <c r="L7400" s="52">
        <v>0.61748263855301944</v>
      </c>
      <c r="M7400" s="398">
        <v>1.8283529016342222E-2</v>
      </c>
      <c r="N7400" s="398">
        <v>1.8147985916489966E-2</v>
      </c>
    </row>
    <row r="7401" spans="8:14">
      <c r="H7401" s="8">
        <v>7398</v>
      </c>
      <c r="I7401" s="396">
        <v>2.3790898376398951E-2</v>
      </c>
      <c r="J7401" s="396">
        <v>2.3788351877156572E-2</v>
      </c>
      <c r="K7401" s="52">
        <v>0.61742006960677476</v>
      </c>
      <c r="L7401" s="52">
        <v>0.61745193776494522</v>
      </c>
      <c r="M7401" s="398">
        <v>1.8282039531662464E-2</v>
      </c>
      <c r="N7401" s="398">
        <v>1.8147985916489966E-2</v>
      </c>
    </row>
    <row r="7402" spans="8:14">
      <c r="H7402" s="8">
        <v>7399</v>
      </c>
      <c r="I7402" s="396">
        <v>2.3790153634091978E-2</v>
      </c>
      <c r="J7402" s="396">
        <v>2.3787589562524782E-2</v>
      </c>
      <c r="K7402" s="52">
        <v>0.61738914770034881</v>
      </c>
      <c r="L7402" s="52">
        <v>0.61742123850329178</v>
      </c>
      <c r="M7402" s="398">
        <v>1.8280550047150883E-2</v>
      </c>
      <c r="N7402" s="398">
        <v>1.8147985916530489E-2</v>
      </c>
    </row>
    <row r="7403" spans="8:14">
      <c r="H7403" s="8">
        <v>7400</v>
      </c>
      <c r="I7403" s="396">
        <v>2.3789408891785008E-2</v>
      </c>
      <c r="J7403" s="396">
        <v>2.3786827453923954E-2</v>
      </c>
      <c r="K7403" s="52">
        <v>0.6173582298618705</v>
      </c>
      <c r="L7403" s="52">
        <v>0.61739054076798361</v>
      </c>
      <c r="M7403" s="398">
        <v>1.8279060562523809E-2</v>
      </c>
      <c r="N7403" s="398">
        <v>1.8147985916368389E-2</v>
      </c>
    </row>
    <row r="7404" spans="8:14">
      <c r="H7404" s="8">
        <v>7401</v>
      </c>
      <c r="I7404" s="396">
        <v>2.3788664149478035E-2</v>
      </c>
      <c r="J7404" s="396">
        <v>2.3786065551270615E-2</v>
      </c>
      <c r="K7404" s="52">
        <v>0.61732731609088387</v>
      </c>
      <c r="L7404" s="52">
        <v>0.61735984455894422</v>
      </c>
      <c r="M7404" s="398">
        <v>1.8277571077862285E-2</v>
      </c>
      <c r="N7404" s="398">
        <v>1.8147985916571015E-2</v>
      </c>
    </row>
    <row r="7405" spans="8:14">
      <c r="H7405" s="8">
        <v>7402</v>
      </c>
      <c r="I7405" s="396">
        <v>2.3787919407171062E-2</v>
      </c>
      <c r="J7405" s="396">
        <v>2.3785303854481261E-2</v>
      </c>
      <c r="K7405" s="52">
        <v>0.61729640638693284</v>
      </c>
      <c r="L7405" s="52">
        <v>0.6173291498760981</v>
      </c>
      <c r="M7405" s="398">
        <v>1.8276081593247367E-2</v>
      </c>
      <c r="N7405" s="398">
        <v>1.8147985916489966E-2</v>
      </c>
    </row>
    <row r="7406" spans="8:14">
      <c r="H7406" s="8">
        <v>7403</v>
      </c>
      <c r="I7406" s="396">
        <v>2.3787174664864092E-2</v>
      </c>
      <c r="J7406" s="396">
        <v>2.3784542363472477E-2</v>
      </c>
      <c r="K7406" s="52">
        <v>0.61726550074956144</v>
      </c>
      <c r="L7406" s="52">
        <v>0.61729845671936945</v>
      </c>
      <c r="M7406" s="398">
        <v>1.8274592108679048E-2</v>
      </c>
      <c r="N7406" s="398">
        <v>1.8147985916449443E-2</v>
      </c>
    </row>
    <row r="7407" spans="8:14">
      <c r="H7407" s="8">
        <v>7404</v>
      </c>
      <c r="I7407" s="396">
        <v>2.3786429922557119E-2</v>
      </c>
      <c r="J7407" s="396">
        <v>2.3783781078160895E-2</v>
      </c>
      <c r="K7407" s="52">
        <v>0.61723459917831391</v>
      </c>
      <c r="L7407" s="52">
        <v>0.61726776508868209</v>
      </c>
      <c r="M7407" s="398">
        <v>1.8273102624076287E-2</v>
      </c>
      <c r="N7407" s="398">
        <v>1.8147985916530489E-2</v>
      </c>
    </row>
    <row r="7408" spans="8:14">
      <c r="H7408" s="8">
        <v>7405</v>
      </c>
      <c r="I7408" s="396">
        <v>2.3785685180250146E-2</v>
      </c>
      <c r="J7408" s="396">
        <v>2.3783019998463176E-2</v>
      </c>
      <c r="K7408" s="52">
        <v>0.61720370167273464</v>
      </c>
      <c r="L7408" s="52">
        <v>0.6172370749839603</v>
      </c>
      <c r="M7408" s="398">
        <v>1.8271613139358024E-2</v>
      </c>
      <c r="N7408" s="398">
        <v>1.8147985916530489E-2</v>
      </c>
    </row>
    <row r="7409" spans="8:14">
      <c r="H7409" s="8">
        <v>7406</v>
      </c>
      <c r="I7409" s="396">
        <v>2.3784940437943172E-2</v>
      </c>
      <c r="J7409" s="396">
        <v>2.3782259124296014E-2</v>
      </c>
      <c r="K7409" s="52">
        <v>0.61717280823236764</v>
      </c>
      <c r="L7409" s="52">
        <v>0.61720638640512826</v>
      </c>
      <c r="M7409" s="398">
        <v>1.827012365484847E-2</v>
      </c>
      <c r="N7409" s="398">
        <v>1.8147985916489966E-2</v>
      </c>
    </row>
    <row r="7410" spans="8:14">
      <c r="H7410" s="8">
        <v>7407</v>
      </c>
      <c r="I7410" s="396">
        <v>2.3784195695636202E-2</v>
      </c>
      <c r="J7410" s="396">
        <v>2.3781498455576176E-2</v>
      </c>
      <c r="K7410" s="52">
        <v>0.61714191885675762</v>
      </c>
      <c r="L7410" s="52">
        <v>0.61717569935211014</v>
      </c>
      <c r="M7410" s="398">
        <v>1.8268634170142364E-2</v>
      </c>
      <c r="N7410" s="398">
        <v>1.8147985916449443E-2</v>
      </c>
    </row>
    <row r="7411" spans="8:14">
      <c r="H7411" s="8">
        <v>7408</v>
      </c>
      <c r="I7411" s="396">
        <v>2.3783450953329229E-2</v>
      </c>
      <c r="J7411" s="396">
        <v>2.3780737992220472E-2</v>
      </c>
      <c r="K7411" s="52">
        <v>0.61711103354544883</v>
      </c>
      <c r="L7411" s="52">
        <v>0.61714501382482989</v>
      </c>
      <c r="M7411" s="398">
        <v>1.8267144685563914E-2</v>
      </c>
      <c r="N7411" s="398">
        <v>1.8147985916530489E-2</v>
      </c>
    </row>
    <row r="7412" spans="8:14">
      <c r="H7412" s="8">
        <v>7409</v>
      </c>
      <c r="I7412" s="396">
        <v>2.3782706211022256E-2</v>
      </c>
      <c r="J7412" s="396">
        <v>2.3779977734145735E-2</v>
      </c>
      <c r="K7412" s="52">
        <v>0.61708015229798585</v>
      </c>
      <c r="L7412" s="52">
        <v>0.61711432982321179</v>
      </c>
      <c r="M7412" s="398">
        <v>1.8265655200951015E-2</v>
      </c>
      <c r="N7412" s="398">
        <v>1.8147985916489966E-2</v>
      </c>
    </row>
    <row r="7413" spans="8:14">
      <c r="H7413" s="8">
        <v>7410</v>
      </c>
      <c r="I7413" s="396">
        <v>2.3781961468715286E-2</v>
      </c>
      <c r="J7413" s="396">
        <v>2.3779217681268866E-2</v>
      </c>
      <c r="K7413" s="52">
        <v>0.61704927511391316</v>
      </c>
      <c r="L7413" s="52">
        <v>0.61708364734717991</v>
      </c>
      <c r="M7413" s="398">
        <v>1.8264165716425248E-2</v>
      </c>
      <c r="N7413" s="398">
        <v>1.8147985916530489E-2</v>
      </c>
    </row>
    <row r="7414" spans="8:14">
      <c r="H7414" s="8">
        <v>7411</v>
      </c>
      <c r="I7414" s="396">
        <v>2.3781216726408313E-2</v>
      </c>
      <c r="J7414" s="396">
        <v>2.377845783350677E-2</v>
      </c>
      <c r="K7414" s="52">
        <v>0.61701840199277569</v>
      </c>
      <c r="L7414" s="52">
        <v>0.61705296639665863</v>
      </c>
      <c r="M7414" s="398">
        <v>1.8262676231743456E-2</v>
      </c>
      <c r="N7414" s="398">
        <v>1.8147985916408916E-2</v>
      </c>
    </row>
    <row r="7415" spans="8:14">
      <c r="H7415" s="8">
        <v>7412</v>
      </c>
      <c r="I7415" s="396">
        <v>2.378047198410134E-2</v>
      </c>
      <c r="J7415" s="396">
        <v>2.3777698190776474E-2</v>
      </c>
      <c r="K7415" s="52">
        <v>0.61698753293411812</v>
      </c>
      <c r="L7415" s="52">
        <v>0.61702228697157169</v>
      </c>
      <c r="M7415" s="398">
        <v>1.8261186747108266E-2</v>
      </c>
      <c r="N7415" s="398">
        <v>1.8147985916530489E-2</v>
      </c>
    </row>
    <row r="7416" spans="8:14">
      <c r="H7416" s="8">
        <v>7413</v>
      </c>
      <c r="I7416" s="396">
        <v>2.377972724179437E-2</v>
      </c>
      <c r="J7416" s="396">
        <v>2.377693875299498E-2</v>
      </c>
      <c r="K7416" s="52">
        <v>0.61695666793748505</v>
      </c>
      <c r="L7416" s="52">
        <v>0.61699160907184347</v>
      </c>
      <c r="M7416" s="398">
        <v>1.8259697262600735E-2</v>
      </c>
      <c r="N7416" s="398">
        <v>1.8147985916530489E-2</v>
      </c>
    </row>
    <row r="7417" spans="8:14">
      <c r="H7417" s="8">
        <v>7414</v>
      </c>
      <c r="I7417" s="396">
        <v>2.3778982499487396E-2</v>
      </c>
      <c r="J7417" s="396">
        <v>2.3776179520079342E-2</v>
      </c>
      <c r="K7417" s="52">
        <v>0.61692580700242172</v>
      </c>
      <c r="L7417" s="52">
        <v>0.61696093269739827</v>
      </c>
      <c r="M7417" s="398">
        <v>1.8258207777856129E-2</v>
      </c>
      <c r="N7417" s="398">
        <v>1.8147985916449443E-2</v>
      </c>
    </row>
    <row r="7418" spans="8:14">
      <c r="H7418" s="8">
        <v>7415</v>
      </c>
      <c r="I7418" s="396">
        <v>2.3778237757180423E-2</v>
      </c>
      <c r="J7418" s="396">
        <v>2.3775420491946694E-2</v>
      </c>
      <c r="K7418" s="52">
        <v>0.61689495012847295</v>
      </c>
      <c r="L7418" s="52">
        <v>0.61693025784816002</v>
      </c>
      <c r="M7418" s="398">
        <v>1.8256718293239174E-2</v>
      </c>
      <c r="N7418" s="398">
        <v>1.8147985916530489E-2</v>
      </c>
    </row>
    <row r="7419" spans="8:14">
      <c r="H7419" s="8">
        <v>7416</v>
      </c>
      <c r="I7419" s="396">
        <v>2.377749301487345E-2</v>
      </c>
      <c r="J7419" s="396">
        <v>2.3774661668514181E-2</v>
      </c>
      <c r="K7419" s="52">
        <v>0.61686409731518366</v>
      </c>
      <c r="L7419" s="52">
        <v>0.61689958452405314</v>
      </c>
      <c r="M7419" s="398">
        <v>1.8255228808709351E-2</v>
      </c>
      <c r="N7419" s="398">
        <v>1.8147985916449443E-2</v>
      </c>
    </row>
    <row r="7420" spans="8:14">
      <c r="H7420" s="8">
        <v>7417</v>
      </c>
      <c r="I7420" s="396">
        <v>2.377674827256648E-2</v>
      </c>
      <c r="J7420" s="396">
        <v>2.3773903049699032E-2</v>
      </c>
      <c r="K7420" s="52">
        <v>0.61683324856209909</v>
      </c>
      <c r="L7420" s="52">
        <v>0.61686891272500144</v>
      </c>
      <c r="M7420" s="398">
        <v>1.8253739324064027E-2</v>
      </c>
      <c r="N7420" s="398">
        <v>1.8147985916530489E-2</v>
      </c>
    </row>
    <row r="7421" spans="8:14">
      <c r="H7421" s="8">
        <v>7418</v>
      </c>
      <c r="I7421" s="396">
        <v>2.3776003530259507E-2</v>
      </c>
      <c r="J7421" s="396">
        <v>2.3773144635418467E-2</v>
      </c>
      <c r="K7421" s="52">
        <v>0.61680240386876439</v>
      </c>
      <c r="L7421" s="52">
        <v>0.61683824245092944</v>
      </c>
      <c r="M7421" s="398">
        <v>1.8252249839465311E-2</v>
      </c>
      <c r="N7421" s="398">
        <v>1.8147985916449443E-2</v>
      </c>
    </row>
    <row r="7422" spans="8:14">
      <c r="H7422" s="8">
        <v>7419</v>
      </c>
      <c r="I7422" s="396">
        <v>2.3775258787952534E-2</v>
      </c>
      <c r="J7422" s="396">
        <v>2.3772386425589799E-2</v>
      </c>
      <c r="K7422" s="52">
        <v>0.61677156323472493</v>
      </c>
      <c r="L7422" s="52">
        <v>0.61680757370176109</v>
      </c>
      <c r="M7422" s="398">
        <v>1.8250760354791621E-2</v>
      </c>
      <c r="N7422" s="398">
        <v>1.8147985916530489E-2</v>
      </c>
    </row>
    <row r="7423" spans="8:14">
      <c r="H7423" s="8">
        <v>7420</v>
      </c>
      <c r="I7423" s="396">
        <v>2.3774514045645564E-2</v>
      </c>
      <c r="J7423" s="396">
        <v>2.377162842013034E-2</v>
      </c>
      <c r="K7423" s="52">
        <v>0.61674072665952573</v>
      </c>
      <c r="L7423" s="52">
        <v>0.61677690647742078</v>
      </c>
      <c r="M7423" s="398">
        <v>1.8249270870286109E-2</v>
      </c>
      <c r="N7423" s="398">
        <v>1.8147985916449443E-2</v>
      </c>
    </row>
    <row r="7424" spans="8:14">
      <c r="H7424" s="8">
        <v>7421</v>
      </c>
      <c r="I7424" s="396">
        <v>2.3773769303338591E-2</v>
      </c>
      <c r="J7424" s="396">
        <v>2.3770870618957506E-2</v>
      </c>
      <c r="K7424" s="52">
        <v>0.61670989414271249</v>
      </c>
      <c r="L7424" s="52">
        <v>0.61674624077783247</v>
      </c>
      <c r="M7424" s="398">
        <v>1.8247781385624575E-2</v>
      </c>
      <c r="N7424" s="398">
        <v>1.8147985916530489E-2</v>
      </c>
    </row>
    <row r="7425" spans="8:14">
      <c r="H7425" s="8">
        <v>7422</v>
      </c>
      <c r="I7425" s="396">
        <v>2.3773024561031617E-2</v>
      </c>
      <c r="J7425" s="396">
        <v>2.3770113021988708E-2</v>
      </c>
      <c r="K7425" s="52">
        <v>0.61667906568383068</v>
      </c>
      <c r="L7425" s="52">
        <v>0.61671557660292042</v>
      </c>
      <c r="M7425" s="398">
        <v>1.824629190096912E-2</v>
      </c>
      <c r="N7425" s="398">
        <v>1.8147985916530489E-2</v>
      </c>
    </row>
    <row r="7426" spans="8:14">
      <c r="H7426" s="8">
        <v>7423</v>
      </c>
      <c r="I7426" s="396">
        <v>2.3772279818724647E-2</v>
      </c>
      <c r="J7426" s="396">
        <v>2.3769355629141401E-2</v>
      </c>
      <c r="K7426" s="52">
        <v>0.61664824128242568</v>
      </c>
      <c r="L7426" s="52">
        <v>0.61668491395260905</v>
      </c>
      <c r="M7426" s="398">
        <v>1.8244802416400793E-2</v>
      </c>
      <c r="N7426" s="398">
        <v>1.8147985916408916E-2</v>
      </c>
    </row>
    <row r="7427" spans="8:14">
      <c r="H7427" s="8">
        <v>7424</v>
      </c>
      <c r="I7427" s="396">
        <v>2.3771535076417674E-2</v>
      </c>
      <c r="J7427" s="396">
        <v>2.3768598440333126E-2</v>
      </c>
      <c r="K7427" s="52">
        <v>0.61661742093804317</v>
      </c>
      <c r="L7427" s="52">
        <v>0.61665425282682218</v>
      </c>
      <c r="M7427" s="398">
        <v>1.8243312931798018E-2</v>
      </c>
      <c r="N7427" s="398">
        <v>1.8147985916530489E-2</v>
      </c>
    </row>
    <row r="7428" spans="8:14">
      <c r="H7428" s="8">
        <v>7425</v>
      </c>
      <c r="I7428" s="396">
        <v>2.3770790334110701E-2</v>
      </c>
      <c r="J7428" s="396">
        <v>2.3767841455481439E-2</v>
      </c>
      <c r="K7428" s="52">
        <v>0.61658660465022896</v>
      </c>
      <c r="L7428" s="52">
        <v>0.61662359322548421</v>
      </c>
      <c r="M7428" s="398">
        <v>1.8241823447120272E-2</v>
      </c>
      <c r="N7428" s="398">
        <v>1.8147985916530489E-2</v>
      </c>
    </row>
    <row r="7429" spans="8:14">
      <c r="H7429" s="8">
        <v>7426</v>
      </c>
      <c r="I7429" s="396">
        <v>2.3770045591803728E-2</v>
      </c>
      <c r="J7429" s="396">
        <v>2.3767084674503929E-2</v>
      </c>
      <c r="K7429" s="52">
        <v>0.61655579241852865</v>
      </c>
      <c r="L7429" s="52">
        <v>0.61659293514851943</v>
      </c>
      <c r="M7429" s="398">
        <v>1.8240333962529654E-2</v>
      </c>
      <c r="N7429" s="398">
        <v>1.8147985916489966E-2</v>
      </c>
    </row>
    <row r="7430" spans="8:14">
      <c r="H7430" s="8">
        <v>7427</v>
      </c>
      <c r="I7430" s="396">
        <v>2.3769300849496758E-2</v>
      </c>
      <c r="J7430" s="396">
        <v>2.3766328097318247E-2</v>
      </c>
      <c r="K7430" s="52">
        <v>0.61652498424248814</v>
      </c>
      <c r="L7430" s="52">
        <v>0.616562278595852</v>
      </c>
      <c r="M7430" s="398">
        <v>1.8238844477945115E-2</v>
      </c>
      <c r="N7430" s="398">
        <v>1.8147985916449443E-2</v>
      </c>
    </row>
    <row r="7431" spans="8:14">
      <c r="H7431" s="8">
        <v>7428</v>
      </c>
      <c r="I7431" s="396">
        <v>2.3768556107189785E-2</v>
      </c>
      <c r="J7431" s="396">
        <v>2.3765571723842097E-2</v>
      </c>
      <c r="K7431" s="52">
        <v>0.61649418012165336</v>
      </c>
      <c r="L7431" s="52">
        <v>0.6165316235674061</v>
      </c>
      <c r="M7431" s="398">
        <v>1.823735499332613E-2</v>
      </c>
      <c r="N7431" s="398">
        <v>1.8147985916449443E-2</v>
      </c>
    </row>
    <row r="7432" spans="8:14">
      <c r="H7432" s="8">
        <v>7429</v>
      </c>
      <c r="I7432" s="396">
        <v>2.3767811364882811E-2</v>
      </c>
      <c r="J7432" s="396">
        <v>2.3764815553993214E-2</v>
      </c>
      <c r="K7432" s="52">
        <v>0.61646338005557033</v>
      </c>
      <c r="L7432" s="52">
        <v>0.61650097006310578</v>
      </c>
      <c r="M7432" s="398">
        <v>1.8235865508672695E-2</v>
      </c>
      <c r="N7432" s="398">
        <v>1.8147985916530489E-2</v>
      </c>
    </row>
    <row r="7433" spans="8:14">
      <c r="H7433" s="8">
        <v>7430</v>
      </c>
      <c r="I7433" s="396">
        <v>2.3767066622575841E-2</v>
      </c>
      <c r="J7433" s="396">
        <v>2.3764059587689373E-2</v>
      </c>
      <c r="K7433" s="52">
        <v>0.61643258404378498</v>
      </c>
      <c r="L7433" s="52">
        <v>0.61647031808287556</v>
      </c>
      <c r="M7433" s="398">
        <v>1.8234376024106391E-2</v>
      </c>
      <c r="N7433" s="398">
        <v>1.8147985916449443E-2</v>
      </c>
    </row>
    <row r="7434" spans="8:14">
      <c r="H7434" s="8">
        <v>7431</v>
      </c>
      <c r="I7434" s="396">
        <v>2.3766321880268868E-2</v>
      </c>
      <c r="J7434" s="396">
        <v>2.3763303824848422E-2</v>
      </c>
      <c r="K7434" s="52">
        <v>0.61640179208584356</v>
      </c>
      <c r="L7434" s="52">
        <v>0.61643966762663938</v>
      </c>
      <c r="M7434" s="398">
        <v>1.8232886539465115E-2</v>
      </c>
      <c r="N7434" s="398">
        <v>1.8147985916530489E-2</v>
      </c>
    </row>
    <row r="7435" spans="8:14">
      <c r="H7435" s="8">
        <v>7432</v>
      </c>
      <c r="I7435" s="396">
        <v>2.3765577137961895E-2</v>
      </c>
      <c r="J7435" s="396">
        <v>2.3762548265388189E-2</v>
      </c>
      <c r="K7435" s="52">
        <v>0.6163710041812922</v>
      </c>
      <c r="L7435" s="52">
        <v>0.61640901869432185</v>
      </c>
      <c r="M7435" s="398">
        <v>1.8231397054829918E-2</v>
      </c>
      <c r="N7435" s="398">
        <v>1.8147985916408916E-2</v>
      </c>
    </row>
    <row r="7436" spans="8:14">
      <c r="H7436" s="8">
        <v>7433</v>
      </c>
      <c r="I7436" s="396">
        <v>2.3764832395654925E-2</v>
      </c>
      <c r="J7436" s="396">
        <v>2.3761792909226639E-2</v>
      </c>
      <c r="K7436" s="52">
        <v>0.61634022032967717</v>
      </c>
      <c r="L7436" s="52">
        <v>0.6163783712858466</v>
      </c>
      <c r="M7436" s="398">
        <v>1.8229907570241323E-2</v>
      </c>
      <c r="N7436" s="398">
        <v>1.8147985916611542E-2</v>
      </c>
    </row>
    <row r="7437" spans="8:14">
      <c r="H7437" s="8">
        <v>7434</v>
      </c>
      <c r="I7437" s="396">
        <v>2.3764087653347952E-2</v>
      </c>
      <c r="J7437" s="396">
        <v>2.3761037756281692E-2</v>
      </c>
      <c r="K7437" s="52">
        <v>0.61630944053054493</v>
      </c>
      <c r="L7437" s="52">
        <v>0.61634772540113847</v>
      </c>
      <c r="M7437" s="398">
        <v>1.8228418085577756E-2</v>
      </c>
      <c r="N7437" s="398">
        <v>1.8147985916489966E-2</v>
      </c>
    </row>
    <row r="7438" spans="8:14">
      <c r="H7438" s="8">
        <v>7435</v>
      </c>
      <c r="I7438" s="396">
        <v>2.3763342911040979E-2</v>
      </c>
      <c r="J7438" s="396">
        <v>2.3760282806471356E-2</v>
      </c>
      <c r="K7438" s="52">
        <v>0.61627866478344162</v>
      </c>
      <c r="L7438" s="52">
        <v>0.61631708104012151</v>
      </c>
      <c r="M7438" s="398">
        <v>1.8226928601082368E-2</v>
      </c>
      <c r="N7438" s="398">
        <v>1.8147985916449443E-2</v>
      </c>
    </row>
    <row r="7439" spans="8:14">
      <c r="H7439" s="8">
        <v>7436</v>
      </c>
      <c r="I7439" s="396">
        <v>2.3762598168734005E-2</v>
      </c>
      <c r="J7439" s="396">
        <v>2.3759528059713698E-2</v>
      </c>
      <c r="K7439" s="52">
        <v>0.61624789308791406</v>
      </c>
      <c r="L7439" s="52">
        <v>0.61628643820271978</v>
      </c>
      <c r="M7439" s="398">
        <v>1.8225439116349908E-2</v>
      </c>
      <c r="N7439" s="398">
        <v>1.8147985916530489E-2</v>
      </c>
    </row>
    <row r="7440" spans="8:14">
      <c r="H7440" s="8">
        <v>7437</v>
      </c>
      <c r="I7440" s="396">
        <v>2.3761853426427035E-2</v>
      </c>
      <c r="J7440" s="396">
        <v>2.3758773515926795E-2</v>
      </c>
      <c r="K7440" s="52">
        <v>0.6162171254435086</v>
      </c>
      <c r="L7440" s="52">
        <v>0.61625579688885768</v>
      </c>
      <c r="M7440" s="398">
        <v>1.8223949631785627E-2</v>
      </c>
      <c r="N7440" s="398">
        <v>1.8147985916489966E-2</v>
      </c>
    </row>
    <row r="7441" spans="8:14">
      <c r="H7441" s="8">
        <v>7438</v>
      </c>
      <c r="I7441" s="396">
        <v>2.3761108684120062E-2</v>
      </c>
      <c r="J7441" s="396">
        <v>2.3758019175028774E-2</v>
      </c>
      <c r="K7441" s="52">
        <v>0.61618636184977194</v>
      </c>
      <c r="L7441" s="52">
        <v>0.61622515709845949</v>
      </c>
      <c r="M7441" s="398">
        <v>1.8222460147146374E-2</v>
      </c>
      <c r="N7441" s="398">
        <v>1.8147985916489966E-2</v>
      </c>
    </row>
    <row r="7442" spans="8:14">
      <c r="H7442" s="8">
        <v>7439</v>
      </c>
      <c r="I7442" s="396">
        <v>2.3760363941813089E-2</v>
      </c>
      <c r="J7442" s="396">
        <v>2.3757265036937834E-2</v>
      </c>
      <c r="K7442" s="52">
        <v>0.61615560230625077</v>
      </c>
      <c r="L7442" s="52">
        <v>0.61619451883144938</v>
      </c>
      <c r="M7442" s="398">
        <v>1.8220970662553723E-2</v>
      </c>
      <c r="N7442" s="398">
        <v>1.8147985916489966E-2</v>
      </c>
    </row>
    <row r="7443" spans="8:14">
      <c r="H7443" s="8">
        <v>7440</v>
      </c>
      <c r="I7443" s="396">
        <v>2.3759619199506119E-2</v>
      </c>
      <c r="J7443" s="396">
        <v>2.3756511101572182E-2</v>
      </c>
      <c r="K7443" s="52">
        <v>0.6161248468124918</v>
      </c>
      <c r="L7443" s="52">
        <v>0.61616388208775164</v>
      </c>
      <c r="M7443" s="398">
        <v>1.8219481177967151E-2</v>
      </c>
      <c r="N7443" s="398">
        <v>1.8147985916489966E-2</v>
      </c>
    </row>
    <row r="7444" spans="8:14">
      <c r="H7444" s="8">
        <v>7441</v>
      </c>
      <c r="I7444" s="396">
        <v>2.3758874457199146E-2</v>
      </c>
      <c r="J7444" s="396">
        <v>2.3755757368850092E-2</v>
      </c>
      <c r="K7444" s="52">
        <v>0.61609409536804205</v>
      </c>
      <c r="L7444" s="52">
        <v>0.61613324686729054</v>
      </c>
      <c r="M7444" s="398">
        <v>1.8217991693305607E-2</v>
      </c>
      <c r="N7444" s="398">
        <v>1.8147985916489966E-2</v>
      </c>
    </row>
    <row r="7445" spans="8:14">
      <c r="H7445" s="8">
        <v>7442</v>
      </c>
      <c r="I7445" s="396">
        <v>2.3758129714892173E-2</v>
      </c>
      <c r="J7445" s="396">
        <v>2.3755003838689864E-2</v>
      </c>
      <c r="K7445" s="52">
        <v>0.61606334797244833</v>
      </c>
      <c r="L7445" s="52">
        <v>0.61610261316999038</v>
      </c>
      <c r="M7445" s="398">
        <v>1.8216502208690664E-2</v>
      </c>
      <c r="N7445" s="398">
        <v>1.8147985916489966E-2</v>
      </c>
    </row>
    <row r="7446" spans="8:14">
      <c r="H7446" s="8">
        <v>7443</v>
      </c>
      <c r="I7446" s="396">
        <v>2.3757384972585203E-2</v>
      </c>
      <c r="J7446" s="396">
        <v>2.3754250511009874E-2</v>
      </c>
      <c r="K7446" s="52">
        <v>0.61603260462525766</v>
      </c>
      <c r="L7446" s="52">
        <v>0.61607198099577531</v>
      </c>
      <c r="M7446" s="398">
        <v>1.8215012724081804E-2</v>
      </c>
      <c r="N7446" s="398">
        <v>1.8147985916489966E-2</v>
      </c>
    </row>
    <row r="7447" spans="8:14">
      <c r="H7447" s="8">
        <v>7444</v>
      </c>
      <c r="I7447" s="396">
        <v>2.375664023027823E-2</v>
      </c>
      <c r="J7447" s="396">
        <v>2.3753497385728503E-2</v>
      </c>
      <c r="K7447" s="52">
        <v>0.61600186532601697</v>
      </c>
      <c r="L7447" s="52">
        <v>0.61604135034456975</v>
      </c>
      <c r="M7447" s="398">
        <v>1.8213523239519545E-2</v>
      </c>
      <c r="N7447" s="398">
        <v>1.8147985916489966E-2</v>
      </c>
    </row>
    <row r="7448" spans="8:14">
      <c r="H7448" s="8">
        <v>7445</v>
      </c>
      <c r="I7448" s="396">
        <v>2.3755895487971256E-2</v>
      </c>
      <c r="J7448" s="396">
        <v>2.3752744462764205E-2</v>
      </c>
      <c r="K7448" s="52">
        <v>0.61597113007427362</v>
      </c>
      <c r="L7448" s="52">
        <v>0.61601072121629785</v>
      </c>
      <c r="M7448" s="398">
        <v>1.8212033754841789E-2</v>
      </c>
      <c r="N7448" s="398">
        <v>1.8147985916489966E-2</v>
      </c>
    </row>
    <row r="7449" spans="8:14">
      <c r="H7449" s="8">
        <v>7446</v>
      </c>
      <c r="I7449" s="396">
        <v>2.3755150745664283E-2</v>
      </c>
      <c r="J7449" s="396">
        <v>2.3751991742035451E-2</v>
      </c>
      <c r="K7449" s="52">
        <v>0.61594039886957475</v>
      </c>
      <c r="L7449" s="52">
        <v>0.61598009361088402</v>
      </c>
      <c r="M7449" s="398">
        <v>1.8210544270210634E-2</v>
      </c>
      <c r="N7449" s="398">
        <v>1.8147985916489966E-2</v>
      </c>
    </row>
    <row r="7450" spans="8:14">
      <c r="H7450" s="8">
        <v>7447</v>
      </c>
      <c r="I7450" s="396">
        <v>2.3754406003357313E-2</v>
      </c>
      <c r="J7450" s="396">
        <v>2.3751239223460782E-2</v>
      </c>
      <c r="K7450" s="52">
        <v>0.61590967171146749</v>
      </c>
      <c r="L7450" s="52">
        <v>0.61594946752825241</v>
      </c>
      <c r="M7450" s="398">
        <v>1.820905478566661E-2</v>
      </c>
      <c r="N7450" s="398">
        <v>1.8147985916489966E-2</v>
      </c>
    </row>
    <row r="7451" spans="8:14">
      <c r="H7451" s="8">
        <v>7448</v>
      </c>
      <c r="I7451" s="396">
        <v>2.375366126105034E-2</v>
      </c>
      <c r="J7451" s="396">
        <v>2.375048690695877E-2</v>
      </c>
      <c r="K7451" s="52">
        <v>0.61587894859949943</v>
      </c>
      <c r="L7451" s="52">
        <v>0.61591884296832744</v>
      </c>
      <c r="M7451" s="398">
        <v>1.8207565301007089E-2</v>
      </c>
      <c r="N7451" s="398">
        <v>1.8147985916449443E-2</v>
      </c>
    </row>
    <row r="7452" spans="8:14">
      <c r="H7452" s="8">
        <v>7449</v>
      </c>
      <c r="I7452" s="396">
        <v>2.3752916518743367E-2</v>
      </c>
      <c r="J7452" s="396">
        <v>2.3749734792448039E-2</v>
      </c>
      <c r="K7452" s="52">
        <v>0.61584822953321783</v>
      </c>
      <c r="L7452" s="52">
        <v>0.61588821993103327</v>
      </c>
      <c r="M7452" s="398">
        <v>1.820607581639417E-2</v>
      </c>
      <c r="N7452" s="398">
        <v>1.8147985916489966E-2</v>
      </c>
    </row>
    <row r="7453" spans="8:14">
      <c r="H7453" s="8">
        <v>7450</v>
      </c>
      <c r="I7453" s="396">
        <v>2.3752171776436397E-2</v>
      </c>
      <c r="J7453" s="396">
        <v>2.3748982879847249E-2</v>
      </c>
      <c r="K7453" s="52">
        <v>0.61581751451217015</v>
      </c>
      <c r="L7453" s="52">
        <v>0.61585759841629417</v>
      </c>
      <c r="M7453" s="398">
        <v>1.8204586331827855E-2</v>
      </c>
      <c r="N7453" s="398">
        <v>1.8147985916571015E-2</v>
      </c>
    </row>
    <row r="7454" spans="8:14">
      <c r="H7454" s="8">
        <v>7451</v>
      </c>
      <c r="I7454" s="396">
        <v>2.3751427034129424E-2</v>
      </c>
      <c r="J7454" s="396">
        <v>2.3748231169075075E-2</v>
      </c>
      <c r="K7454" s="52">
        <v>0.6157868035359042</v>
      </c>
      <c r="L7454" s="52">
        <v>0.61582697842403478</v>
      </c>
      <c r="M7454" s="398">
        <v>1.8203096847146046E-2</v>
      </c>
      <c r="N7454" s="398">
        <v>1.8147985916408916E-2</v>
      </c>
    </row>
    <row r="7455" spans="8:14">
      <c r="H7455" s="8">
        <v>7452</v>
      </c>
      <c r="I7455" s="396">
        <v>2.375068229182245E-2</v>
      </c>
      <c r="J7455" s="396">
        <v>2.3747479660050315E-2</v>
      </c>
      <c r="K7455" s="52">
        <v>0.61575609660396735</v>
      </c>
      <c r="L7455" s="52">
        <v>0.61579635995417892</v>
      </c>
      <c r="M7455" s="398">
        <v>1.8201607362591889E-2</v>
      </c>
      <c r="N7455" s="398">
        <v>1.8147985916530489E-2</v>
      </c>
    </row>
    <row r="7456" spans="8:14">
      <c r="H7456" s="8">
        <v>7453</v>
      </c>
      <c r="I7456" s="396">
        <v>2.374993754951548E-2</v>
      </c>
      <c r="J7456" s="396">
        <v>2.3746728352691732E-2</v>
      </c>
      <c r="K7456" s="52">
        <v>0.61572539371590751</v>
      </c>
      <c r="L7456" s="52">
        <v>0.61576574300665121</v>
      </c>
      <c r="M7456" s="398">
        <v>1.8200117877962756E-2</v>
      </c>
      <c r="N7456" s="398">
        <v>1.8147985916489966E-2</v>
      </c>
    </row>
    <row r="7457" spans="8:14">
      <c r="H7457" s="8">
        <v>7454</v>
      </c>
      <c r="I7457" s="396">
        <v>2.3749192807208507E-2</v>
      </c>
      <c r="J7457" s="396">
        <v>2.3745977246918158E-2</v>
      </c>
      <c r="K7457" s="52">
        <v>0.61569469487127237</v>
      </c>
      <c r="L7457" s="52">
        <v>0.61573512758137594</v>
      </c>
      <c r="M7457" s="398">
        <v>1.8198628393339706E-2</v>
      </c>
      <c r="N7457" s="398">
        <v>1.8147985916489966E-2</v>
      </c>
    </row>
    <row r="7458" spans="8:14">
      <c r="H7458" s="8">
        <v>7455</v>
      </c>
      <c r="I7458" s="396">
        <v>2.3748448064901534E-2</v>
      </c>
      <c r="J7458" s="396">
        <v>2.3745226342648477E-2</v>
      </c>
      <c r="K7458" s="52">
        <v>0.61566400006960975</v>
      </c>
      <c r="L7458" s="52">
        <v>0.61570451367827739</v>
      </c>
      <c r="M7458" s="398">
        <v>1.8197138908763257E-2</v>
      </c>
      <c r="N7458" s="398">
        <v>1.8147985916449443E-2</v>
      </c>
    </row>
    <row r="7459" spans="8:14">
      <c r="H7459" s="8">
        <v>7456</v>
      </c>
      <c r="I7459" s="396">
        <v>2.3747703322594564E-2</v>
      </c>
      <c r="J7459" s="396">
        <v>2.3744475639801626E-2</v>
      </c>
      <c r="K7459" s="52">
        <v>0.61563330931046767</v>
      </c>
      <c r="L7459" s="52">
        <v>0.61567390129727972</v>
      </c>
      <c r="M7459" s="398">
        <v>1.819564942415236E-2</v>
      </c>
      <c r="N7459" s="398">
        <v>1.8147985916530489E-2</v>
      </c>
    </row>
    <row r="7460" spans="8:14">
      <c r="H7460" s="8">
        <v>7457</v>
      </c>
      <c r="I7460" s="396">
        <v>2.3746958580287591E-2</v>
      </c>
      <c r="J7460" s="396">
        <v>2.3743725138296555E-2</v>
      </c>
      <c r="K7460" s="52">
        <v>0.61560262259339416</v>
      </c>
      <c r="L7460" s="52">
        <v>0.61564329043830746</v>
      </c>
      <c r="M7460" s="398">
        <v>1.8194159939507019E-2</v>
      </c>
      <c r="N7460" s="398">
        <v>1.8147985916489966E-2</v>
      </c>
    </row>
    <row r="7461" spans="8:14">
      <c r="H7461" s="8">
        <v>7458</v>
      </c>
      <c r="I7461" s="396">
        <v>2.3746213837980618E-2</v>
      </c>
      <c r="J7461" s="396">
        <v>2.374297483805228E-2</v>
      </c>
      <c r="K7461" s="52">
        <v>0.61557193991793724</v>
      </c>
      <c r="L7461" s="52">
        <v>0.61561268110128486</v>
      </c>
      <c r="M7461" s="398">
        <v>1.8192670454867752E-2</v>
      </c>
      <c r="N7461" s="398">
        <v>1.8147985916489966E-2</v>
      </c>
    </row>
    <row r="7462" spans="8:14">
      <c r="H7462" s="8">
        <v>7459</v>
      </c>
      <c r="I7462" s="396">
        <v>2.3745469095673644E-2</v>
      </c>
      <c r="J7462" s="396">
        <v>2.3742224738987849E-2</v>
      </c>
      <c r="K7462" s="52">
        <v>0.61554126128364506</v>
      </c>
      <c r="L7462" s="52">
        <v>0.61558207328613634</v>
      </c>
      <c r="M7462" s="398">
        <v>1.8191180970234568E-2</v>
      </c>
      <c r="N7462" s="398">
        <v>1.8147985916449443E-2</v>
      </c>
    </row>
    <row r="7463" spans="8:14">
      <c r="H7463" s="8">
        <v>7460</v>
      </c>
      <c r="I7463" s="396">
        <v>2.3744724353366675E-2</v>
      </c>
      <c r="J7463" s="396">
        <v>2.3741474841022372E-2</v>
      </c>
      <c r="K7463" s="52">
        <v>0.61551058669006575</v>
      </c>
      <c r="L7463" s="52">
        <v>0.61555146699278596</v>
      </c>
      <c r="M7463" s="398">
        <v>1.8189691485688511E-2</v>
      </c>
      <c r="N7463" s="398">
        <v>1.8147985916571015E-2</v>
      </c>
    </row>
    <row r="7464" spans="8:14">
      <c r="H7464" s="8">
        <v>7461</v>
      </c>
      <c r="I7464" s="396">
        <v>2.3743979611059701E-2</v>
      </c>
      <c r="J7464" s="396">
        <v>2.3740725144074971E-2</v>
      </c>
      <c r="K7464" s="52">
        <v>0.6154799161367478</v>
      </c>
      <c r="L7464" s="52">
        <v>0.61552086222115843</v>
      </c>
      <c r="M7464" s="398">
        <v>1.8188202001026957E-2</v>
      </c>
      <c r="N7464" s="398">
        <v>1.8147985916449443E-2</v>
      </c>
    </row>
    <row r="7465" spans="8:14">
      <c r="H7465" s="8">
        <v>7462</v>
      </c>
      <c r="I7465" s="396">
        <v>2.3743234868752728E-2</v>
      </c>
      <c r="J7465" s="396">
        <v>2.3739975648064852E-2</v>
      </c>
      <c r="K7465" s="52">
        <v>0.61544924962323933</v>
      </c>
      <c r="L7465" s="52">
        <v>0.61549025897117771</v>
      </c>
      <c r="M7465" s="398">
        <v>1.8186712516452531E-2</v>
      </c>
      <c r="N7465" s="398">
        <v>1.8147985916571015E-2</v>
      </c>
    </row>
    <row r="7466" spans="8:14">
      <c r="H7466" s="8">
        <v>7463</v>
      </c>
      <c r="I7466" s="396">
        <v>2.3742490126445758E-2</v>
      </c>
      <c r="J7466" s="396">
        <v>2.3739226352911213E-2</v>
      </c>
      <c r="K7466" s="52">
        <v>0.61541858714908892</v>
      </c>
      <c r="L7466" s="52">
        <v>0.61545965724276852</v>
      </c>
      <c r="M7466" s="398">
        <v>1.818522303184366E-2</v>
      </c>
      <c r="N7466" s="398">
        <v>1.8147985916449443E-2</v>
      </c>
    </row>
    <row r="7467" spans="8:14">
      <c r="H7467" s="8">
        <v>7464</v>
      </c>
      <c r="I7467" s="396">
        <v>2.3741745384138785E-2</v>
      </c>
      <c r="J7467" s="396">
        <v>2.3738477258533338E-2</v>
      </c>
      <c r="K7467" s="52">
        <v>0.61538792871384518</v>
      </c>
      <c r="L7467" s="52">
        <v>0.61542905703585504</v>
      </c>
      <c r="M7467" s="398">
        <v>1.8183733547159815E-2</v>
      </c>
      <c r="N7467" s="398">
        <v>1.8147985916449443E-2</v>
      </c>
    </row>
    <row r="7468" spans="8:14">
      <c r="H7468" s="8">
        <v>7465</v>
      </c>
      <c r="I7468" s="396">
        <v>2.3741000641831812E-2</v>
      </c>
      <c r="J7468" s="396">
        <v>2.3737728364850549E-2</v>
      </c>
      <c r="K7468" s="52">
        <v>0.61535727431705645</v>
      </c>
      <c r="L7468" s="52">
        <v>0.61539845835036144</v>
      </c>
      <c r="M7468" s="398">
        <v>1.818224406260362E-2</v>
      </c>
      <c r="N7468" s="398">
        <v>1.8147985916530489E-2</v>
      </c>
    </row>
    <row r="7469" spans="8:14">
      <c r="H7469" s="8">
        <v>7466</v>
      </c>
      <c r="I7469" s="396">
        <v>2.3740255899524842E-2</v>
      </c>
      <c r="J7469" s="396">
        <v>2.3736979671782194E-2</v>
      </c>
      <c r="K7469" s="52">
        <v>0.61532662395827153</v>
      </c>
      <c r="L7469" s="52">
        <v>0.61536786118621234</v>
      </c>
      <c r="M7469" s="398">
        <v>1.8180754577972458E-2</v>
      </c>
      <c r="N7469" s="398">
        <v>1.8147985916489966E-2</v>
      </c>
    </row>
    <row r="7470" spans="8:14">
      <c r="H7470" s="8">
        <v>7467</v>
      </c>
      <c r="I7470" s="396">
        <v>2.3739511157217869E-2</v>
      </c>
      <c r="J7470" s="396">
        <v>2.3736231179247658E-2</v>
      </c>
      <c r="K7470" s="52">
        <v>0.61529597763703914</v>
      </c>
      <c r="L7470" s="52">
        <v>0.61533726554333212</v>
      </c>
      <c r="M7470" s="398">
        <v>1.8179265093347375E-2</v>
      </c>
      <c r="N7470" s="398">
        <v>1.8147985916408916E-2</v>
      </c>
    </row>
    <row r="7471" spans="8:14">
      <c r="H7471" s="8">
        <v>7468</v>
      </c>
      <c r="I7471" s="396">
        <v>2.3738766414910895E-2</v>
      </c>
      <c r="J7471" s="396">
        <v>2.3735482887166419E-2</v>
      </c>
      <c r="K7471" s="52">
        <v>0.61526533535290806</v>
      </c>
      <c r="L7471" s="52">
        <v>0.61530667142164486</v>
      </c>
      <c r="M7471" s="398">
        <v>1.8177775608728367E-2</v>
      </c>
      <c r="N7471" s="398">
        <v>1.8147985916530489E-2</v>
      </c>
    </row>
    <row r="7472" spans="8:14">
      <c r="H7472" s="8">
        <v>7469</v>
      </c>
      <c r="I7472" s="396">
        <v>2.3738021672603922E-2</v>
      </c>
      <c r="J7472" s="396">
        <v>2.3734734795457939E-2</v>
      </c>
      <c r="K7472" s="52">
        <v>0.61523469710542711</v>
      </c>
      <c r="L7472" s="52">
        <v>0.61527607882107505</v>
      </c>
      <c r="M7472" s="398">
        <v>1.817628612411544E-2</v>
      </c>
      <c r="N7472" s="398">
        <v>1.8147985916571015E-2</v>
      </c>
    </row>
    <row r="7473" spans="8:14">
      <c r="H7473" s="8">
        <v>7470</v>
      </c>
      <c r="I7473" s="396">
        <v>2.3737276930296952E-2</v>
      </c>
      <c r="J7473" s="396">
        <v>2.3733986904041739E-2</v>
      </c>
      <c r="K7473" s="52">
        <v>0.6152040628941452</v>
      </c>
      <c r="L7473" s="52">
        <v>0.6152454877415473</v>
      </c>
      <c r="M7473" s="398">
        <v>1.8174796639549115E-2</v>
      </c>
      <c r="N7473" s="398">
        <v>1.8147985916449443E-2</v>
      </c>
    </row>
    <row r="7474" spans="8:14">
      <c r="H7474" s="8">
        <v>7471</v>
      </c>
      <c r="I7474" s="396">
        <v>2.3736532187989979E-2</v>
      </c>
      <c r="J7474" s="396">
        <v>2.3733239212837404E-2</v>
      </c>
      <c r="K7474" s="52">
        <v>0.61517343271861147</v>
      </c>
      <c r="L7474" s="52">
        <v>0.6152148981829858</v>
      </c>
      <c r="M7474" s="398">
        <v>1.8173307154907815E-2</v>
      </c>
      <c r="N7474" s="398">
        <v>1.8147985916449443E-2</v>
      </c>
    </row>
    <row r="7475" spans="8:14">
      <c r="H7475" s="8">
        <v>7472</v>
      </c>
      <c r="I7475" s="396">
        <v>2.3735787445683006E-2</v>
      </c>
      <c r="J7475" s="396">
        <v>2.3732491721764556E-2</v>
      </c>
      <c r="K7475" s="52">
        <v>0.61514280657837495</v>
      </c>
      <c r="L7475" s="52">
        <v>0.61518431014531483</v>
      </c>
      <c r="M7475" s="398">
        <v>1.8171817670272598E-2</v>
      </c>
      <c r="N7475" s="398">
        <v>1.8147985916489966E-2</v>
      </c>
    </row>
    <row r="7476" spans="8:14">
      <c r="H7476" s="8">
        <v>7473</v>
      </c>
      <c r="I7476" s="396">
        <v>2.3735042703376036E-2</v>
      </c>
      <c r="J7476" s="396">
        <v>2.373174443074285E-2</v>
      </c>
      <c r="K7476" s="52">
        <v>0.61511218447298466</v>
      </c>
      <c r="L7476" s="52">
        <v>0.61515372362845877</v>
      </c>
      <c r="M7476" s="398">
        <v>1.8170328185724508E-2</v>
      </c>
      <c r="N7476" s="398">
        <v>1.8147985916530489E-2</v>
      </c>
    </row>
    <row r="7477" spans="8:14">
      <c r="H7477" s="8">
        <v>7474</v>
      </c>
      <c r="I7477" s="396">
        <v>2.3734297961069063E-2</v>
      </c>
      <c r="J7477" s="396">
        <v>2.3730997339691966E-2</v>
      </c>
      <c r="K7477" s="52">
        <v>0.61508156640199008</v>
      </c>
      <c r="L7477" s="52">
        <v>0.61512313863234225</v>
      </c>
      <c r="M7477" s="398">
        <v>1.8168838701020398E-2</v>
      </c>
      <c r="N7477" s="398">
        <v>1.8147985916449443E-2</v>
      </c>
    </row>
    <row r="7478" spans="8:14">
      <c r="H7478" s="8">
        <v>7475</v>
      </c>
      <c r="I7478" s="396">
        <v>2.3733553218762089E-2</v>
      </c>
      <c r="J7478" s="396">
        <v>2.3730250448531665E-2</v>
      </c>
      <c r="K7478" s="52">
        <v>0.61505095236494034</v>
      </c>
      <c r="L7478" s="52">
        <v>0.61509255515688954</v>
      </c>
      <c r="M7478" s="398">
        <v>1.8167349216443938E-2</v>
      </c>
      <c r="N7478" s="398">
        <v>1.8147985916449443E-2</v>
      </c>
    </row>
    <row r="7479" spans="8:14">
      <c r="H7479" s="8">
        <v>7476</v>
      </c>
      <c r="I7479" s="396">
        <v>2.3732808476455119E-2</v>
      </c>
      <c r="J7479" s="396">
        <v>2.372950375718175E-2</v>
      </c>
      <c r="K7479" s="52">
        <v>0.6150203423613847</v>
      </c>
      <c r="L7479" s="52">
        <v>0.61506197320202483</v>
      </c>
      <c r="M7479" s="398">
        <v>1.8165859731914084E-2</v>
      </c>
      <c r="N7479" s="398">
        <v>1.8147985916571015E-2</v>
      </c>
    </row>
    <row r="7480" spans="8:14">
      <c r="H7480" s="8">
        <v>7477</v>
      </c>
      <c r="I7480" s="396">
        <v>2.3732063734148146E-2</v>
      </c>
      <c r="J7480" s="396">
        <v>2.3728757265562023E-2</v>
      </c>
      <c r="K7480" s="52">
        <v>0.61498973639087284</v>
      </c>
      <c r="L7480" s="52">
        <v>0.61503139276767282</v>
      </c>
      <c r="M7480" s="398">
        <v>1.8164370247228206E-2</v>
      </c>
      <c r="N7480" s="398">
        <v>1.8147985916449443E-2</v>
      </c>
    </row>
    <row r="7481" spans="8:14">
      <c r="H7481" s="8">
        <v>7478</v>
      </c>
      <c r="I7481" s="396">
        <v>2.3731318991841173E-2</v>
      </c>
      <c r="J7481" s="396">
        <v>2.3728010973592367E-2</v>
      </c>
      <c r="K7481" s="52">
        <v>0.61495913445295425</v>
      </c>
      <c r="L7481" s="52">
        <v>0.61500081385375771</v>
      </c>
      <c r="M7481" s="398">
        <v>1.8162880762548406E-2</v>
      </c>
      <c r="N7481" s="398">
        <v>1.8147985916530489E-2</v>
      </c>
    </row>
    <row r="7482" spans="8:14">
      <c r="H7482" s="8">
        <v>7479</v>
      </c>
      <c r="I7482" s="396">
        <v>2.37305742495342E-2</v>
      </c>
      <c r="J7482" s="396">
        <v>2.3727264881192707E-2</v>
      </c>
      <c r="K7482" s="52">
        <v>0.61492853654717827</v>
      </c>
      <c r="L7482" s="52">
        <v>0.61497023646020399</v>
      </c>
      <c r="M7482" s="398">
        <v>1.8161391278036784E-2</v>
      </c>
      <c r="N7482" s="398">
        <v>1.8147985916530489E-2</v>
      </c>
    </row>
    <row r="7483" spans="8:14">
      <c r="H7483" s="8">
        <v>7480</v>
      </c>
      <c r="I7483" s="396">
        <v>2.372982950722723E-2</v>
      </c>
      <c r="J7483" s="396">
        <v>2.3726518988282982E-2</v>
      </c>
      <c r="K7483" s="52">
        <v>0.61489794267309483</v>
      </c>
      <c r="L7483" s="52">
        <v>0.61493966058693617</v>
      </c>
      <c r="M7483" s="398">
        <v>1.8159901793369144E-2</v>
      </c>
      <c r="N7483" s="398">
        <v>1.8147985916449443E-2</v>
      </c>
    </row>
    <row r="7484" spans="8:14">
      <c r="H7484" s="8">
        <v>7481</v>
      </c>
      <c r="I7484" s="396">
        <v>2.3729084764920257E-2</v>
      </c>
      <c r="J7484" s="396">
        <v>2.3725773294783217E-2</v>
      </c>
      <c r="K7484" s="52">
        <v>0.61486735283025351</v>
      </c>
      <c r="L7484" s="52">
        <v>0.61490908623387841</v>
      </c>
      <c r="M7484" s="398">
        <v>1.8158412308788625E-2</v>
      </c>
      <c r="N7484" s="398">
        <v>1.8147985916530489E-2</v>
      </c>
    </row>
    <row r="7485" spans="8:14">
      <c r="H7485" s="8">
        <v>7482</v>
      </c>
      <c r="I7485" s="396">
        <v>2.3728340022613283E-2</v>
      </c>
      <c r="J7485" s="396">
        <v>2.3725027800613436E-2</v>
      </c>
      <c r="K7485" s="52">
        <v>0.61483676701820422</v>
      </c>
      <c r="L7485" s="52">
        <v>0.61487851340095534</v>
      </c>
      <c r="M7485" s="398">
        <v>1.8156922824133143E-2</v>
      </c>
      <c r="N7485" s="398">
        <v>1.8147985916489966E-2</v>
      </c>
    </row>
    <row r="7486" spans="8:14">
      <c r="H7486" s="8">
        <v>7483</v>
      </c>
      <c r="I7486" s="396">
        <v>2.3727595280306314E-2</v>
      </c>
      <c r="J7486" s="396">
        <v>2.3724282505693729E-2</v>
      </c>
      <c r="K7486" s="52">
        <v>0.61480618523649666</v>
      </c>
      <c r="L7486" s="52">
        <v>0.61484794208809135</v>
      </c>
      <c r="M7486" s="398">
        <v>1.8155433339564781E-2</v>
      </c>
      <c r="N7486" s="398">
        <v>1.8147985916449443E-2</v>
      </c>
    </row>
    <row r="7487" spans="8:14">
      <c r="H7487" s="8">
        <v>7484</v>
      </c>
      <c r="I7487" s="396">
        <v>2.372685053799934E-2</v>
      </c>
      <c r="J7487" s="396">
        <v>2.3723537409944241E-2</v>
      </c>
      <c r="K7487" s="52">
        <v>0.61477560748468085</v>
      </c>
      <c r="L7487" s="52">
        <v>0.61481737229521072</v>
      </c>
      <c r="M7487" s="398">
        <v>1.8153943854961978E-2</v>
      </c>
      <c r="N7487" s="398">
        <v>1.8147985916530489E-2</v>
      </c>
    </row>
    <row r="7488" spans="8:14">
      <c r="H7488" s="8">
        <v>7485</v>
      </c>
      <c r="I7488" s="396">
        <v>2.3726105795692367E-2</v>
      </c>
      <c r="J7488" s="396">
        <v>2.3722792513285133E-2</v>
      </c>
      <c r="K7488" s="52">
        <v>0.61474503376230694</v>
      </c>
      <c r="L7488" s="52">
        <v>0.61478680402223795</v>
      </c>
      <c r="M7488" s="398">
        <v>1.8152454370284201E-2</v>
      </c>
      <c r="N7488" s="398">
        <v>1.8147985916530489E-2</v>
      </c>
    </row>
    <row r="7489" spans="8:14">
      <c r="H7489" s="8">
        <v>7486</v>
      </c>
      <c r="I7489" s="396">
        <v>2.3725361053385397E-2</v>
      </c>
      <c r="J7489" s="396">
        <v>2.372204781563662E-2</v>
      </c>
      <c r="K7489" s="52">
        <v>0.61471446406892483</v>
      </c>
      <c r="L7489" s="52">
        <v>0.61475623726909756</v>
      </c>
      <c r="M7489" s="398">
        <v>1.8150964885693552E-2</v>
      </c>
      <c r="N7489" s="398">
        <v>1.8147985916489966E-2</v>
      </c>
    </row>
    <row r="7490" spans="8:14">
      <c r="H7490" s="8">
        <v>7487</v>
      </c>
      <c r="I7490" s="396">
        <v>2.3724616311078424E-2</v>
      </c>
      <c r="J7490" s="396">
        <v>2.3721303316918955E-2</v>
      </c>
      <c r="K7490" s="52">
        <v>0.61468389840408477</v>
      </c>
      <c r="L7490" s="52">
        <v>0.61472567203571393</v>
      </c>
      <c r="M7490" s="398">
        <v>1.8149475401068458E-2</v>
      </c>
      <c r="N7490" s="398">
        <v>1.8147985916489966E-2</v>
      </c>
    </row>
    <row r="7491" spans="8:14">
      <c r="H7491" s="8">
        <v>7488</v>
      </c>
      <c r="I7491" s="396">
        <v>2.3723871568771451E-2</v>
      </c>
      <c r="J7491" s="396">
        <v>2.3720559017052438E-2</v>
      </c>
      <c r="K7491" s="52">
        <v>0.61465333676733702</v>
      </c>
      <c r="L7491" s="52">
        <v>0.61469510832201157</v>
      </c>
      <c r="M7491" s="398">
        <v>1.8147985916449443E-2</v>
      </c>
      <c r="N7491" s="398">
        <v>1.8147985916449443E-2</v>
      </c>
    </row>
    <row r="7492" spans="8:14">
      <c r="H7492" s="8">
        <v>7489</v>
      </c>
      <c r="I7492" s="396">
        <v>2.3723126826464477E-2</v>
      </c>
      <c r="J7492" s="396">
        <v>2.3719814915957434E-2</v>
      </c>
      <c r="K7492" s="52">
        <v>0.61462277915823182</v>
      </c>
      <c r="L7492" s="52">
        <v>0.61466454612791466</v>
      </c>
      <c r="M7492" s="398">
        <v>1.8146496431836502E-2</v>
      </c>
      <c r="N7492" s="398">
        <v>1.8147985916571015E-2</v>
      </c>
    </row>
    <row r="7493" spans="8:14">
      <c r="H7493" s="8">
        <v>7490</v>
      </c>
      <c r="I7493" s="396">
        <v>2.3722382084157508E-2</v>
      </c>
      <c r="J7493" s="396">
        <v>2.3719071013554294E-2</v>
      </c>
      <c r="K7493" s="52">
        <v>0.61459222557631943</v>
      </c>
      <c r="L7493" s="52">
        <v>0.61463398545334802</v>
      </c>
      <c r="M7493" s="398">
        <v>1.8145006947310693E-2</v>
      </c>
      <c r="N7493" s="398">
        <v>1.8147985916449443E-2</v>
      </c>
    </row>
    <row r="7494" spans="8:14">
      <c r="H7494" s="8">
        <v>7491</v>
      </c>
      <c r="I7494" s="396">
        <v>2.3721637341850534E-2</v>
      </c>
      <c r="J7494" s="396">
        <v>2.3718327309763473E-2</v>
      </c>
      <c r="K7494" s="52">
        <v>0.61456167602115053</v>
      </c>
      <c r="L7494" s="52">
        <v>0.61460342629823583</v>
      </c>
      <c r="M7494" s="398">
        <v>1.8143517462628857E-2</v>
      </c>
      <c r="N7494" s="398">
        <v>1.8147985916489966E-2</v>
      </c>
    </row>
    <row r="7495" spans="8:14">
      <c r="H7495" s="8">
        <v>7492</v>
      </c>
      <c r="I7495" s="396">
        <v>2.3720892599543561E-2</v>
      </c>
      <c r="J7495" s="396">
        <v>2.3717583804505428E-2</v>
      </c>
      <c r="K7495" s="52">
        <v>0.61453113049227559</v>
      </c>
      <c r="L7495" s="52">
        <v>0.6145728686625026</v>
      </c>
      <c r="M7495" s="398">
        <v>1.8142027977993629E-2</v>
      </c>
      <c r="N7495" s="398">
        <v>1.8147985916489966E-2</v>
      </c>
    </row>
    <row r="7496" spans="8:14">
      <c r="H7496" s="8">
        <v>7493</v>
      </c>
      <c r="I7496" s="396">
        <v>2.3720147857236591E-2</v>
      </c>
      <c r="J7496" s="396">
        <v>2.3716840497700675E-2</v>
      </c>
      <c r="K7496" s="52">
        <v>0.61450058898924498</v>
      </c>
      <c r="L7496" s="52">
        <v>0.61454231254607283</v>
      </c>
      <c r="M7496" s="398">
        <v>1.8140538493445529E-2</v>
      </c>
      <c r="N7496" s="398">
        <v>1.8147985916489966E-2</v>
      </c>
    </row>
    <row r="7497" spans="8:14">
      <c r="H7497" s="8">
        <v>7494</v>
      </c>
      <c r="I7497" s="396">
        <v>2.3719403114929618E-2</v>
      </c>
      <c r="J7497" s="396">
        <v>2.3716097389269775E-2</v>
      </c>
      <c r="K7497" s="52">
        <v>0.61447005151160972</v>
      </c>
      <c r="L7497" s="52">
        <v>0.61451175794887092</v>
      </c>
      <c r="M7497" s="398">
        <v>1.8139049008741408E-2</v>
      </c>
      <c r="N7497" s="398">
        <v>1.8147985916530489E-2</v>
      </c>
    </row>
    <row r="7498" spans="8:14">
      <c r="H7498" s="8">
        <v>7495</v>
      </c>
      <c r="I7498" s="396">
        <v>2.3718658372622645E-2</v>
      </c>
      <c r="J7498" s="396">
        <v>2.371535447913331E-2</v>
      </c>
      <c r="K7498" s="52">
        <v>0.61443951805892016</v>
      </c>
      <c r="L7498" s="52">
        <v>0.61448120487082147</v>
      </c>
      <c r="M7498" s="398">
        <v>1.8137559524205461E-2</v>
      </c>
      <c r="N7498" s="398">
        <v>1.8147985916449443E-2</v>
      </c>
    </row>
    <row r="7499" spans="8:14">
      <c r="H7499" s="8">
        <v>7496</v>
      </c>
      <c r="I7499" s="396">
        <v>2.3717913630315675E-2</v>
      </c>
      <c r="J7499" s="396">
        <v>2.3714611767211919E-2</v>
      </c>
      <c r="K7499" s="52">
        <v>0.61440898863072735</v>
      </c>
      <c r="L7499" s="52">
        <v>0.614450653311849</v>
      </c>
      <c r="M7499" s="398">
        <v>1.813607003955402E-2</v>
      </c>
      <c r="N7499" s="398">
        <v>1.8147985916368389E-2</v>
      </c>
    </row>
    <row r="7500" spans="8:14">
      <c r="H7500" s="8">
        <v>7497</v>
      </c>
      <c r="I7500" s="396">
        <v>2.3717168888008702E-2</v>
      </c>
      <c r="J7500" s="396">
        <v>2.3713869253426324E-2</v>
      </c>
      <c r="K7500" s="52">
        <v>0.61437846322658218</v>
      </c>
      <c r="L7500" s="52">
        <v>0.61442010327187746</v>
      </c>
      <c r="M7500" s="398">
        <v>1.8134580554908658E-2</v>
      </c>
      <c r="N7500" s="398">
        <v>1.8147985916611542E-2</v>
      </c>
    </row>
    <row r="7501" spans="8:14">
      <c r="H7501" s="8">
        <v>7498</v>
      </c>
      <c r="I7501" s="396">
        <v>2.3716424145701728E-2</v>
      </c>
      <c r="J7501" s="396">
        <v>2.3713126937697195E-2</v>
      </c>
      <c r="K7501" s="52">
        <v>0.61434794184603547</v>
      </c>
      <c r="L7501" s="52">
        <v>0.61438955475083201</v>
      </c>
      <c r="M7501" s="398">
        <v>1.8133091070309901E-2</v>
      </c>
      <c r="N7501" s="398">
        <v>1.8147985916449443E-2</v>
      </c>
    </row>
    <row r="7502" spans="8:14">
      <c r="H7502" s="8">
        <v>7499</v>
      </c>
      <c r="I7502" s="396">
        <v>2.3715679403394755E-2</v>
      </c>
      <c r="J7502" s="396">
        <v>2.3712384819945347E-2</v>
      </c>
      <c r="K7502" s="52">
        <v>0.61431742448863824</v>
      </c>
      <c r="L7502" s="52">
        <v>0.61435900774863661</v>
      </c>
      <c r="M7502" s="398">
        <v>1.8131601585717218E-2</v>
      </c>
      <c r="N7502" s="398">
        <v>1.8147985916571015E-2</v>
      </c>
    </row>
    <row r="7503" spans="8:14">
      <c r="H7503" s="8">
        <v>7500</v>
      </c>
      <c r="I7503" s="396">
        <v>2.3714934661087785E-2</v>
      </c>
      <c r="J7503" s="396">
        <v>2.3711642900091544E-2</v>
      </c>
      <c r="K7503" s="52">
        <v>0.61428691115394163</v>
      </c>
      <c r="L7503" s="52">
        <v>0.6143284622652162</v>
      </c>
      <c r="M7503" s="398">
        <v>1.8130112101090088E-2</v>
      </c>
      <c r="N7503" s="398">
        <v>1.8147985916408916E-2</v>
      </c>
    </row>
    <row r="7504" spans="8:14">
      <c r="H7504" s="8">
        <v>7501</v>
      </c>
      <c r="I7504" s="396">
        <v>2.3714189918780812E-2</v>
      </c>
      <c r="J7504" s="396">
        <v>2.371090117805667E-2</v>
      </c>
      <c r="K7504" s="52">
        <v>0.61425640184149677</v>
      </c>
      <c r="L7504" s="52">
        <v>0.61429791830049485</v>
      </c>
      <c r="M7504" s="398">
        <v>1.8128622616509566E-2</v>
      </c>
      <c r="N7504" s="398">
        <v>1.8147985916530489E-2</v>
      </c>
    </row>
    <row r="7505" spans="8:14">
      <c r="H7505" s="8">
        <v>7502</v>
      </c>
      <c r="I7505" s="396">
        <v>2.3713445176473839E-2</v>
      </c>
      <c r="J7505" s="396">
        <v>2.3710159653761609E-2</v>
      </c>
      <c r="K7505" s="52">
        <v>0.61422589655085491</v>
      </c>
      <c r="L7505" s="52">
        <v>0.61426737585439728</v>
      </c>
      <c r="M7505" s="398">
        <v>1.8127133131894593E-2</v>
      </c>
      <c r="N7505" s="398">
        <v>1.8147985916489966E-2</v>
      </c>
    </row>
    <row r="7506" spans="8:14">
      <c r="H7506" s="8">
        <v>7503</v>
      </c>
      <c r="I7506" s="396">
        <v>2.3712700434166869E-2</v>
      </c>
      <c r="J7506" s="396">
        <v>2.370941832712729E-2</v>
      </c>
      <c r="K7506" s="52">
        <v>0.61419539528156741</v>
      </c>
      <c r="L7506" s="52">
        <v>0.614236834926848</v>
      </c>
      <c r="M7506" s="398">
        <v>1.8125643647245178E-2</v>
      </c>
      <c r="N7506" s="398">
        <v>1.8147985916449443E-2</v>
      </c>
    </row>
    <row r="7507" spans="8:14">
      <c r="H7507" s="8">
        <v>7504</v>
      </c>
      <c r="I7507" s="396">
        <v>2.3711955691859896E-2</v>
      </c>
      <c r="J7507" s="396">
        <v>2.37086771980747E-2</v>
      </c>
      <c r="K7507" s="52">
        <v>0.61416489803318564</v>
      </c>
      <c r="L7507" s="52">
        <v>0.61420629551777139</v>
      </c>
      <c r="M7507" s="398">
        <v>1.8124154162601835E-2</v>
      </c>
      <c r="N7507" s="398">
        <v>1.8147985916489966E-2</v>
      </c>
    </row>
    <row r="7508" spans="8:14">
      <c r="H7508" s="8">
        <v>7505</v>
      </c>
      <c r="I7508" s="396">
        <v>2.3711210949552922E-2</v>
      </c>
      <c r="J7508" s="396">
        <v>2.3707936266524857E-2</v>
      </c>
      <c r="K7508" s="52">
        <v>0.61413440480526083</v>
      </c>
      <c r="L7508" s="52">
        <v>0.61417575762709198</v>
      </c>
      <c r="M7508" s="398">
        <v>1.8122664678086146E-2</v>
      </c>
      <c r="N7508" s="398">
        <v>1.8147985916489966E-2</v>
      </c>
    </row>
    <row r="7509" spans="8:14">
      <c r="H7509" s="8">
        <v>7506</v>
      </c>
      <c r="I7509" s="396">
        <v>2.3710466207245953E-2</v>
      </c>
      <c r="J7509" s="396">
        <v>2.3707195532398816E-2</v>
      </c>
      <c r="K7509" s="52">
        <v>0.61410391559734478</v>
      </c>
      <c r="L7509" s="52">
        <v>0.61414522125473436</v>
      </c>
      <c r="M7509" s="398">
        <v>1.812117519341444E-2</v>
      </c>
      <c r="N7509" s="398">
        <v>1.8147985916449443E-2</v>
      </c>
    </row>
    <row r="7510" spans="8:14">
      <c r="H7510" s="8">
        <v>7507</v>
      </c>
      <c r="I7510" s="396">
        <v>2.3709721464938979E-2</v>
      </c>
      <c r="J7510" s="396">
        <v>2.3706454995617691E-2</v>
      </c>
      <c r="K7510" s="52">
        <v>0.61407343040898899</v>
      </c>
      <c r="L7510" s="52">
        <v>0.61411468640062294</v>
      </c>
      <c r="M7510" s="398">
        <v>1.8119685708789336E-2</v>
      </c>
      <c r="N7510" s="398">
        <v>1.8147985916489966E-2</v>
      </c>
    </row>
    <row r="7511" spans="8:14">
      <c r="H7511" s="8">
        <v>7508</v>
      </c>
      <c r="I7511" s="396">
        <v>2.3708976722632006E-2</v>
      </c>
      <c r="J7511" s="396">
        <v>2.370571465610263E-2</v>
      </c>
      <c r="K7511" s="52">
        <v>0.61404294923974512</v>
      </c>
      <c r="L7511" s="52">
        <v>0.61408415306468223</v>
      </c>
      <c r="M7511" s="398">
        <v>1.8118196224170307E-2</v>
      </c>
      <c r="N7511" s="398">
        <v>1.8147985916530489E-2</v>
      </c>
    </row>
    <row r="7512" spans="8:14">
      <c r="H7512" s="8">
        <v>7509</v>
      </c>
      <c r="I7512" s="396">
        <v>2.3708231980325033E-2</v>
      </c>
      <c r="J7512" s="396">
        <v>2.3704974513774804E-2</v>
      </c>
      <c r="K7512" s="52">
        <v>0.61401247208916487</v>
      </c>
      <c r="L7512" s="52">
        <v>0.61405362124683693</v>
      </c>
      <c r="M7512" s="398">
        <v>1.811670673955736E-2</v>
      </c>
      <c r="N7512" s="398">
        <v>1.8147985916449443E-2</v>
      </c>
    </row>
    <row r="7513" spans="8:14">
      <c r="H7513" s="8">
        <v>7510</v>
      </c>
      <c r="I7513" s="396">
        <v>2.3707487238018063E-2</v>
      </c>
      <c r="J7513" s="396">
        <v>2.3704234568555464E-2</v>
      </c>
      <c r="K7513" s="52">
        <v>0.61398199895680006</v>
      </c>
      <c r="L7513" s="52">
        <v>0.61402309094701124</v>
      </c>
      <c r="M7513" s="398">
        <v>1.8115217254950487E-2</v>
      </c>
      <c r="N7513" s="398">
        <v>1.8147985916571015E-2</v>
      </c>
    </row>
    <row r="7514" spans="8:14">
      <c r="H7514" s="8">
        <v>7511</v>
      </c>
      <c r="I7514" s="396">
        <v>2.370674249571109E-2</v>
      </c>
      <c r="J7514" s="396">
        <v>2.3703494820365868E-2</v>
      </c>
      <c r="K7514" s="52">
        <v>0.61395152984220247</v>
      </c>
      <c r="L7514" s="52">
        <v>0.61399256216512998</v>
      </c>
      <c r="M7514" s="398">
        <v>1.811372777039022E-2</v>
      </c>
      <c r="N7514" s="398">
        <v>1.8147985916489966E-2</v>
      </c>
    </row>
    <row r="7515" spans="8:14">
      <c r="H7515" s="8">
        <v>7512</v>
      </c>
      <c r="I7515" s="396">
        <v>2.3705997753404116E-2</v>
      </c>
      <c r="J7515" s="396">
        <v>2.3702755269127324E-2</v>
      </c>
      <c r="K7515" s="52">
        <v>0.61392106474492425</v>
      </c>
      <c r="L7515" s="52">
        <v>0.61396203490111767</v>
      </c>
      <c r="M7515" s="398">
        <v>1.8112238285714455E-2</v>
      </c>
      <c r="N7515" s="398">
        <v>1.8147985916449443E-2</v>
      </c>
    </row>
    <row r="7516" spans="8:14">
      <c r="H7516" s="8">
        <v>7513</v>
      </c>
      <c r="I7516" s="396">
        <v>2.3705253011097147E-2</v>
      </c>
      <c r="J7516" s="396">
        <v>2.3702015914761215E-2</v>
      </c>
      <c r="K7516" s="52">
        <v>0.61389060366451731</v>
      </c>
      <c r="L7516" s="52">
        <v>0.61393150915489858</v>
      </c>
      <c r="M7516" s="398">
        <v>1.8110748801085295E-2</v>
      </c>
      <c r="N7516" s="398">
        <v>1.8147985916530489E-2</v>
      </c>
    </row>
    <row r="7517" spans="8:14">
      <c r="H7517" s="8">
        <v>7514</v>
      </c>
      <c r="I7517" s="396">
        <v>2.3704508268790173E-2</v>
      </c>
      <c r="J7517" s="396">
        <v>2.3701276757188926E-2</v>
      </c>
      <c r="K7517" s="52">
        <v>0.61386014660053367</v>
      </c>
      <c r="L7517" s="52">
        <v>0.61390098492639733</v>
      </c>
      <c r="M7517" s="398">
        <v>1.8109259316543263E-2</v>
      </c>
      <c r="N7517" s="398">
        <v>1.8147985916571015E-2</v>
      </c>
    </row>
    <row r="7518" spans="8:14">
      <c r="H7518" s="8">
        <v>7515</v>
      </c>
      <c r="I7518" s="396">
        <v>2.37037635264832E-2</v>
      </c>
      <c r="J7518" s="396">
        <v>2.3700537796331862E-2</v>
      </c>
      <c r="K7518" s="52">
        <v>0.61382969355252559</v>
      </c>
      <c r="L7518" s="52">
        <v>0.61387046221553887</v>
      </c>
      <c r="M7518" s="398">
        <v>1.8107769831885733E-2</v>
      </c>
      <c r="N7518" s="398">
        <v>1.8147985916368389E-2</v>
      </c>
    </row>
    <row r="7519" spans="8:14">
      <c r="H7519" s="8">
        <v>7516</v>
      </c>
      <c r="I7519" s="396">
        <v>2.370301878417623E-2</v>
      </c>
      <c r="J7519" s="396">
        <v>2.369979903211156E-2</v>
      </c>
      <c r="K7519" s="52">
        <v>0.61379924452004531</v>
      </c>
      <c r="L7519" s="52">
        <v>0.61383994102224715</v>
      </c>
      <c r="M7519" s="398">
        <v>1.8106280347274809E-2</v>
      </c>
      <c r="N7519" s="398">
        <v>1.8147985916530489E-2</v>
      </c>
    </row>
    <row r="7520" spans="8:14">
      <c r="H7520" s="8">
        <v>7517</v>
      </c>
      <c r="I7520" s="396">
        <v>2.3702274041869257E-2</v>
      </c>
      <c r="J7520" s="396">
        <v>2.3699060464449518E-2</v>
      </c>
      <c r="K7520" s="52">
        <v>0.61376879950264518</v>
      </c>
      <c r="L7520" s="52">
        <v>0.613809421346447</v>
      </c>
      <c r="M7520" s="398">
        <v>1.8104790862588909E-2</v>
      </c>
      <c r="N7520" s="398">
        <v>1.8147985916530489E-2</v>
      </c>
    </row>
    <row r="7521" spans="8:14">
      <c r="H7521" s="8">
        <v>7518</v>
      </c>
      <c r="I7521" s="396">
        <v>2.3701529299562284E-2</v>
      </c>
      <c r="J7521" s="396">
        <v>2.3698322093267291E-2</v>
      </c>
      <c r="K7521" s="52">
        <v>0.61373835849987735</v>
      </c>
      <c r="L7521" s="52">
        <v>0.61377890318806305</v>
      </c>
      <c r="M7521" s="398">
        <v>1.8103301378071191E-2</v>
      </c>
      <c r="N7521" s="398">
        <v>1.8147985916449443E-2</v>
      </c>
    </row>
    <row r="7522" spans="8:14">
      <c r="H7522" s="8">
        <v>7519</v>
      </c>
      <c r="I7522" s="396">
        <v>2.370078455725531E-2</v>
      </c>
      <c r="J7522" s="396">
        <v>2.3697583918486489E-2</v>
      </c>
      <c r="K7522" s="52">
        <v>0.6137079215112945</v>
      </c>
      <c r="L7522" s="52">
        <v>0.6137483865470198</v>
      </c>
      <c r="M7522" s="398">
        <v>1.8101811893397445E-2</v>
      </c>
      <c r="N7522" s="398">
        <v>1.8147985916449443E-2</v>
      </c>
    </row>
    <row r="7523" spans="8:14">
      <c r="H7523" s="8">
        <v>7520</v>
      </c>
      <c r="I7523" s="396">
        <v>2.3700039814948341E-2</v>
      </c>
      <c r="J7523" s="396">
        <v>2.3696845940028785E-2</v>
      </c>
      <c r="K7523" s="52">
        <v>0.61367748853644899</v>
      </c>
      <c r="L7523" s="52">
        <v>0.61371787142324163</v>
      </c>
      <c r="M7523" s="398">
        <v>1.8100322408851361E-2</v>
      </c>
      <c r="N7523" s="398">
        <v>1.8147985916530489E-2</v>
      </c>
    </row>
    <row r="7524" spans="8:14">
      <c r="H7524" s="8">
        <v>7521</v>
      </c>
      <c r="I7524" s="396">
        <v>2.3699295072641367E-2</v>
      </c>
      <c r="J7524" s="396">
        <v>2.3696108157815844E-2</v>
      </c>
      <c r="K7524" s="52">
        <v>0.61364705957489352</v>
      </c>
      <c r="L7524" s="52">
        <v>0.61368735781665329</v>
      </c>
      <c r="M7524" s="398">
        <v>1.8098832924189772E-2</v>
      </c>
      <c r="N7524" s="398">
        <v>1.8147985916489966E-2</v>
      </c>
    </row>
    <row r="7525" spans="8:14">
      <c r="H7525" s="8">
        <v>7522</v>
      </c>
      <c r="I7525" s="396">
        <v>2.3698550330334394E-2</v>
      </c>
      <c r="J7525" s="396">
        <v>2.3695370571769406E-2</v>
      </c>
      <c r="K7525" s="52">
        <v>0.61361663462618066</v>
      </c>
      <c r="L7525" s="52">
        <v>0.61365684572717927</v>
      </c>
      <c r="M7525" s="398">
        <v>1.8097343439615318E-2</v>
      </c>
      <c r="N7525" s="398">
        <v>1.8147985916530489E-2</v>
      </c>
    </row>
    <row r="7526" spans="8:14">
      <c r="H7526" s="8">
        <v>7523</v>
      </c>
      <c r="I7526" s="396">
        <v>2.3697805588027424E-2</v>
      </c>
      <c r="J7526" s="396">
        <v>2.3694633181811232E-2</v>
      </c>
      <c r="K7526" s="52">
        <v>0.61358621368986321</v>
      </c>
      <c r="L7526" s="52">
        <v>0.6136263351547443</v>
      </c>
      <c r="M7526" s="398">
        <v>1.8095853955006413E-2</v>
      </c>
      <c r="N7526" s="398">
        <v>1.8147985916449443E-2</v>
      </c>
    </row>
    <row r="7527" spans="8:14">
      <c r="H7527" s="8">
        <v>7524</v>
      </c>
      <c r="I7527" s="396">
        <v>2.3697060845720451E-2</v>
      </c>
      <c r="J7527" s="396">
        <v>2.3693895987863159E-2</v>
      </c>
      <c r="K7527" s="52">
        <v>0.6135557967654941</v>
      </c>
      <c r="L7527" s="52">
        <v>0.61359582609927266</v>
      </c>
      <c r="M7527" s="398">
        <v>1.8094364470322536E-2</v>
      </c>
      <c r="N7527" s="398">
        <v>1.8147985916530489E-2</v>
      </c>
    </row>
    <row r="7528" spans="8:14">
      <c r="H7528" s="8">
        <v>7525</v>
      </c>
      <c r="I7528" s="396">
        <v>2.3696316103413478E-2</v>
      </c>
      <c r="J7528" s="396">
        <v>2.3693158989847037E-2</v>
      </c>
      <c r="K7528" s="52">
        <v>0.61352538385262589</v>
      </c>
      <c r="L7528" s="52">
        <v>0.61356531856068908</v>
      </c>
      <c r="M7528" s="398">
        <v>1.8092874985806841E-2</v>
      </c>
      <c r="N7528" s="398">
        <v>1.8147985916530489E-2</v>
      </c>
    </row>
    <row r="7529" spans="8:14">
      <c r="H7529" s="8">
        <v>7526</v>
      </c>
      <c r="I7529" s="396">
        <v>2.3695571361106508E-2</v>
      </c>
      <c r="J7529" s="396">
        <v>2.3692422187684744E-2</v>
      </c>
      <c r="K7529" s="52">
        <v>0.61349497495081173</v>
      </c>
      <c r="L7529" s="52">
        <v>0.61353481253891828</v>
      </c>
      <c r="M7529" s="398">
        <v>1.8091385501175648E-2</v>
      </c>
      <c r="N7529" s="398">
        <v>1.8147985916449443E-2</v>
      </c>
    </row>
    <row r="7530" spans="8:14">
      <c r="H7530" s="8">
        <v>7527</v>
      </c>
      <c r="I7530" s="396">
        <v>2.3694826618799535E-2</v>
      </c>
      <c r="J7530" s="396">
        <v>2.3691685581298253E-2</v>
      </c>
      <c r="K7530" s="52">
        <v>0.61346457005960464</v>
      </c>
      <c r="L7530" s="52">
        <v>0.61350430803388456</v>
      </c>
      <c r="M7530" s="398">
        <v>1.8089896016510006E-2</v>
      </c>
      <c r="N7530" s="398">
        <v>1.8147985916530489E-2</v>
      </c>
    </row>
    <row r="7531" spans="8:14">
      <c r="H7531" s="8">
        <v>7528</v>
      </c>
      <c r="I7531" s="396">
        <v>2.3694081876492561E-2</v>
      </c>
      <c r="J7531" s="396">
        <v>2.3690949170609505E-2</v>
      </c>
      <c r="K7531" s="52">
        <v>0.61343416917855764</v>
      </c>
      <c r="L7531" s="52">
        <v>0.61347380504551285</v>
      </c>
      <c r="M7531" s="398">
        <v>1.8088406531931493E-2</v>
      </c>
      <c r="N7531" s="398">
        <v>1.8147985916449443E-2</v>
      </c>
    </row>
    <row r="7532" spans="8:14">
      <c r="H7532" s="8">
        <v>7529</v>
      </c>
      <c r="I7532" s="396">
        <v>2.3693337134185592E-2</v>
      </c>
      <c r="J7532" s="396">
        <v>2.3690212955540565E-2</v>
      </c>
      <c r="K7532" s="52">
        <v>0.61340377230722398</v>
      </c>
      <c r="L7532" s="52">
        <v>0.61344330357372734</v>
      </c>
      <c r="M7532" s="398">
        <v>1.8086917047278009E-2</v>
      </c>
      <c r="N7532" s="398">
        <v>1.8147985916571015E-2</v>
      </c>
    </row>
    <row r="7533" spans="8:14">
      <c r="H7533" s="8">
        <v>7530</v>
      </c>
      <c r="I7533" s="396">
        <v>2.3692592391878618E-2</v>
      </c>
      <c r="J7533" s="396">
        <v>2.3689476936013469E-2</v>
      </c>
      <c r="K7533" s="52">
        <v>0.6133733794451568</v>
      </c>
      <c r="L7533" s="52">
        <v>0.61341280361845296</v>
      </c>
      <c r="M7533" s="398">
        <v>1.8085427562711653E-2</v>
      </c>
      <c r="N7533" s="398">
        <v>1.8147985916489966E-2</v>
      </c>
    </row>
    <row r="7534" spans="8:14">
      <c r="H7534" s="8">
        <v>7531</v>
      </c>
      <c r="I7534" s="396">
        <v>2.3691847649571645E-2</v>
      </c>
      <c r="J7534" s="396">
        <v>2.3688741111950316E-2</v>
      </c>
      <c r="K7534" s="52">
        <v>0.61334299059190944</v>
      </c>
      <c r="L7534" s="52">
        <v>0.61338230517961434</v>
      </c>
      <c r="M7534" s="398">
        <v>1.8083938078070325E-2</v>
      </c>
      <c r="N7534" s="398">
        <v>1.8147985916408916E-2</v>
      </c>
    </row>
    <row r="7535" spans="8:14">
      <c r="H7535" s="8">
        <v>7532</v>
      </c>
      <c r="I7535" s="396">
        <v>2.3691102907264672E-2</v>
      </c>
      <c r="J7535" s="396">
        <v>2.3688005483273281E-2</v>
      </c>
      <c r="K7535" s="52">
        <v>0.61331260574703528</v>
      </c>
      <c r="L7535" s="52">
        <v>0.61335180825713576</v>
      </c>
      <c r="M7535" s="398">
        <v>1.8082448593475603E-2</v>
      </c>
      <c r="N7535" s="398">
        <v>1.8147985916530489E-2</v>
      </c>
    </row>
    <row r="7536" spans="8:14">
      <c r="H7536" s="8">
        <v>7533</v>
      </c>
      <c r="I7536" s="396">
        <v>2.3690358164957702E-2</v>
      </c>
      <c r="J7536" s="396">
        <v>2.3687270049904535E-2</v>
      </c>
      <c r="K7536" s="52">
        <v>0.61328222491008777</v>
      </c>
      <c r="L7536" s="52">
        <v>0.61332131285094194</v>
      </c>
      <c r="M7536" s="398">
        <v>1.8080959108846432E-2</v>
      </c>
      <c r="N7536" s="398">
        <v>1.8147985916530489E-2</v>
      </c>
    </row>
    <row r="7537" spans="8:14">
      <c r="H7537" s="8">
        <v>7534</v>
      </c>
      <c r="I7537" s="396">
        <v>2.3689613422650729E-2</v>
      </c>
      <c r="J7537" s="396">
        <v>2.3686534811766302E-2</v>
      </c>
      <c r="K7537" s="52">
        <v>0.61325184808062039</v>
      </c>
      <c r="L7537" s="52">
        <v>0.61329081896095772</v>
      </c>
      <c r="M7537" s="398">
        <v>1.8079469624223337E-2</v>
      </c>
      <c r="N7537" s="398">
        <v>1.8147985916449443E-2</v>
      </c>
    </row>
    <row r="7538" spans="8:14">
      <c r="H7538" s="8">
        <v>7535</v>
      </c>
      <c r="I7538" s="396">
        <v>2.3688868680343755E-2</v>
      </c>
      <c r="J7538" s="396">
        <v>2.3685799768780866E-2</v>
      </c>
      <c r="K7538" s="52">
        <v>0.61322147525818682</v>
      </c>
      <c r="L7538" s="52">
        <v>0.6132603265871075</v>
      </c>
      <c r="M7538" s="398">
        <v>1.8077980139565797E-2</v>
      </c>
      <c r="N7538" s="398">
        <v>1.8147985916489966E-2</v>
      </c>
    </row>
    <row r="7539" spans="8:14">
      <c r="H7539" s="8">
        <v>7536</v>
      </c>
      <c r="I7539" s="396">
        <v>2.3688123938036786E-2</v>
      </c>
      <c r="J7539" s="396">
        <v>2.3685064920870535E-2</v>
      </c>
      <c r="K7539" s="52">
        <v>0.61319110644234054</v>
      </c>
      <c r="L7539" s="52">
        <v>0.61322983572931589</v>
      </c>
      <c r="M7539" s="398">
        <v>1.8076490655035908E-2</v>
      </c>
      <c r="N7539" s="398">
        <v>1.8147985916530489E-2</v>
      </c>
    </row>
    <row r="7540" spans="8:14">
      <c r="H7540" s="8">
        <v>7537</v>
      </c>
      <c r="I7540" s="396">
        <v>2.3687379195729812E-2</v>
      </c>
      <c r="J7540" s="396">
        <v>2.3684330267957659E-2</v>
      </c>
      <c r="K7540" s="52">
        <v>0.61316074163263545</v>
      </c>
      <c r="L7540" s="52">
        <v>0.6131993463875075</v>
      </c>
      <c r="M7540" s="398">
        <v>1.8075001170390528E-2</v>
      </c>
      <c r="N7540" s="398">
        <v>1.8147985916571015E-2</v>
      </c>
    </row>
    <row r="7541" spans="8:14">
      <c r="H7541" s="8">
        <v>7538</v>
      </c>
      <c r="I7541" s="396">
        <v>2.3686634453422839E-2</v>
      </c>
      <c r="J7541" s="396">
        <v>2.3683595809964621E-2</v>
      </c>
      <c r="K7541" s="52">
        <v>0.61313038082862525</v>
      </c>
      <c r="L7541" s="52">
        <v>0.61316885856160719</v>
      </c>
      <c r="M7541" s="398">
        <v>1.8073511685791747E-2</v>
      </c>
      <c r="N7541" s="398">
        <v>1.8147985916449443E-2</v>
      </c>
    </row>
    <row r="7542" spans="8:14">
      <c r="H7542" s="8">
        <v>7539</v>
      </c>
      <c r="I7542" s="396">
        <v>2.3685889711115869E-2</v>
      </c>
      <c r="J7542" s="396">
        <v>2.3682861546813871E-2</v>
      </c>
      <c r="K7542" s="52">
        <v>0.61310002402986385</v>
      </c>
      <c r="L7542" s="52">
        <v>0.61313837225153944</v>
      </c>
      <c r="M7542" s="398">
        <v>1.807202220115852E-2</v>
      </c>
      <c r="N7542" s="398">
        <v>1.8147985916449443E-2</v>
      </c>
    </row>
    <row r="7543" spans="8:14">
      <c r="H7543" s="8">
        <v>7540</v>
      </c>
      <c r="I7543" s="396">
        <v>2.3685144968808896E-2</v>
      </c>
      <c r="J7543" s="396">
        <v>2.3682127478427892E-2</v>
      </c>
      <c r="K7543" s="52">
        <v>0.61306967123590517</v>
      </c>
      <c r="L7543" s="52">
        <v>0.61310788745722877</v>
      </c>
      <c r="M7543" s="398">
        <v>1.8070532716571896E-2</v>
      </c>
      <c r="N7543" s="398">
        <v>1.8147985916530489E-2</v>
      </c>
    </row>
    <row r="7544" spans="8:14">
      <c r="H7544" s="8">
        <v>7541</v>
      </c>
      <c r="I7544" s="396">
        <v>2.3684400226501923E-2</v>
      </c>
      <c r="J7544" s="396">
        <v>2.3681393604729192E-2</v>
      </c>
      <c r="K7544" s="52">
        <v>0.61303932244630333</v>
      </c>
      <c r="L7544" s="52">
        <v>0.61307740417859991</v>
      </c>
      <c r="M7544" s="398">
        <v>1.8069043231910303E-2</v>
      </c>
      <c r="N7544" s="398">
        <v>1.8147985916530489E-2</v>
      </c>
    </row>
    <row r="7545" spans="8:14">
      <c r="H7545" s="8">
        <v>7542</v>
      </c>
      <c r="I7545" s="396">
        <v>2.3683655484194949E-2</v>
      </c>
      <c r="J7545" s="396">
        <v>2.3680659925640321E-2</v>
      </c>
      <c r="K7545" s="52">
        <v>0.61300897766061224</v>
      </c>
      <c r="L7545" s="52">
        <v>0.61304692241557757</v>
      </c>
      <c r="M7545" s="398">
        <v>1.8067553747335832E-2</v>
      </c>
      <c r="N7545" s="398">
        <v>1.8147985916489966E-2</v>
      </c>
    </row>
    <row r="7546" spans="8:14">
      <c r="H7546" s="8">
        <v>7543</v>
      </c>
      <c r="I7546" s="396">
        <v>2.368291074188798E-2</v>
      </c>
      <c r="J7546" s="396">
        <v>2.3679926441083889E-2</v>
      </c>
      <c r="K7546" s="52">
        <v>0.61297863687838616</v>
      </c>
      <c r="L7546" s="52">
        <v>0.61301644216808637</v>
      </c>
      <c r="M7546" s="398">
        <v>1.806606426272692E-2</v>
      </c>
      <c r="N7546" s="398">
        <v>1.8147985916449443E-2</v>
      </c>
    </row>
    <row r="7547" spans="8:14">
      <c r="H7547" s="8">
        <v>7544</v>
      </c>
      <c r="I7547" s="396">
        <v>2.3682165999581006E-2</v>
      </c>
      <c r="J7547" s="396">
        <v>2.3679193150982537E-2</v>
      </c>
      <c r="K7547" s="52">
        <v>0.61294830009917933</v>
      </c>
      <c r="L7547" s="52">
        <v>0.61298596343605094</v>
      </c>
      <c r="M7547" s="398">
        <v>1.8064574778083559E-2</v>
      </c>
      <c r="N7547" s="398">
        <v>1.8147985916449443E-2</v>
      </c>
    </row>
    <row r="7548" spans="8:14">
      <c r="H7548" s="8">
        <v>7545</v>
      </c>
      <c r="I7548" s="396">
        <v>2.3681421257274033E-2</v>
      </c>
      <c r="J7548" s="396">
        <v>2.3678460055258952E-2</v>
      </c>
      <c r="K7548" s="52">
        <v>0.61291796732254611</v>
      </c>
      <c r="L7548" s="52">
        <v>0.61295548621939577</v>
      </c>
      <c r="M7548" s="398">
        <v>1.8063085293446277E-2</v>
      </c>
      <c r="N7548" s="398">
        <v>1.8147985916530489E-2</v>
      </c>
    </row>
    <row r="7549" spans="8:14">
      <c r="H7549" s="8">
        <v>7546</v>
      </c>
      <c r="I7549" s="396">
        <v>2.3680676514967063E-2</v>
      </c>
      <c r="J7549" s="396">
        <v>2.3677727153835846E-2</v>
      </c>
      <c r="K7549" s="52">
        <v>0.61288763854804063</v>
      </c>
      <c r="L7549" s="52">
        <v>0.61292501051804571</v>
      </c>
      <c r="M7549" s="398">
        <v>1.8061595808896123E-2</v>
      </c>
      <c r="N7549" s="398">
        <v>1.8147985916530489E-2</v>
      </c>
    </row>
    <row r="7550" spans="8:14">
      <c r="H7550" s="8">
        <v>7547</v>
      </c>
      <c r="I7550" s="396">
        <v>2.367993177266009E-2</v>
      </c>
      <c r="J7550" s="396">
        <v>2.3676994446635981E-2</v>
      </c>
      <c r="K7550" s="52">
        <v>0.61285731377521757</v>
      </c>
      <c r="L7550" s="52">
        <v>0.61289453633192548</v>
      </c>
      <c r="M7550" s="398">
        <v>1.8060106324230472E-2</v>
      </c>
      <c r="N7550" s="398">
        <v>1.8147985916449443E-2</v>
      </c>
    </row>
    <row r="7551" spans="8:14">
      <c r="H7551" s="8">
        <v>7548</v>
      </c>
      <c r="I7551" s="396">
        <v>2.3679187030353117E-2</v>
      </c>
      <c r="J7551" s="396">
        <v>2.3676261933582174E-2</v>
      </c>
      <c r="K7551" s="52">
        <v>0.6128269930036313</v>
      </c>
      <c r="L7551" s="52">
        <v>0.61286406366095958</v>
      </c>
      <c r="M7551" s="398">
        <v>1.8058616839651952E-2</v>
      </c>
      <c r="N7551" s="398">
        <v>1.8147985916489966E-2</v>
      </c>
    </row>
    <row r="7552" spans="8:14">
      <c r="H7552" s="8">
        <v>7549</v>
      </c>
      <c r="I7552" s="396">
        <v>2.3678442288046147E-2</v>
      </c>
      <c r="J7552" s="396">
        <v>2.3675529614597266E-2</v>
      </c>
      <c r="K7552" s="52">
        <v>0.61279667623283651</v>
      </c>
      <c r="L7552" s="52">
        <v>0.61283359250507274</v>
      </c>
      <c r="M7552" s="398">
        <v>1.8057127354998453E-2</v>
      </c>
      <c r="N7552" s="398">
        <v>1.8147985916489966E-2</v>
      </c>
    </row>
    <row r="7553" spans="8:14">
      <c r="H7553" s="8">
        <v>7550</v>
      </c>
      <c r="I7553" s="396">
        <v>2.3677697545739174E-2</v>
      </c>
      <c r="J7553" s="396">
        <v>2.3674797489604143E-2</v>
      </c>
      <c r="K7553" s="52">
        <v>0.61276636346238778</v>
      </c>
      <c r="L7553" s="52">
        <v>0.61280312286418959</v>
      </c>
      <c r="M7553" s="398">
        <v>1.8055637870391564E-2</v>
      </c>
      <c r="N7553" s="398">
        <v>1.8147985916530489E-2</v>
      </c>
    </row>
    <row r="7554" spans="8:14">
      <c r="H7554" s="8">
        <v>7551</v>
      </c>
      <c r="I7554" s="396">
        <v>2.36769528034322E-2</v>
      </c>
      <c r="J7554" s="396">
        <v>2.3674065558525716E-2</v>
      </c>
      <c r="K7554" s="52">
        <v>0.61273605469183989</v>
      </c>
      <c r="L7554" s="52">
        <v>0.61277265473823495</v>
      </c>
      <c r="M7554" s="398">
        <v>1.8054148385750226E-2</v>
      </c>
      <c r="N7554" s="398">
        <v>1.8147985916449443E-2</v>
      </c>
    </row>
    <row r="7555" spans="8:14">
      <c r="H7555" s="8">
        <v>7552</v>
      </c>
      <c r="I7555" s="396">
        <v>2.3676208061125227E-2</v>
      </c>
      <c r="J7555" s="396">
        <v>2.3673333821284982E-2</v>
      </c>
      <c r="K7555" s="52">
        <v>0.61270574992074756</v>
      </c>
      <c r="L7555" s="52">
        <v>0.61274218812713332</v>
      </c>
      <c r="M7555" s="398">
        <v>1.8052658901196016E-2</v>
      </c>
      <c r="N7555" s="398">
        <v>1.8147985916489966E-2</v>
      </c>
    </row>
    <row r="7556" spans="8:14">
      <c r="H7556" s="8">
        <v>7553</v>
      </c>
      <c r="I7556" s="396">
        <v>2.3675463318818257E-2</v>
      </c>
      <c r="J7556" s="396">
        <v>2.3672602277804947E-2</v>
      </c>
      <c r="K7556" s="52">
        <v>0.61267544914866567</v>
      </c>
      <c r="L7556" s="52">
        <v>0.61271172303080934</v>
      </c>
      <c r="M7556" s="398">
        <v>1.8051169416566835E-2</v>
      </c>
      <c r="N7556" s="398">
        <v>1.8147985916571015E-2</v>
      </c>
    </row>
    <row r="7557" spans="8:14">
      <c r="H7557" s="8">
        <v>7554</v>
      </c>
      <c r="I7557" s="396">
        <v>2.3674718576511284E-2</v>
      </c>
      <c r="J7557" s="396">
        <v>2.3671870928008636E-2</v>
      </c>
      <c r="K7557" s="52">
        <v>0.61264515237514916</v>
      </c>
      <c r="L7557" s="52">
        <v>0.61268125944918794</v>
      </c>
      <c r="M7557" s="398">
        <v>1.8049679931984256E-2</v>
      </c>
      <c r="N7557" s="398">
        <v>1.8147985916489966E-2</v>
      </c>
    </row>
    <row r="7558" spans="8:14">
      <c r="H7558" s="8">
        <v>7555</v>
      </c>
      <c r="I7558" s="396">
        <v>2.3673973834204311E-2</v>
      </c>
      <c r="J7558" s="396">
        <v>2.3671139771819148E-2</v>
      </c>
      <c r="K7558" s="52">
        <v>0.61261485959975315</v>
      </c>
      <c r="L7558" s="52">
        <v>0.61265079738219375</v>
      </c>
      <c r="M7558" s="398">
        <v>1.8048190447326706E-2</v>
      </c>
      <c r="N7558" s="398">
        <v>1.8147985916449443E-2</v>
      </c>
    </row>
    <row r="7559" spans="8:14">
      <c r="H7559" s="8">
        <v>7556</v>
      </c>
      <c r="I7559" s="396">
        <v>2.3673229091897341E-2</v>
      </c>
      <c r="J7559" s="396">
        <v>2.3670408809159625E-2</v>
      </c>
      <c r="K7559" s="52">
        <v>0.61258457082203255</v>
      </c>
      <c r="L7559" s="52">
        <v>0.61262033682975137</v>
      </c>
      <c r="M7559" s="398">
        <v>1.8046700962756283E-2</v>
      </c>
      <c r="N7559" s="398">
        <v>1.8147985916449443E-2</v>
      </c>
    </row>
    <row r="7560" spans="8:14">
      <c r="H7560" s="8">
        <v>7557</v>
      </c>
      <c r="I7560" s="396">
        <v>2.3672484349590368E-2</v>
      </c>
      <c r="J7560" s="396">
        <v>2.3669678039953252E-2</v>
      </c>
      <c r="K7560" s="52">
        <v>0.61255428604154261</v>
      </c>
      <c r="L7560" s="52">
        <v>0.61258987779178531</v>
      </c>
      <c r="M7560" s="398">
        <v>1.8045211478110893E-2</v>
      </c>
      <c r="N7560" s="398">
        <v>1.8147985916571015E-2</v>
      </c>
    </row>
    <row r="7561" spans="8:14">
      <c r="H7561" s="8">
        <v>7558</v>
      </c>
      <c r="I7561" s="396">
        <v>2.3671739607283394E-2</v>
      </c>
      <c r="J7561" s="396">
        <v>2.3668947464123201E-2</v>
      </c>
      <c r="K7561" s="52">
        <v>0.61252400525783857</v>
      </c>
      <c r="L7561" s="52">
        <v>0.61255942026822074</v>
      </c>
      <c r="M7561" s="398">
        <v>1.8043721993471575E-2</v>
      </c>
      <c r="N7561" s="398">
        <v>1.8147985916408916E-2</v>
      </c>
    </row>
    <row r="7562" spans="8:14">
      <c r="H7562" s="8">
        <v>7559</v>
      </c>
      <c r="I7562" s="396">
        <v>2.3670994864976425E-2</v>
      </c>
      <c r="J7562" s="396">
        <v>2.3668217081592759E-2</v>
      </c>
      <c r="K7562" s="52">
        <v>0.61249372847047556</v>
      </c>
      <c r="L7562" s="52">
        <v>0.61252896425898196</v>
      </c>
      <c r="M7562" s="398">
        <v>1.8042232508919388E-2</v>
      </c>
      <c r="N7562" s="398">
        <v>1.8147985916530489E-2</v>
      </c>
    </row>
    <row r="7563" spans="8:14">
      <c r="H7563" s="8">
        <v>7560</v>
      </c>
      <c r="I7563" s="396">
        <v>2.3670250122669451E-2</v>
      </c>
      <c r="J7563" s="396">
        <v>2.3667486892285202E-2</v>
      </c>
      <c r="K7563" s="52">
        <v>0.61246345567900917</v>
      </c>
      <c r="L7563" s="52">
        <v>0.61249850976399389</v>
      </c>
      <c r="M7563" s="398">
        <v>1.8040743024251706E-2</v>
      </c>
      <c r="N7563" s="398">
        <v>1.8147985916489966E-2</v>
      </c>
    </row>
    <row r="7564" spans="8:14">
      <c r="H7564" s="8">
        <v>7561</v>
      </c>
      <c r="I7564" s="396">
        <v>2.3669505380362478E-2</v>
      </c>
      <c r="J7564" s="396">
        <v>2.3666756896123884E-2</v>
      </c>
      <c r="K7564" s="52">
        <v>0.61243318688299475</v>
      </c>
      <c r="L7564" s="52">
        <v>0.61246805678318106</v>
      </c>
      <c r="M7564" s="398">
        <v>1.8039253539630623E-2</v>
      </c>
      <c r="N7564" s="398">
        <v>1.8147985916571015E-2</v>
      </c>
    </row>
    <row r="7565" spans="8:14">
      <c r="H7565" s="8">
        <v>7562</v>
      </c>
      <c r="I7565" s="396">
        <v>2.3668760638055505E-2</v>
      </c>
      <c r="J7565" s="396">
        <v>2.3666027093032161E-2</v>
      </c>
      <c r="K7565" s="52">
        <v>0.61240292208198777</v>
      </c>
      <c r="L7565" s="52">
        <v>0.6124376053164684</v>
      </c>
      <c r="M7565" s="398">
        <v>1.8037764055015622E-2</v>
      </c>
      <c r="N7565" s="398">
        <v>1.8147985916489966E-2</v>
      </c>
    </row>
    <row r="7566" spans="8:14">
      <c r="H7566" s="8">
        <v>7563</v>
      </c>
      <c r="I7566" s="396">
        <v>2.3668015895748535E-2</v>
      </c>
      <c r="J7566" s="396">
        <v>2.3665297482933442E-2</v>
      </c>
      <c r="K7566" s="52">
        <v>0.61237266127554379</v>
      </c>
      <c r="L7566" s="52">
        <v>0.61240715536378065</v>
      </c>
      <c r="M7566" s="398">
        <v>1.8036274570447222E-2</v>
      </c>
      <c r="N7566" s="398">
        <v>1.8147985916408916E-2</v>
      </c>
    </row>
    <row r="7567" spans="8:14">
      <c r="H7567" s="8">
        <v>7564</v>
      </c>
      <c r="I7567" s="396">
        <v>2.3667271153441562E-2</v>
      </c>
      <c r="J7567" s="396">
        <v>2.366456806575121E-2</v>
      </c>
      <c r="K7567" s="52">
        <v>0.61234240446321853</v>
      </c>
      <c r="L7567" s="52">
        <v>0.6123767069250422</v>
      </c>
      <c r="M7567" s="398">
        <v>1.8034785085803851E-2</v>
      </c>
      <c r="N7567" s="398">
        <v>1.8147985916571015E-2</v>
      </c>
    </row>
    <row r="7568" spans="8:14">
      <c r="H7568" s="8">
        <v>7565</v>
      </c>
      <c r="I7568" s="396">
        <v>2.3666526411134588E-2</v>
      </c>
      <c r="J7568" s="396">
        <v>2.3663838841408946E-2</v>
      </c>
      <c r="K7568" s="52">
        <v>0.61231215164456765</v>
      </c>
      <c r="L7568" s="52">
        <v>0.61234626000017811</v>
      </c>
      <c r="M7568" s="398">
        <v>1.8033295601207085E-2</v>
      </c>
      <c r="N7568" s="398">
        <v>1.8147985916489966E-2</v>
      </c>
    </row>
    <row r="7569" spans="8:14">
      <c r="H7569" s="8">
        <v>7566</v>
      </c>
      <c r="I7569" s="396">
        <v>2.3665781668827619E-2</v>
      </c>
      <c r="J7569" s="396">
        <v>2.3663109809830184E-2</v>
      </c>
      <c r="K7569" s="52">
        <v>0.61228190281914696</v>
      </c>
      <c r="L7569" s="52">
        <v>0.61231581458911299</v>
      </c>
      <c r="M7569" s="398">
        <v>1.8031806116575871E-2</v>
      </c>
      <c r="N7569" s="398">
        <v>1.8147985916489966E-2</v>
      </c>
    </row>
    <row r="7570" spans="8:14">
      <c r="H7570" s="8">
        <v>7567</v>
      </c>
      <c r="I7570" s="396">
        <v>2.3665036926520645E-2</v>
      </c>
      <c r="J7570" s="396">
        <v>2.3662380970938496E-2</v>
      </c>
      <c r="K7570" s="52">
        <v>0.61225165798651227</v>
      </c>
      <c r="L7570" s="52">
        <v>0.61228537069177169</v>
      </c>
      <c r="M7570" s="398">
        <v>1.8030316631991259E-2</v>
      </c>
      <c r="N7570" s="398">
        <v>1.8147985916449443E-2</v>
      </c>
    </row>
    <row r="7571" spans="8:14">
      <c r="H7571" s="8">
        <v>7568</v>
      </c>
      <c r="I7571" s="396">
        <v>2.3664292184213672E-2</v>
      </c>
      <c r="J7571" s="396">
        <v>2.3661652324657514E-2</v>
      </c>
      <c r="K7571" s="52">
        <v>0.61222141714621958</v>
      </c>
      <c r="L7571" s="52">
        <v>0.61225492830807882</v>
      </c>
      <c r="M7571" s="398">
        <v>1.8028827147331675E-2</v>
      </c>
      <c r="N7571" s="398">
        <v>1.8147985916449443E-2</v>
      </c>
    </row>
    <row r="7572" spans="8:14">
      <c r="H7572" s="8">
        <v>7569</v>
      </c>
      <c r="I7572" s="396">
        <v>2.3663547441906702E-2</v>
      </c>
      <c r="J7572" s="396">
        <v>2.3660923870910899E-2</v>
      </c>
      <c r="K7572" s="52">
        <v>0.61219118029782482</v>
      </c>
      <c r="L7572" s="52">
        <v>0.61222448743795899</v>
      </c>
      <c r="M7572" s="398">
        <v>1.802733766275922E-2</v>
      </c>
      <c r="N7572" s="398">
        <v>1.8147985916530489E-2</v>
      </c>
    </row>
    <row r="7573" spans="8:14">
      <c r="H7573" s="8">
        <v>7570</v>
      </c>
      <c r="I7573" s="396">
        <v>2.3662802699599729E-2</v>
      </c>
      <c r="J7573" s="396">
        <v>2.3660195609622341E-2</v>
      </c>
      <c r="K7573" s="52">
        <v>0.61216094744088412</v>
      </c>
      <c r="L7573" s="52">
        <v>0.61219404808133715</v>
      </c>
      <c r="M7573" s="398">
        <v>1.8025848178152316E-2</v>
      </c>
      <c r="N7573" s="398">
        <v>1.8147985916489966E-2</v>
      </c>
    </row>
    <row r="7574" spans="8:14">
      <c r="H7574" s="8">
        <v>7571</v>
      </c>
      <c r="I7574" s="396">
        <v>2.3662057957292756E-2</v>
      </c>
      <c r="J7574" s="396">
        <v>2.3659467540715573E-2</v>
      </c>
      <c r="K7574" s="52">
        <v>0.61213071857495371</v>
      </c>
      <c r="L7574" s="52">
        <v>0.61216361023813803</v>
      </c>
      <c r="M7574" s="398">
        <v>1.8024358693470445E-2</v>
      </c>
      <c r="N7574" s="398">
        <v>1.8147985916489966E-2</v>
      </c>
    </row>
    <row r="7575" spans="8:14">
      <c r="H7575" s="8">
        <v>7572</v>
      </c>
      <c r="I7575" s="396">
        <v>2.3661313214985782E-2</v>
      </c>
      <c r="J7575" s="396">
        <v>2.3658739664114383E-2</v>
      </c>
      <c r="K7575" s="52">
        <v>0.61210049369958963</v>
      </c>
      <c r="L7575" s="52">
        <v>0.61213317390828637</v>
      </c>
      <c r="M7575" s="398">
        <v>1.8022869208875698E-2</v>
      </c>
      <c r="N7575" s="398">
        <v>1.8147985916489966E-2</v>
      </c>
    </row>
    <row r="7576" spans="8:14">
      <c r="H7576" s="8">
        <v>7573</v>
      </c>
      <c r="I7576" s="396">
        <v>2.3660568472678813E-2</v>
      </c>
      <c r="J7576" s="396">
        <v>2.3658011979742585E-2</v>
      </c>
      <c r="K7576" s="52">
        <v>0.61207027281434812</v>
      </c>
      <c r="L7576" s="52">
        <v>0.61210273909170687</v>
      </c>
      <c r="M7576" s="398">
        <v>1.8021379724327557E-2</v>
      </c>
      <c r="N7576" s="398">
        <v>1.8147985916489966E-2</v>
      </c>
    </row>
    <row r="7577" spans="8:14">
      <c r="H7577" s="8">
        <v>7574</v>
      </c>
      <c r="I7577" s="396">
        <v>2.3659823730371839E-2</v>
      </c>
      <c r="J7577" s="396">
        <v>2.3657284487524039E-2</v>
      </c>
      <c r="K7577" s="52">
        <v>0.61204005591878574</v>
      </c>
      <c r="L7577" s="52">
        <v>0.61207230578832439</v>
      </c>
      <c r="M7577" s="398">
        <v>1.8019890239663921E-2</v>
      </c>
      <c r="N7577" s="398">
        <v>1.8147985916489966E-2</v>
      </c>
    </row>
    <row r="7578" spans="8:14">
      <c r="H7578" s="8">
        <v>7575</v>
      </c>
      <c r="I7578" s="396">
        <v>2.3659078988064866E-2</v>
      </c>
      <c r="J7578" s="396">
        <v>2.3656557187382646E-2</v>
      </c>
      <c r="K7578" s="52">
        <v>0.61200984301245887</v>
      </c>
      <c r="L7578" s="52">
        <v>0.61204187399806365</v>
      </c>
      <c r="M7578" s="398">
        <v>1.8018400755046887E-2</v>
      </c>
      <c r="N7578" s="398">
        <v>1.8147985916489966E-2</v>
      </c>
    </row>
    <row r="7579" spans="8:14">
      <c r="H7579" s="8">
        <v>7576</v>
      </c>
      <c r="I7579" s="396">
        <v>2.3658334245757896E-2</v>
      </c>
      <c r="J7579" s="396">
        <v>2.3655830079242351E-2</v>
      </c>
      <c r="K7579" s="52">
        <v>0.61197963409492384</v>
      </c>
      <c r="L7579" s="52">
        <v>0.61201144372084937</v>
      </c>
      <c r="M7579" s="398">
        <v>1.8016911270476454E-2</v>
      </c>
      <c r="N7579" s="398">
        <v>1.8147985916489966E-2</v>
      </c>
    </row>
    <row r="7580" spans="8:14">
      <c r="H7580" s="8">
        <v>7577</v>
      </c>
      <c r="I7580" s="396">
        <v>2.3657589503450923E-2</v>
      </c>
      <c r="J7580" s="396">
        <v>2.3655103163027137E-2</v>
      </c>
      <c r="K7580" s="52">
        <v>0.61194942916573747</v>
      </c>
      <c r="L7580" s="52">
        <v>0.61198101495660628</v>
      </c>
      <c r="M7580" s="398">
        <v>1.8015421785790523E-2</v>
      </c>
      <c r="N7580" s="398">
        <v>1.8147985916530489E-2</v>
      </c>
    </row>
    <row r="7581" spans="8:14">
      <c r="H7581" s="8">
        <v>7578</v>
      </c>
      <c r="I7581" s="396">
        <v>2.365684476114395E-2</v>
      </c>
      <c r="J7581" s="396">
        <v>2.3654376438661001E-2</v>
      </c>
      <c r="K7581" s="52">
        <v>0.6119192282244561</v>
      </c>
      <c r="L7581" s="52">
        <v>0.61195058770525934</v>
      </c>
      <c r="M7581" s="398">
        <v>1.8013932301272774E-2</v>
      </c>
      <c r="N7581" s="398">
        <v>1.8147985916489966E-2</v>
      </c>
    </row>
    <row r="7582" spans="8:14">
      <c r="H7582" s="8">
        <v>7579</v>
      </c>
      <c r="I7582" s="396">
        <v>2.365610001883698E-2</v>
      </c>
      <c r="J7582" s="396">
        <v>2.3653649906068018E-2</v>
      </c>
      <c r="K7582" s="52">
        <v>0.61188903127063676</v>
      </c>
      <c r="L7582" s="52">
        <v>0.61192016196673327</v>
      </c>
      <c r="M7582" s="398">
        <v>1.8012442816558477E-2</v>
      </c>
      <c r="N7582" s="398">
        <v>1.8147985916449443E-2</v>
      </c>
    </row>
    <row r="7583" spans="8:14">
      <c r="H7583" s="8">
        <v>7580</v>
      </c>
      <c r="I7583" s="396">
        <v>2.3655355276530007E-2</v>
      </c>
      <c r="J7583" s="396">
        <v>2.3652923565172294E-2</v>
      </c>
      <c r="K7583" s="52">
        <v>0.61185883830383603</v>
      </c>
      <c r="L7583" s="52">
        <v>0.61188973774095279</v>
      </c>
      <c r="M7583" s="398">
        <v>1.8010953331971832E-2</v>
      </c>
      <c r="N7583" s="398">
        <v>1.8147985916449443E-2</v>
      </c>
    </row>
    <row r="7584" spans="8:14">
      <c r="H7584" s="8">
        <v>7581</v>
      </c>
      <c r="I7584" s="396">
        <v>2.3654610534223033E-2</v>
      </c>
      <c r="J7584" s="396">
        <v>2.3652197415897979E-2</v>
      </c>
      <c r="K7584" s="52">
        <v>0.61182864932361081</v>
      </c>
      <c r="L7584" s="52">
        <v>0.61185931502784252</v>
      </c>
      <c r="M7584" s="398">
        <v>1.8009463847350742E-2</v>
      </c>
      <c r="N7584" s="398">
        <v>1.8147985916571015E-2</v>
      </c>
    </row>
    <row r="7585" spans="8:14">
      <c r="H7585" s="8">
        <v>7582</v>
      </c>
      <c r="I7585" s="396">
        <v>2.365386579191606E-2</v>
      </c>
      <c r="J7585" s="396">
        <v>2.3651471458169229E-2</v>
      </c>
      <c r="K7585" s="52">
        <v>0.6117984643295179</v>
      </c>
      <c r="L7585" s="52">
        <v>0.61182889382732752</v>
      </c>
      <c r="M7585" s="398">
        <v>1.8007974362816776E-2</v>
      </c>
      <c r="N7585" s="398">
        <v>1.8147985916530489E-2</v>
      </c>
    </row>
    <row r="7586" spans="8:14">
      <c r="H7586" s="8">
        <v>7583</v>
      </c>
      <c r="I7586" s="396">
        <v>2.365312104960909E-2</v>
      </c>
      <c r="J7586" s="396">
        <v>2.3650745691910256E-2</v>
      </c>
      <c r="K7586" s="52">
        <v>0.61176828332111444</v>
      </c>
      <c r="L7586" s="52">
        <v>0.61179847413933275</v>
      </c>
      <c r="M7586" s="398">
        <v>1.800648487816732E-2</v>
      </c>
      <c r="N7586" s="398">
        <v>1.8147985916368389E-2</v>
      </c>
    </row>
    <row r="7587" spans="8:14">
      <c r="H7587" s="8">
        <v>7584</v>
      </c>
      <c r="I7587" s="396">
        <v>2.3652376307302117E-2</v>
      </c>
      <c r="J7587" s="396">
        <v>2.365002011704536E-2</v>
      </c>
      <c r="K7587" s="52">
        <v>0.61173810629795755</v>
      </c>
      <c r="L7587" s="52">
        <v>0.61176805596378248</v>
      </c>
      <c r="M7587" s="398">
        <v>1.8004995393483412E-2</v>
      </c>
      <c r="N7587" s="398">
        <v>1.8147985916530489E-2</v>
      </c>
    </row>
    <row r="7588" spans="8:14">
      <c r="H7588" s="8">
        <v>7585</v>
      </c>
      <c r="I7588" s="396">
        <v>2.3651631564995144E-2</v>
      </c>
      <c r="J7588" s="396">
        <v>2.3649294733498818E-2</v>
      </c>
      <c r="K7588" s="52">
        <v>0.61170793325960415</v>
      </c>
      <c r="L7588" s="52">
        <v>0.61173763930060188</v>
      </c>
      <c r="M7588" s="398">
        <v>1.8003505908927159E-2</v>
      </c>
      <c r="N7588" s="398">
        <v>1.8147985916489966E-2</v>
      </c>
    </row>
    <row r="7589" spans="8:14">
      <c r="H7589" s="8">
        <v>7586</v>
      </c>
      <c r="I7589" s="396">
        <v>2.3650886822688174E-2</v>
      </c>
      <c r="J7589" s="396">
        <v>2.3648569541194969E-2</v>
      </c>
      <c r="K7589" s="52">
        <v>0.6116777642056116</v>
      </c>
      <c r="L7589" s="52">
        <v>0.61170722414971568</v>
      </c>
      <c r="M7589" s="398">
        <v>1.8002016424295934E-2</v>
      </c>
      <c r="N7589" s="398">
        <v>1.8147985916489966E-2</v>
      </c>
    </row>
    <row r="7590" spans="8:14">
      <c r="H7590" s="8">
        <v>7587</v>
      </c>
      <c r="I7590" s="396">
        <v>2.3650142080381201E-2</v>
      </c>
      <c r="J7590" s="396">
        <v>2.3647844540058187E-2</v>
      </c>
      <c r="K7590" s="52">
        <v>0.61164759913553712</v>
      </c>
      <c r="L7590" s="52">
        <v>0.61167681051104872</v>
      </c>
      <c r="M7590" s="398">
        <v>1.8000526939670788E-2</v>
      </c>
      <c r="N7590" s="398">
        <v>1.8147985916449443E-2</v>
      </c>
    </row>
    <row r="7591" spans="8:14">
      <c r="H7591" s="8">
        <v>7588</v>
      </c>
      <c r="I7591" s="396">
        <v>2.3649397338074227E-2</v>
      </c>
      <c r="J7591" s="396">
        <v>2.3647119730012909E-2</v>
      </c>
      <c r="K7591" s="52">
        <v>0.61161743804893809</v>
      </c>
      <c r="L7591" s="52">
        <v>0.61164639838452572</v>
      </c>
      <c r="M7591" s="398">
        <v>1.7999037455051721E-2</v>
      </c>
      <c r="N7591" s="398">
        <v>1.8147985916489966E-2</v>
      </c>
    </row>
    <row r="7592" spans="8:14">
      <c r="H7592" s="8">
        <v>7589</v>
      </c>
      <c r="I7592" s="396">
        <v>2.3648652595767258E-2</v>
      </c>
      <c r="J7592" s="396">
        <v>2.3646395110983591E-2</v>
      </c>
      <c r="K7592" s="52">
        <v>0.61158728094537185</v>
      </c>
      <c r="L7592" s="52">
        <v>0.61161598777007153</v>
      </c>
      <c r="M7592" s="398">
        <v>1.7997547970479255E-2</v>
      </c>
      <c r="N7592" s="398">
        <v>1.8147985916530489E-2</v>
      </c>
    </row>
    <row r="7593" spans="8:14">
      <c r="H7593" s="8">
        <v>7590</v>
      </c>
      <c r="I7593" s="396">
        <v>2.3647907853460284E-2</v>
      </c>
      <c r="J7593" s="396">
        <v>2.3645670682894731E-2</v>
      </c>
      <c r="K7593" s="52">
        <v>0.61155712782439597</v>
      </c>
      <c r="L7593" s="52">
        <v>0.61158557866761099</v>
      </c>
      <c r="M7593" s="398">
        <v>1.7996058485831818E-2</v>
      </c>
      <c r="N7593" s="398">
        <v>1.8147985916530489E-2</v>
      </c>
    </row>
    <row r="7594" spans="8:14">
      <c r="H7594" s="8">
        <v>7591</v>
      </c>
      <c r="I7594" s="396">
        <v>2.3647163111153311E-2</v>
      </c>
      <c r="J7594" s="396">
        <v>2.3644946445670854E-2</v>
      </c>
      <c r="K7594" s="52">
        <v>0.61152697868556793</v>
      </c>
      <c r="L7594" s="52">
        <v>0.61155517107706903</v>
      </c>
      <c r="M7594" s="398">
        <v>1.7994569001230986E-2</v>
      </c>
      <c r="N7594" s="398">
        <v>1.8147985916449443E-2</v>
      </c>
    </row>
    <row r="7595" spans="8:14">
      <c r="H7595" s="8">
        <v>7592</v>
      </c>
      <c r="I7595" s="396">
        <v>2.3646418368846338E-2</v>
      </c>
      <c r="J7595" s="396">
        <v>2.364422239923655E-2</v>
      </c>
      <c r="K7595" s="52">
        <v>0.61149683352844542</v>
      </c>
      <c r="L7595" s="52">
        <v>0.61152476499837038</v>
      </c>
      <c r="M7595" s="398">
        <v>1.7993079516636229E-2</v>
      </c>
      <c r="N7595" s="398">
        <v>1.8147985916449443E-2</v>
      </c>
    </row>
    <row r="7596" spans="8:14">
      <c r="H7596" s="8">
        <v>7593</v>
      </c>
      <c r="I7596" s="396">
        <v>2.3645673626539368E-2</v>
      </c>
      <c r="J7596" s="396">
        <v>2.3643498543516456E-2</v>
      </c>
      <c r="K7596" s="52">
        <v>0.61146669235258611</v>
      </c>
      <c r="L7596" s="52">
        <v>0.61149436043143968</v>
      </c>
      <c r="M7596" s="398">
        <v>1.7991590032007027E-2</v>
      </c>
      <c r="N7596" s="398">
        <v>1.8147985916571015E-2</v>
      </c>
    </row>
    <row r="7597" spans="8:14">
      <c r="H7597" s="8">
        <v>7594</v>
      </c>
      <c r="I7597" s="396">
        <v>2.3644928884232395E-2</v>
      </c>
      <c r="J7597" s="396">
        <v>2.3642774878435208E-2</v>
      </c>
      <c r="K7597" s="52">
        <v>0.6114365551575478</v>
      </c>
      <c r="L7597" s="52">
        <v>0.61146395737620207</v>
      </c>
      <c r="M7597" s="398">
        <v>1.7990100547383904E-2</v>
      </c>
      <c r="N7597" s="398">
        <v>1.8147985916489966E-2</v>
      </c>
    </row>
    <row r="7598" spans="8:14">
      <c r="H7598" s="8">
        <v>7595</v>
      </c>
      <c r="I7598" s="396">
        <v>2.3644184141925421E-2</v>
      </c>
      <c r="J7598" s="396">
        <v>2.3642051403917504E-2</v>
      </c>
      <c r="K7598" s="52">
        <v>0.6114064219428883</v>
      </c>
      <c r="L7598" s="52">
        <v>0.6114335558325823</v>
      </c>
      <c r="M7598" s="398">
        <v>1.7988611062766859E-2</v>
      </c>
      <c r="N7598" s="398">
        <v>1.8147985916489966E-2</v>
      </c>
    </row>
    <row r="7599" spans="8:14">
      <c r="H7599" s="8">
        <v>7596</v>
      </c>
      <c r="I7599" s="396">
        <v>2.3643439399618452E-2</v>
      </c>
      <c r="J7599" s="396">
        <v>2.3641328119888085E-2</v>
      </c>
      <c r="K7599" s="52">
        <v>0.6113762927081654</v>
      </c>
      <c r="L7599" s="52">
        <v>0.61140315580050519</v>
      </c>
      <c r="M7599" s="398">
        <v>1.7987121578196416E-2</v>
      </c>
      <c r="N7599" s="398">
        <v>1.8147985916449443E-2</v>
      </c>
    </row>
    <row r="7600" spans="8:14">
      <c r="H7600" s="8">
        <v>7597</v>
      </c>
      <c r="I7600" s="396">
        <v>2.3642694657311478E-2</v>
      </c>
      <c r="J7600" s="396">
        <v>2.3640605026271744E-2</v>
      </c>
      <c r="K7600" s="52">
        <v>0.61134616745293735</v>
      </c>
      <c r="L7600" s="52">
        <v>0.61137275727989548</v>
      </c>
      <c r="M7600" s="398">
        <v>1.7985632093510479E-2</v>
      </c>
      <c r="N7600" s="398">
        <v>1.8147985916530489E-2</v>
      </c>
    </row>
    <row r="7601" spans="8:14">
      <c r="H7601" s="8">
        <v>7598</v>
      </c>
      <c r="I7601" s="396">
        <v>2.3641949915004505E-2</v>
      </c>
      <c r="J7601" s="396">
        <v>2.3639882122993276E-2</v>
      </c>
      <c r="K7601" s="52">
        <v>0.61131604617676194</v>
      </c>
      <c r="L7601" s="52">
        <v>0.61134236027067823</v>
      </c>
      <c r="M7601" s="398">
        <v>1.7984142608952192E-2</v>
      </c>
      <c r="N7601" s="398">
        <v>1.8147985916489966E-2</v>
      </c>
    </row>
    <row r="7602" spans="8:14">
      <c r="H7602" s="8">
        <v>7599</v>
      </c>
      <c r="I7602" s="396">
        <v>2.3641205172697535E-2</v>
      </c>
      <c r="J7602" s="396">
        <v>2.3639159409977552E-2</v>
      </c>
      <c r="K7602" s="52">
        <v>0.61128592887919742</v>
      </c>
      <c r="L7602" s="52">
        <v>0.61131196477277816</v>
      </c>
      <c r="M7602" s="398">
        <v>1.7982653124318935E-2</v>
      </c>
      <c r="N7602" s="398">
        <v>1.8147985916489966E-2</v>
      </c>
    </row>
    <row r="7603" spans="8:14">
      <c r="H7603" s="8">
        <v>7600</v>
      </c>
      <c r="I7603" s="396">
        <v>2.3640460430390562E-2</v>
      </c>
      <c r="J7603" s="396">
        <v>2.363843688714945E-2</v>
      </c>
      <c r="K7603" s="52">
        <v>0.61125581555980202</v>
      </c>
      <c r="L7603" s="52">
        <v>0.61128157078612022</v>
      </c>
      <c r="M7603" s="398">
        <v>1.7981163639651229E-2</v>
      </c>
      <c r="N7603" s="398">
        <v>1.8147985916449443E-2</v>
      </c>
    </row>
    <row r="7604" spans="8:14">
      <c r="H7604" s="8">
        <v>7601</v>
      </c>
      <c r="I7604" s="396">
        <v>2.3639715688083589E-2</v>
      </c>
      <c r="J7604" s="396">
        <v>2.363771455443394E-2</v>
      </c>
      <c r="K7604" s="52">
        <v>0.61122570621813388</v>
      </c>
      <c r="L7604" s="52">
        <v>0.61125117831062903</v>
      </c>
      <c r="M7604" s="398">
        <v>1.7979674155070652E-2</v>
      </c>
      <c r="N7604" s="398">
        <v>1.8147985916571015E-2</v>
      </c>
    </row>
    <row r="7605" spans="8:14">
      <c r="H7605" s="8">
        <v>7602</v>
      </c>
      <c r="I7605" s="396">
        <v>2.3638970945776619E-2</v>
      </c>
      <c r="J7605" s="396">
        <v>2.3636992411755972E-2</v>
      </c>
      <c r="K7605" s="52">
        <v>0.61119560085375135</v>
      </c>
      <c r="L7605" s="52">
        <v>0.61122078734622975</v>
      </c>
      <c r="M7605" s="398">
        <v>1.7978184670496156E-2</v>
      </c>
      <c r="N7605" s="398">
        <v>1.8147985916489966E-2</v>
      </c>
    </row>
    <row r="7606" spans="8:14">
      <c r="H7606" s="8">
        <v>7603</v>
      </c>
      <c r="I7606" s="396">
        <v>2.3638226203469646E-2</v>
      </c>
      <c r="J7606" s="396">
        <v>2.3636270459040553E-2</v>
      </c>
      <c r="K7606" s="52">
        <v>0.6111654994662129</v>
      </c>
      <c r="L7606" s="52">
        <v>0.61119039789284724</v>
      </c>
      <c r="M7606" s="398">
        <v>1.7976695185846686E-2</v>
      </c>
      <c r="N7606" s="398">
        <v>1.8147985916449443E-2</v>
      </c>
    </row>
    <row r="7607" spans="8:14">
      <c r="H7607" s="8">
        <v>7604</v>
      </c>
      <c r="I7607" s="396">
        <v>2.3637481461162672E-2</v>
      </c>
      <c r="J7607" s="396">
        <v>2.3635548696212764E-2</v>
      </c>
      <c r="K7607" s="52">
        <v>0.61113540205507688</v>
      </c>
      <c r="L7607" s="52">
        <v>0.61116000995040609</v>
      </c>
      <c r="M7607" s="398">
        <v>1.7975205701324867E-2</v>
      </c>
      <c r="N7607" s="398">
        <v>1.8147985916530489E-2</v>
      </c>
    </row>
    <row r="7608" spans="8:14">
      <c r="H7608" s="8">
        <v>7605</v>
      </c>
      <c r="I7608" s="396">
        <v>2.3636736718855699E-2</v>
      </c>
      <c r="J7608" s="396">
        <v>2.3634827123197678E-2</v>
      </c>
      <c r="K7608" s="52">
        <v>0.61110530861990209</v>
      </c>
      <c r="L7608" s="52">
        <v>0.61112962351883138</v>
      </c>
      <c r="M7608" s="398">
        <v>1.7973716216606508E-2</v>
      </c>
      <c r="N7608" s="398">
        <v>1.8147985916530489E-2</v>
      </c>
    </row>
    <row r="7609" spans="8:14">
      <c r="H7609" s="8">
        <v>7606</v>
      </c>
      <c r="I7609" s="396">
        <v>2.3635991976548729E-2</v>
      </c>
      <c r="J7609" s="396">
        <v>2.3634105739920447E-2</v>
      </c>
      <c r="K7609" s="52">
        <v>0.61107521916024687</v>
      </c>
      <c r="L7609" s="52">
        <v>0.61109923859804793</v>
      </c>
      <c r="M7609" s="398">
        <v>1.7972226732015796E-2</v>
      </c>
      <c r="N7609" s="398">
        <v>1.8147985916530489E-2</v>
      </c>
    </row>
    <row r="7610" spans="8:14">
      <c r="H7610" s="8">
        <v>7607</v>
      </c>
      <c r="I7610" s="396">
        <v>2.3635247234241756E-2</v>
      </c>
      <c r="J7610" s="396">
        <v>2.3633384546306216E-2</v>
      </c>
      <c r="K7610" s="52">
        <v>0.61104513367567004</v>
      </c>
      <c r="L7610" s="52">
        <v>0.61106885518798082</v>
      </c>
      <c r="M7610" s="398">
        <v>1.797073724739064E-2</v>
      </c>
      <c r="N7610" s="398">
        <v>1.8147985916449443E-2</v>
      </c>
    </row>
    <row r="7611" spans="8:14">
      <c r="H7611" s="8">
        <v>7608</v>
      </c>
      <c r="I7611" s="396">
        <v>2.3634502491934783E-2</v>
      </c>
      <c r="J7611" s="396">
        <v>2.3632663542280202E-2</v>
      </c>
      <c r="K7611" s="52">
        <v>0.61101505216573038</v>
      </c>
      <c r="L7611" s="52">
        <v>0.61103847328855487</v>
      </c>
      <c r="M7611" s="398">
        <v>1.7969247762771562E-2</v>
      </c>
      <c r="N7611" s="398">
        <v>1.8147985916408916E-2</v>
      </c>
    </row>
    <row r="7612" spans="8:14">
      <c r="H7612" s="8">
        <v>7609</v>
      </c>
      <c r="I7612" s="396">
        <v>2.3633757749627813E-2</v>
      </c>
      <c r="J7612" s="396">
        <v>2.3631942727767682E-2</v>
      </c>
      <c r="K7612" s="52">
        <v>0.61098497462998647</v>
      </c>
      <c r="L7612" s="52">
        <v>0.6110080928996946</v>
      </c>
      <c r="M7612" s="398">
        <v>1.7967758278239612E-2</v>
      </c>
      <c r="N7612" s="398">
        <v>1.8147985916571015E-2</v>
      </c>
    </row>
    <row r="7613" spans="8:14">
      <c r="H7613" s="8">
        <v>7610</v>
      </c>
      <c r="I7613" s="396">
        <v>2.363301300732084E-2</v>
      </c>
      <c r="J7613" s="396">
        <v>2.363122210269393E-2</v>
      </c>
      <c r="K7613" s="52">
        <v>0.61095490106799755</v>
      </c>
      <c r="L7613" s="52">
        <v>0.61097771402132528</v>
      </c>
      <c r="M7613" s="398">
        <v>1.7966268793551638E-2</v>
      </c>
      <c r="N7613" s="398">
        <v>1.8147985916489966E-2</v>
      </c>
    </row>
    <row r="7614" spans="8:14">
      <c r="H7614" s="8">
        <v>7611</v>
      </c>
      <c r="I7614" s="396">
        <v>2.3632268265013866E-2</v>
      </c>
      <c r="J7614" s="396">
        <v>2.3630501666984272E-2</v>
      </c>
      <c r="K7614" s="52">
        <v>0.61092483147932242</v>
      </c>
      <c r="L7614" s="52">
        <v>0.61094733665337175</v>
      </c>
      <c r="M7614" s="398">
        <v>1.7964779308950796E-2</v>
      </c>
      <c r="N7614" s="398">
        <v>1.8147985916489966E-2</v>
      </c>
    </row>
    <row r="7615" spans="8:14">
      <c r="H7615" s="8">
        <v>7612</v>
      </c>
      <c r="I7615" s="396">
        <v>2.3631523522706897E-2</v>
      </c>
      <c r="J7615" s="396">
        <v>2.3629781420564086E-2</v>
      </c>
      <c r="K7615" s="52">
        <v>0.6108947658635201</v>
      </c>
      <c r="L7615" s="52">
        <v>0.61091696079575886</v>
      </c>
      <c r="M7615" s="398">
        <v>1.7963289824356032E-2</v>
      </c>
      <c r="N7615" s="398">
        <v>1.8147985916489966E-2</v>
      </c>
    </row>
    <row r="7616" spans="8:14">
      <c r="H7616" s="8">
        <v>7613</v>
      </c>
      <c r="I7616" s="396">
        <v>2.3630778780399923E-2</v>
      </c>
      <c r="J7616" s="396">
        <v>2.362906136335877E-2</v>
      </c>
      <c r="K7616" s="52">
        <v>0.61086470422014971</v>
      </c>
      <c r="L7616" s="52">
        <v>0.61088658644841154</v>
      </c>
      <c r="M7616" s="398">
        <v>1.7961800339726816E-2</v>
      </c>
      <c r="N7616" s="398">
        <v>1.8147985916489966E-2</v>
      </c>
    </row>
    <row r="7617" spans="8:14">
      <c r="H7617" s="8">
        <v>7614</v>
      </c>
      <c r="I7617" s="396">
        <v>2.363003403809295E-2</v>
      </c>
      <c r="J7617" s="396">
        <v>2.3628341495293768E-2</v>
      </c>
      <c r="K7617" s="52">
        <v>0.6108346465487704</v>
      </c>
      <c r="L7617" s="52">
        <v>0.61085621361125475</v>
      </c>
      <c r="M7617" s="398">
        <v>1.7960310855144209E-2</v>
      </c>
      <c r="N7617" s="398">
        <v>1.8147985916449443E-2</v>
      </c>
    </row>
    <row r="7618" spans="8:14">
      <c r="H7618" s="8">
        <v>7615</v>
      </c>
      <c r="I7618" s="396">
        <v>2.3629289295785977E-2</v>
      </c>
      <c r="J7618" s="396">
        <v>2.3627621816294582E-2</v>
      </c>
      <c r="K7618" s="52">
        <v>0.61080459284894151</v>
      </c>
      <c r="L7618" s="52">
        <v>0.61082584228421333</v>
      </c>
      <c r="M7618" s="398">
        <v>1.7958821370486627E-2</v>
      </c>
      <c r="N7618" s="398">
        <v>1.8147985916489966E-2</v>
      </c>
    </row>
    <row r="7619" spans="8:14">
      <c r="H7619" s="8">
        <v>7616</v>
      </c>
      <c r="I7619" s="396">
        <v>2.3628544553479007E-2</v>
      </c>
      <c r="J7619" s="396">
        <v>2.3626902326286735E-2</v>
      </c>
      <c r="K7619" s="52">
        <v>0.61077454312022228</v>
      </c>
      <c r="L7619" s="52">
        <v>0.61079547246721211</v>
      </c>
      <c r="M7619" s="398">
        <v>1.7957331885875647E-2</v>
      </c>
      <c r="N7619" s="398">
        <v>1.8147985916530489E-2</v>
      </c>
    </row>
    <row r="7620" spans="8:14">
      <c r="H7620" s="8">
        <v>7617</v>
      </c>
      <c r="I7620" s="396">
        <v>2.3627799811172034E-2</v>
      </c>
      <c r="J7620" s="396">
        <v>2.3626183025195788E-2</v>
      </c>
      <c r="K7620" s="52">
        <v>0.61074449736217207</v>
      </c>
      <c r="L7620" s="52">
        <v>0.61076510416017615</v>
      </c>
      <c r="M7620" s="398">
        <v>1.7955842401311276E-2</v>
      </c>
      <c r="N7620" s="398">
        <v>1.8147985916530489E-2</v>
      </c>
    </row>
    <row r="7621" spans="8:14">
      <c r="H7621" s="8">
        <v>7618</v>
      </c>
      <c r="I7621" s="396">
        <v>2.362705506886506E-2</v>
      </c>
      <c r="J7621" s="396">
        <v>2.3625463912947332E-2</v>
      </c>
      <c r="K7621" s="52">
        <v>0.61071445557435045</v>
      </c>
      <c r="L7621" s="52">
        <v>0.61073473736303041</v>
      </c>
      <c r="M7621" s="398">
        <v>1.7954352916631403E-2</v>
      </c>
      <c r="N7621" s="398">
        <v>1.8147985916489966E-2</v>
      </c>
    </row>
    <row r="7622" spans="8:14">
      <c r="H7622" s="8">
        <v>7619</v>
      </c>
      <c r="I7622" s="396">
        <v>2.3626310326558091E-2</v>
      </c>
      <c r="J7622" s="396">
        <v>2.3624744989467022E-2</v>
      </c>
      <c r="K7622" s="52">
        <v>0.61068441775631677</v>
      </c>
      <c r="L7622" s="52">
        <v>0.61070437207569983</v>
      </c>
      <c r="M7622" s="398">
        <v>1.7952863432079184E-2</v>
      </c>
      <c r="N7622" s="398">
        <v>1.8147985916449443E-2</v>
      </c>
    </row>
    <row r="7623" spans="8:14">
      <c r="H7623" s="8">
        <v>7620</v>
      </c>
      <c r="I7623" s="396">
        <v>2.3625565584251117E-2</v>
      </c>
      <c r="J7623" s="396">
        <v>2.362402625468054E-2</v>
      </c>
      <c r="K7623" s="52">
        <v>0.61065438390763083</v>
      </c>
      <c r="L7623" s="52">
        <v>0.61067400829810925</v>
      </c>
      <c r="M7623" s="398">
        <v>1.7951373947411472E-2</v>
      </c>
      <c r="N7623" s="398">
        <v>1.8147985916449443E-2</v>
      </c>
    </row>
    <row r="7624" spans="8:14">
      <c r="H7624" s="8">
        <v>7621</v>
      </c>
      <c r="I7624" s="396">
        <v>2.3624820841944144E-2</v>
      </c>
      <c r="J7624" s="396">
        <v>2.3623307708513612E-2</v>
      </c>
      <c r="K7624" s="52">
        <v>0.6106243540278522</v>
      </c>
      <c r="L7624" s="52">
        <v>0.61064364603018351</v>
      </c>
      <c r="M7624" s="398">
        <v>1.7949884462790357E-2</v>
      </c>
      <c r="N7624" s="398">
        <v>1.8147985916530489E-2</v>
      </c>
    </row>
    <row r="7625" spans="8:14">
      <c r="H7625" s="8">
        <v>7622</v>
      </c>
      <c r="I7625" s="396">
        <v>2.3624076099637174E-2</v>
      </c>
      <c r="J7625" s="396">
        <v>2.3622589350891995E-2</v>
      </c>
      <c r="K7625" s="52">
        <v>0.61059432811654057</v>
      </c>
      <c r="L7625" s="52">
        <v>0.61061328527184766</v>
      </c>
      <c r="M7625" s="398">
        <v>1.7948394978215855E-2</v>
      </c>
      <c r="N7625" s="398">
        <v>1.8147985916530489E-2</v>
      </c>
    </row>
    <row r="7626" spans="8:14">
      <c r="H7626" s="8">
        <v>7623</v>
      </c>
      <c r="I7626" s="396">
        <v>2.3623331357330201E-2</v>
      </c>
      <c r="J7626" s="396">
        <v>2.3621871181741468E-2</v>
      </c>
      <c r="K7626" s="52">
        <v>0.61056430617325586</v>
      </c>
      <c r="L7626" s="52">
        <v>0.61058292602302677</v>
      </c>
      <c r="M7626" s="398">
        <v>1.7946905493566371E-2</v>
      </c>
      <c r="N7626" s="398">
        <v>1.8147985916449443E-2</v>
      </c>
    </row>
    <row r="7627" spans="8:14">
      <c r="H7627" s="8">
        <v>7624</v>
      </c>
      <c r="I7627" s="396">
        <v>2.3622586615023228E-2</v>
      </c>
      <c r="J7627" s="396">
        <v>2.3621153200987888E-2</v>
      </c>
      <c r="K7627" s="52">
        <v>0.61053428819755784</v>
      </c>
      <c r="L7627" s="52">
        <v>0.61055256828364568</v>
      </c>
      <c r="M7627" s="398">
        <v>1.7945416008963495E-2</v>
      </c>
      <c r="N7627" s="398">
        <v>1.8147985916449443E-2</v>
      </c>
    </row>
    <row r="7628" spans="8:14">
      <c r="H7628" s="8">
        <v>7625</v>
      </c>
      <c r="I7628" s="396">
        <v>2.3621841872716254E-2</v>
      </c>
      <c r="J7628" s="396">
        <v>2.3620435408557142E-2</v>
      </c>
      <c r="K7628" s="52">
        <v>0.61050427418900655</v>
      </c>
      <c r="L7628" s="52">
        <v>0.61052221205362922</v>
      </c>
      <c r="M7628" s="398">
        <v>1.7943926524326172E-2</v>
      </c>
      <c r="N7628" s="398">
        <v>1.8147985916530489E-2</v>
      </c>
    </row>
    <row r="7629" spans="8:14">
      <c r="H7629" s="8">
        <v>7626</v>
      </c>
      <c r="I7629" s="396">
        <v>2.3621097130409285E-2</v>
      </c>
      <c r="J7629" s="396">
        <v>2.3619717804375127E-2</v>
      </c>
      <c r="K7629" s="52">
        <v>0.61047426414716188</v>
      </c>
      <c r="L7629" s="52">
        <v>0.61049185733290245</v>
      </c>
      <c r="M7629" s="398">
        <v>1.7942437039775976E-2</v>
      </c>
      <c r="N7629" s="398">
        <v>1.8147985916530489E-2</v>
      </c>
    </row>
    <row r="7630" spans="8:14">
      <c r="H7630" s="8">
        <v>7627</v>
      </c>
      <c r="I7630" s="396">
        <v>2.3620352388102311E-2</v>
      </c>
      <c r="J7630" s="396">
        <v>2.3619000388367804E-2</v>
      </c>
      <c r="K7630" s="52">
        <v>0.61044425807158409</v>
      </c>
      <c r="L7630" s="52">
        <v>0.61046150412139033</v>
      </c>
      <c r="M7630" s="398">
        <v>1.7940947555110286E-2</v>
      </c>
      <c r="N7630" s="398">
        <v>1.8147985916530489E-2</v>
      </c>
    </row>
    <row r="7631" spans="8:14">
      <c r="H7631" s="8">
        <v>7628</v>
      </c>
      <c r="I7631" s="396">
        <v>2.3619607645795338E-2</v>
      </c>
      <c r="J7631" s="396">
        <v>2.3618283160461152E-2</v>
      </c>
      <c r="K7631" s="52">
        <v>0.6104142559618333</v>
      </c>
      <c r="L7631" s="52">
        <v>0.61043115241901802</v>
      </c>
      <c r="M7631" s="398">
        <v>1.7939458070491198E-2</v>
      </c>
      <c r="N7631" s="398">
        <v>1.8147985916408916E-2</v>
      </c>
    </row>
    <row r="7632" spans="8:14">
      <c r="H7632" s="8">
        <v>7629</v>
      </c>
      <c r="I7632" s="396">
        <v>2.3618862903488368E-2</v>
      </c>
      <c r="J7632" s="396">
        <v>2.3617566120581229E-2</v>
      </c>
      <c r="K7632" s="52">
        <v>0.61038425781746952</v>
      </c>
      <c r="L7632" s="52">
        <v>0.61040080222571014</v>
      </c>
      <c r="M7632" s="398">
        <v>1.7937968585959235E-2</v>
      </c>
      <c r="N7632" s="398">
        <v>1.8147985916489966E-2</v>
      </c>
    </row>
    <row r="7633" spans="8:14">
      <c r="H7633" s="8">
        <v>7630</v>
      </c>
      <c r="I7633" s="396">
        <v>2.3618118161181395E-2</v>
      </c>
      <c r="J7633" s="396">
        <v>2.3616849268654094E-2</v>
      </c>
      <c r="K7633" s="52">
        <v>0.61035426363805334</v>
      </c>
      <c r="L7633" s="52">
        <v>0.61037045354139174</v>
      </c>
      <c r="M7633" s="398">
        <v>1.7936479101271254E-2</v>
      </c>
      <c r="N7633" s="398">
        <v>1.8147985916530489E-2</v>
      </c>
    </row>
    <row r="7634" spans="8:14">
      <c r="H7634" s="8">
        <v>7631</v>
      </c>
      <c r="I7634" s="396">
        <v>2.3617373418874422E-2</v>
      </c>
      <c r="J7634" s="396">
        <v>2.3616132604605839E-2</v>
      </c>
      <c r="K7634" s="52">
        <v>0.6103242734231451</v>
      </c>
      <c r="L7634" s="52">
        <v>0.61034010636598812</v>
      </c>
      <c r="M7634" s="398">
        <v>1.7934989616629874E-2</v>
      </c>
      <c r="N7634" s="398">
        <v>1.8147985916408916E-2</v>
      </c>
    </row>
    <row r="7635" spans="8:14">
      <c r="H7635" s="8">
        <v>7632</v>
      </c>
      <c r="I7635" s="396">
        <v>2.3616628676567452E-2</v>
      </c>
      <c r="J7635" s="396">
        <v>2.361541612836264E-2</v>
      </c>
      <c r="K7635" s="52">
        <v>0.61029428717230494</v>
      </c>
      <c r="L7635" s="52">
        <v>0.61030976069942378</v>
      </c>
      <c r="M7635" s="398">
        <v>1.7933500132116149E-2</v>
      </c>
      <c r="N7635" s="398">
        <v>1.8147985916530489E-2</v>
      </c>
    </row>
    <row r="7636" spans="8:14">
      <c r="H7636" s="8">
        <v>7633</v>
      </c>
      <c r="I7636" s="396">
        <v>2.3615883934260479E-2</v>
      </c>
      <c r="J7636" s="396">
        <v>2.3614699839850664E-2</v>
      </c>
      <c r="K7636" s="52">
        <v>0.61026430488509376</v>
      </c>
      <c r="L7636" s="52">
        <v>0.6102794165416241</v>
      </c>
      <c r="M7636" s="398">
        <v>1.7932010647405877E-2</v>
      </c>
      <c r="N7636" s="398">
        <v>1.8147985916449443E-2</v>
      </c>
    </row>
    <row r="7637" spans="8:14">
      <c r="H7637" s="8">
        <v>7634</v>
      </c>
      <c r="I7637" s="396">
        <v>2.3615139191953505E-2</v>
      </c>
      <c r="J7637" s="396">
        <v>2.3613983738996151E-2</v>
      </c>
      <c r="K7637" s="52">
        <v>0.6102343265610719</v>
      </c>
      <c r="L7637" s="52">
        <v>0.61024907389251382</v>
      </c>
      <c r="M7637" s="398">
        <v>1.7930521162823256E-2</v>
      </c>
      <c r="N7637" s="398">
        <v>1.8147985916489966E-2</v>
      </c>
    </row>
    <row r="7638" spans="8:14">
      <c r="H7638" s="8">
        <v>7635</v>
      </c>
      <c r="I7638" s="396">
        <v>2.3614394449646532E-2</v>
      </c>
      <c r="J7638" s="396">
        <v>2.3613267825725356E-2</v>
      </c>
      <c r="K7638" s="52">
        <v>0.61020435219980007</v>
      </c>
      <c r="L7638" s="52">
        <v>0.61021873275201799</v>
      </c>
      <c r="M7638" s="398">
        <v>1.7929031678246717E-2</v>
      </c>
      <c r="N7638" s="398">
        <v>1.8147985916489966E-2</v>
      </c>
    </row>
    <row r="7639" spans="8:14">
      <c r="H7639" s="8">
        <v>7636</v>
      </c>
      <c r="I7639" s="396">
        <v>2.3613649707339562E-2</v>
      </c>
      <c r="J7639" s="396">
        <v>2.3612552099964591E-2</v>
      </c>
      <c r="K7639" s="52">
        <v>0.61017438180083894</v>
      </c>
      <c r="L7639" s="52">
        <v>0.61018839312006157</v>
      </c>
      <c r="M7639" s="398">
        <v>1.792754219363573E-2</v>
      </c>
      <c r="N7639" s="398">
        <v>1.8147985916530489E-2</v>
      </c>
    </row>
    <row r="7640" spans="8:14">
      <c r="H7640" s="8">
        <v>7637</v>
      </c>
      <c r="I7640" s="396">
        <v>2.3612904965032589E-2</v>
      </c>
      <c r="J7640" s="396">
        <v>2.3611836561640183E-2</v>
      </c>
      <c r="K7640" s="52">
        <v>0.61014441536374953</v>
      </c>
      <c r="L7640" s="52">
        <v>0.61015805499656972</v>
      </c>
      <c r="M7640" s="398">
        <v>1.7926052708909245E-2</v>
      </c>
      <c r="N7640" s="398">
        <v>1.8147985916449443E-2</v>
      </c>
    </row>
    <row r="7641" spans="8:14">
      <c r="H7641" s="8">
        <v>7638</v>
      </c>
      <c r="I7641" s="396">
        <v>2.3612160222725616E-2</v>
      </c>
      <c r="J7641" s="396">
        <v>2.3611121210678529E-2</v>
      </c>
      <c r="K7641" s="52">
        <v>0.61011445288809241</v>
      </c>
      <c r="L7641" s="52">
        <v>0.61012771838146718</v>
      </c>
      <c r="M7641" s="398">
        <v>1.7924563224391461E-2</v>
      </c>
      <c r="N7641" s="398">
        <v>1.8147985916530489E-2</v>
      </c>
    </row>
    <row r="7642" spans="8:14">
      <c r="H7642" s="8">
        <v>7639</v>
      </c>
      <c r="I7642" s="396">
        <v>2.3611415480418646E-2</v>
      </c>
      <c r="J7642" s="396">
        <v>2.3610406047006042E-2</v>
      </c>
      <c r="K7642" s="52">
        <v>0.6100844943734286</v>
      </c>
      <c r="L7642" s="52">
        <v>0.61009738327467911</v>
      </c>
      <c r="M7642" s="398">
        <v>1.792307373979871E-2</v>
      </c>
      <c r="N7642" s="398">
        <v>1.8147985916530489E-2</v>
      </c>
    </row>
    <row r="7643" spans="8:14">
      <c r="H7643" s="8">
        <v>7640</v>
      </c>
      <c r="I7643" s="396">
        <v>2.3610670738111673E-2</v>
      </c>
      <c r="J7643" s="396">
        <v>2.3609691070549162E-2</v>
      </c>
      <c r="K7643" s="52">
        <v>0.61005453981931912</v>
      </c>
      <c r="L7643" s="52">
        <v>0.61006704967613068</v>
      </c>
      <c r="M7643" s="398">
        <v>1.792158425517151E-2</v>
      </c>
      <c r="N7643" s="398">
        <v>1.8147985916408916E-2</v>
      </c>
    </row>
    <row r="7644" spans="8:14">
      <c r="H7644" s="8">
        <v>7641</v>
      </c>
      <c r="I7644" s="396">
        <v>2.3609925995804699E-2</v>
      </c>
      <c r="J7644" s="396">
        <v>2.3608976281234408E-2</v>
      </c>
      <c r="K7644" s="52">
        <v>0.6100245892253251</v>
      </c>
      <c r="L7644" s="52">
        <v>0.61003671758574651</v>
      </c>
      <c r="M7644" s="398">
        <v>1.7920094770550388E-2</v>
      </c>
      <c r="N7644" s="398">
        <v>1.8147985916571015E-2</v>
      </c>
    </row>
    <row r="7645" spans="8:14">
      <c r="H7645" s="8">
        <v>7642</v>
      </c>
      <c r="I7645" s="396">
        <v>2.360918125349773E-2</v>
      </c>
      <c r="J7645" s="396">
        <v>2.3608261678988305E-2</v>
      </c>
      <c r="K7645" s="52">
        <v>0.60999464259100766</v>
      </c>
      <c r="L7645" s="52">
        <v>0.61000638700345189</v>
      </c>
      <c r="M7645" s="398">
        <v>1.7918605285894822E-2</v>
      </c>
      <c r="N7645" s="398">
        <v>1.8147985916530489E-2</v>
      </c>
    </row>
    <row r="7646" spans="8:14">
      <c r="H7646" s="8">
        <v>7643</v>
      </c>
      <c r="I7646" s="396">
        <v>2.3608436511190756E-2</v>
      </c>
      <c r="J7646" s="396">
        <v>2.3607547263737413E-2</v>
      </c>
      <c r="K7646" s="52">
        <v>0.60996469991592794</v>
      </c>
      <c r="L7646" s="52">
        <v>0.60997605792917198</v>
      </c>
      <c r="M7646" s="398">
        <v>1.7917115801326381E-2</v>
      </c>
      <c r="N7646" s="398">
        <v>1.8147985916408916E-2</v>
      </c>
    </row>
    <row r="7647" spans="8:14">
      <c r="H7647" s="8">
        <v>7644</v>
      </c>
      <c r="I7647" s="396">
        <v>2.3607691768883783E-2</v>
      </c>
      <c r="J7647" s="396">
        <v>2.3606833035408371E-2</v>
      </c>
      <c r="K7647" s="52">
        <v>0.60993476119964718</v>
      </c>
      <c r="L7647" s="52">
        <v>0.6099457303628314</v>
      </c>
      <c r="M7647" s="398">
        <v>1.7915626316764018E-2</v>
      </c>
      <c r="N7647" s="398">
        <v>1.8147985916530489E-2</v>
      </c>
    </row>
    <row r="7648" spans="8:14">
      <c r="H7648" s="8">
        <v>7645</v>
      </c>
      <c r="I7648" s="396">
        <v>2.360694702657681E-2</v>
      </c>
      <c r="J7648" s="396">
        <v>2.3606118993927803E-2</v>
      </c>
      <c r="K7648" s="52">
        <v>0.60990482644172694</v>
      </c>
      <c r="L7648" s="52">
        <v>0.60991540430435542</v>
      </c>
      <c r="M7648" s="398">
        <v>1.7914136832045634E-2</v>
      </c>
      <c r="N7648" s="398">
        <v>1.8147985916489966E-2</v>
      </c>
    </row>
    <row r="7649" spans="8:14">
      <c r="H7649" s="8">
        <v>7646</v>
      </c>
      <c r="I7649" s="396">
        <v>2.360620228426984E-2</v>
      </c>
      <c r="J7649" s="396">
        <v>2.3605405139222414E-2</v>
      </c>
      <c r="K7649" s="52">
        <v>0.60987489564172848</v>
      </c>
      <c r="L7649" s="52">
        <v>0.60988507975366901</v>
      </c>
      <c r="M7649" s="398">
        <v>1.7912647347454902E-2</v>
      </c>
      <c r="N7649" s="398">
        <v>1.8147985916530489E-2</v>
      </c>
    </row>
    <row r="7650" spans="8:14">
      <c r="H7650" s="8">
        <v>7647</v>
      </c>
      <c r="I7650" s="396">
        <v>2.3605457541962867E-2</v>
      </c>
      <c r="J7650" s="396">
        <v>2.3604691471218915E-2</v>
      </c>
      <c r="K7650" s="52">
        <v>0.60984496879921324</v>
      </c>
      <c r="L7650" s="52">
        <v>0.60985475671069733</v>
      </c>
      <c r="M7650" s="398">
        <v>1.7911157862910778E-2</v>
      </c>
      <c r="N7650" s="398">
        <v>1.8147985916449443E-2</v>
      </c>
    </row>
    <row r="7651" spans="8:14">
      <c r="H7651" s="8">
        <v>7648</v>
      </c>
      <c r="I7651" s="396">
        <v>2.3604712799655894E-2</v>
      </c>
      <c r="J7651" s="396">
        <v>2.3603977989844083E-2</v>
      </c>
      <c r="K7651" s="52">
        <v>0.60981504591374303</v>
      </c>
      <c r="L7651" s="52">
        <v>0.60982443517536522</v>
      </c>
      <c r="M7651" s="398">
        <v>1.7909668378170103E-2</v>
      </c>
      <c r="N7651" s="398">
        <v>1.8147985916489966E-2</v>
      </c>
    </row>
    <row r="7652" spans="8:14">
      <c r="H7652" s="8">
        <v>7649</v>
      </c>
      <c r="I7652" s="396">
        <v>2.3603968057348924E-2</v>
      </c>
      <c r="J7652" s="396">
        <v>2.3603264695024721E-2</v>
      </c>
      <c r="K7652" s="52">
        <v>0.60978512698487919</v>
      </c>
      <c r="L7652" s="52">
        <v>0.60979411514759774</v>
      </c>
      <c r="M7652" s="398">
        <v>1.7908178893638133E-2</v>
      </c>
      <c r="N7652" s="398">
        <v>1.8147985916530489E-2</v>
      </c>
    </row>
    <row r="7653" spans="8:14">
      <c r="H7653" s="8">
        <v>7650</v>
      </c>
      <c r="I7653" s="396">
        <v>2.360322331504195E-2</v>
      </c>
      <c r="J7653" s="396">
        <v>2.3602551586687649E-2</v>
      </c>
      <c r="K7653" s="52">
        <v>0.60975521201218352</v>
      </c>
      <c r="L7653" s="52">
        <v>0.60976379662732016</v>
      </c>
      <c r="M7653" s="398">
        <v>1.7906689409031191E-2</v>
      </c>
      <c r="N7653" s="398">
        <v>1.8147985916449443E-2</v>
      </c>
    </row>
    <row r="7654" spans="8:14">
      <c r="H7654" s="8">
        <v>7651</v>
      </c>
      <c r="I7654" s="396">
        <v>2.3602478572734977E-2</v>
      </c>
      <c r="J7654" s="396">
        <v>2.3601838664759761E-2</v>
      </c>
      <c r="K7654" s="52">
        <v>0.60972530099521793</v>
      </c>
      <c r="L7654" s="52">
        <v>0.60973347961445745</v>
      </c>
      <c r="M7654" s="398">
        <v>1.7905199924349274E-2</v>
      </c>
      <c r="N7654" s="398">
        <v>1.8147985916408916E-2</v>
      </c>
    </row>
    <row r="7655" spans="8:14">
      <c r="H7655" s="8">
        <v>7652</v>
      </c>
      <c r="I7655" s="396">
        <v>2.3601733830428007E-2</v>
      </c>
      <c r="J7655" s="396">
        <v>2.3601125929168E-2</v>
      </c>
      <c r="K7655" s="52">
        <v>0.60969539393354399</v>
      </c>
      <c r="L7655" s="52">
        <v>0.60970316410893433</v>
      </c>
      <c r="M7655" s="398">
        <v>1.7903710439835539E-2</v>
      </c>
      <c r="N7655" s="398">
        <v>1.8147985916571015E-2</v>
      </c>
    </row>
    <row r="7656" spans="8:14">
      <c r="H7656" s="8">
        <v>7653</v>
      </c>
      <c r="I7656" s="396">
        <v>2.3600989088121034E-2</v>
      </c>
      <c r="J7656" s="396">
        <v>2.3600413379839286E-2</v>
      </c>
      <c r="K7656" s="52">
        <v>0.60966549082672394</v>
      </c>
      <c r="L7656" s="52">
        <v>0.60967285011067618</v>
      </c>
      <c r="M7656" s="398">
        <v>1.7902220955125257E-2</v>
      </c>
      <c r="N7656" s="398">
        <v>1.8147985916530489E-2</v>
      </c>
    </row>
    <row r="7657" spans="8:14">
      <c r="H7657" s="8">
        <v>7654</v>
      </c>
      <c r="I7657" s="396">
        <v>2.3600244345814061E-2</v>
      </c>
      <c r="J7657" s="396">
        <v>2.3599701016700614E-2</v>
      </c>
      <c r="K7657" s="52">
        <v>0.60963559167431958</v>
      </c>
      <c r="L7657" s="52">
        <v>0.60964253761960807</v>
      </c>
      <c r="M7657" s="398">
        <v>1.7900731470502102E-2</v>
      </c>
      <c r="N7657" s="398">
        <v>1.8147985916489966E-2</v>
      </c>
    </row>
    <row r="7658" spans="8:14">
      <c r="H7658" s="8">
        <v>7655</v>
      </c>
      <c r="I7658" s="396">
        <v>2.3599499603507088E-2</v>
      </c>
      <c r="J7658" s="396">
        <v>2.3598988839679036E-2</v>
      </c>
      <c r="K7658" s="52">
        <v>0.60960569647589291</v>
      </c>
      <c r="L7658" s="52">
        <v>0.60961222663565495</v>
      </c>
      <c r="M7658" s="398">
        <v>1.7899241985925549E-2</v>
      </c>
      <c r="N7658" s="398">
        <v>1.8147985916489966E-2</v>
      </c>
    </row>
    <row r="7659" spans="8:14">
      <c r="H7659" s="8">
        <v>7656</v>
      </c>
      <c r="I7659" s="396">
        <v>2.3598754861200118E-2</v>
      </c>
      <c r="J7659" s="396">
        <v>2.3598276848701596E-2</v>
      </c>
      <c r="K7659" s="52">
        <v>0.60957580523100596</v>
      </c>
      <c r="L7659" s="52">
        <v>0.6095819171587421</v>
      </c>
      <c r="M7659" s="398">
        <v>1.7897752501395605E-2</v>
      </c>
      <c r="N7659" s="398">
        <v>1.8147985916408916E-2</v>
      </c>
    </row>
    <row r="7660" spans="8:14">
      <c r="H7660" s="8">
        <v>7657</v>
      </c>
      <c r="I7660" s="396">
        <v>2.3598010118893144E-2</v>
      </c>
      <c r="J7660" s="396">
        <v>2.3597565043695444E-2</v>
      </c>
      <c r="K7660" s="52">
        <v>0.60954591793922119</v>
      </c>
      <c r="L7660" s="52">
        <v>0.60955160918879414</v>
      </c>
      <c r="M7660" s="398">
        <v>1.7896263016709633E-2</v>
      </c>
      <c r="N7660" s="398">
        <v>1.8147985916571015E-2</v>
      </c>
    </row>
    <row r="7661" spans="8:14">
      <c r="H7661" s="8">
        <v>7658</v>
      </c>
      <c r="I7661" s="396">
        <v>2.3597265376586171E-2</v>
      </c>
      <c r="J7661" s="396">
        <v>2.3596853424587685E-2</v>
      </c>
      <c r="K7661" s="52">
        <v>0.60951603460010084</v>
      </c>
      <c r="L7661" s="52">
        <v>0.60952130272573657</v>
      </c>
      <c r="M7661" s="398">
        <v>1.7894773532029742E-2</v>
      </c>
      <c r="N7661" s="398">
        <v>1.8147985916489966E-2</v>
      </c>
    </row>
    <row r="7662" spans="8:14">
      <c r="H7662" s="8">
        <v>7659</v>
      </c>
      <c r="I7662" s="396">
        <v>2.3596520634279201E-2</v>
      </c>
      <c r="J7662" s="396">
        <v>2.3596141991305514E-2</v>
      </c>
      <c r="K7662" s="52">
        <v>0.60948615521320704</v>
      </c>
      <c r="L7662" s="52">
        <v>0.60949099776949434</v>
      </c>
      <c r="M7662" s="398">
        <v>1.7893284047477503E-2</v>
      </c>
      <c r="N7662" s="398">
        <v>1.8147985916449443E-2</v>
      </c>
    </row>
    <row r="7663" spans="8:14">
      <c r="H7663" s="8">
        <v>7660</v>
      </c>
      <c r="I7663" s="396">
        <v>2.3595775891972228E-2</v>
      </c>
      <c r="J7663" s="396">
        <v>2.3595430743776163E-2</v>
      </c>
      <c r="K7663" s="52">
        <v>0.60945627977810224</v>
      </c>
      <c r="L7663" s="52">
        <v>0.6094606943199925</v>
      </c>
      <c r="M7663" s="398">
        <v>1.789179456289082E-2</v>
      </c>
      <c r="N7663" s="398">
        <v>1.8147985916449443E-2</v>
      </c>
    </row>
    <row r="7664" spans="8:14">
      <c r="H7664" s="8">
        <v>7661</v>
      </c>
      <c r="I7664" s="396">
        <v>2.3595031149665255E-2</v>
      </c>
      <c r="J7664" s="396">
        <v>2.3594719681926897E-2</v>
      </c>
      <c r="K7664" s="52">
        <v>0.60942640829434902</v>
      </c>
      <c r="L7664" s="52">
        <v>0.60943039237715602</v>
      </c>
      <c r="M7664" s="398">
        <v>1.7890305078269688E-2</v>
      </c>
      <c r="N7664" s="398">
        <v>1.8147985916571015E-2</v>
      </c>
    </row>
    <row r="7665" spans="8:14">
      <c r="H7665" s="8">
        <v>7662</v>
      </c>
      <c r="I7665" s="396">
        <v>2.3594286407358285E-2</v>
      </c>
      <c r="J7665" s="396">
        <v>2.3594008805684994E-2</v>
      </c>
      <c r="K7665" s="52">
        <v>0.60939654076150984</v>
      </c>
      <c r="L7665" s="52">
        <v>0.60940009194091027</v>
      </c>
      <c r="M7665" s="398">
        <v>1.7888815593654635E-2</v>
      </c>
      <c r="N7665" s="398">
        <v>1.8147985916449443E-2</v>
      </c>
    </row>
    <row r="7666" spans="8:14">
      <c r="H7666" s="8">
        <v>7663</v>
      </c>
      <c r="I7666" s="396">
        <v>2.3593541665051312E-2</v>
      </c>
      <c r="J7666" s="396">
        <v>2.3593298114977804E-2</v>
      </c>
      <c r="K7666" s="52">
        <v>0.60936667717914739</v>
      </c>
      <c r="L7666" s="52">
        <v>0.60936979301118011</v>
      </c>
      <c r="M7666" s="398">
        <v>1.7887326109005133E-2</v>
      </c>
      <c r="N7666" s="398">
        <v>1.8147985916530489E-2</v>
      </c>
    </row>
    <row r="7667" spans="8:14">
      <c r="H7667" s="8">
        <v>7664</v>
      </c>
      <c r="I7667" s="396">
        <v>2.3592796922744338E-2</v>
      </c>
      <c r="J7667" s="396">
        <v>2.3592587609732707E-2</v>
      </c>
      <c r="K7667" s="52">
        <v>0.60933681754682423</v>
      </c>
      <c r="L7667" s="52">
        <v>0.60933949558789069</v>
      </c>
      <c r="M7667" s="398">
        <v>1.7885836624402233E-2</v>
      </c>
      <c r="N7667" s="398">
        <v>1.8147985916530489E-2</v>
      </c>
    </row>
    <row r="7668" spans="8:14">
      <c r="H7668" s="8">
        <v>7665</v>
      </c>
      <c r="I7668" s="396">
        <v>2.3592052180437369E-2</v>
      </c>
      <c r="J7668" s="396">
        <v>2.3591877289877095E-2</v>
      </c>
      <c r="K7668" s="52">
        <v>0.60930696186410316</v>
      </c>
      <c r="L7668" s="52">
        <v>0.60930919967096719</v>
      </c>
      <c r="M7668" s="398">
        <v>1.7884347139805416E-2</v>
      </c>
      <c r="N7668" s="398">
        <v>1.8147985916489966E-2</v>
      </c>
    </row>
    <row r="7669" spans="8:14">
      <c r="H7669" s="8">
        <v>7666</v>
      </c>
      <c r="I7669" s="396">
        <v>2.3591307438130395E-2</v>
      </c>
      <c r="J7669" s="396">
        <v>2.3591167155338433E-2</v>
      </c>
      <c r="K7669" s="52">
        <v>0.60927711013054697</v>
      </c>
      <c r="L7669" s="52">
        <v>0.60927890526033468</v>
      </c>
      <c r="M7669" s="398">
        <v>1.7882857655214676E-2</v>
      </c>
      <c r="N7669" s="398">
        <v>1.8147985916489966E-2</v>
      </c>
    </row>
    <row r="7670" spans="8:14">
      <c r="H7670" s="8">
        <v>7667</v>
      </c>
      <c r="I7670" s="396">
        <v>2.3590562695823422E-2</v>
      </c>
      <c r="J7670" s="396">
        <v>2.3590457206044201E-2</v>
      </c>
      <c r="K7670" s="52">
        <v>0.60924726234571858</v>
      </c>
      <c r="L7670" s="52">
        <v>0.60924861235591832</v>
      </c>
      <c r="M7670" s="398">
        <v>1.7881368170589489E-2</v>
      </c>
      <c r="N7670" s="398">
        <v>1.8147985916449443E-2</v>
      </c>
    </row>
    <row r="7671" spans="8:14">
      <c r="H7671" s="8">
        <v>7668</v>
      </c>
      <c r="I7671" s="396">
        <v>2.3589817953516449E-2</v>
      </c>
      <c r="J7671" s="396">
        <v>2.3589747441921931E-2</v>
      </c>
      <c r="K7671" s="52">
        <v>0.60921741850918099</v>
      </c>
      <c r="L7671" s="52">
        <v>0.60921832095764306</v>
      </c>
      <c r="M7671" s="398">
        <v>1.7879878685929853E-2</v>
      </c>
      <c r="N7671" s="398">
        <v>1.8147985916489966E-2</v>
      </c>
    </row>
    <row r="7672" spans="8:14">
      <c r="H7672" s="8">
        <v>7669</v>
      </c>
      <c r="I7672" s="396">
        <v>2.3589073211209479E-2</v>
      </c>
      <c r="J7672" s="396">
        <v>2.358903786289919E-2</v>
      </c>
      <c r="K7672" s="52">
        <v>0.60918757862049711</v>
      </c>
      <c r="L7672" s="52">
        <v>0.60918803106543407</v>
      </c>
      <c r="M7672" s="398">
        <v>1.7878389201397876E-2</v>
      </c>
      <c r="N7672" s="398">
        <v>1.8147985916530489E-2</v>
      </c>
    </row>
    <row r="7673" spans="8:14">
      <c r="H7673" s="8">
        <v>7670</v>
      </c>
      <c r="I7673" s="396">
        <v>2.3588328468902506E-2</v>
      </c>
      <c r="J7673" s="396">
        <v>2.3588328468902506E-2</v>
      </c>
      <c r="K7673" s="52">
        <v>0.60915774267923017</v>
      </c>
      <c r="L7673" s="52">
        <v>0.60915774267923017</v>
      </c>
      <c r="M7673" s="398">
        <v>1.787689971670987E-2</v>
      </c>
      <c r="N7673" s="398">
        <v>1.8147985908344409E-2</v>
      </c>
    </row>
    <row r="7674" spans="8:14">
      <c r="H7674" s="8">
        <v>7671</v>
      </c>
      <c r="I7674" s="396">
        <v>2.3587584811628537E-2</v>
      </c>
      <c r="J7674" s="396">
        <v>2.3587549524019657E-2</v>
      </c>
      <c r="K7674" s="52">
        <v>0.60912789679467738</v>
      </c>
      <c r="L7674" s="52">
        <v>0.60912834853618847</v>
      </c>
      <c r="M7674" s="398">
        <v>1.7883733520262294E-2</v>
      </c>
      <c r="N7674" s="398">
        <v>1.7613042272512137E-2</v>
      </c>
    </row>
    <row r="7675" spans="8:14">
      <c r="H7675" s="8">
        <v>7672</v>
      </c>
      <c r="I7675" s="396">
        <v>2.3586841154354568E-2</v>
      </c>
      <c r="J7675" s="396">
        <v>2.3586770782198556E-2</v>
      </c>
      <c r="K7675" s="52">
        <v>0.60909805485440716</v>
      </c>
      <c r="L7675" s="52">
        <v>0.60909895581152418</v>
      </c>
      <c r="M7675" s="398">
        <v>1.7882246205754015E-2</v>
      </c>
      <c r="N7675" s="398">
        <v>1.7613042272593186E-2</v>
      </c>
    </row>
    <row r="7676" spans="8:14">
      <c r="H7676" s="8">
        <v>7673</v>
      </c>
      <c r="I7676" s="396">
        <v>2.3586097497080599E-2</v>
      </c>
      <c r="J7676" s="396">
        <v>2.3585992243359818E-2</v>
      </c>
      <c r="K7676" s="52">
        <v>0.60906821685798318</v>
      </c>
      <c r="L7676" s="52">
        <v>0.60906956450516903</v>
      </c>
      <c r="M7676" s="398">
        <v>1.7880758891170752E-2</v>
      </c>
      <c r="N7676" s="398">
        <v>1.761304227255266E-2</v>
      </c>
    </row>
    <row r="7677" spans="8:14">
      <c r="H7677" s="8">
        <v>7674</v>
      </c>
      <c r="I7677" s="396">
        <v>2.358535383980663E-2</v>
      </c>
      <c r="J7677" s="396">
        <v>2.3585213907424088E-2</v>
      </c>
      <c r="K7677" s="52">
        <v>0.60903838280496903</v>
      </c>
      <c r="L7677" s="52">
        <v>0.60904017461705451</v>
      </c>
      <c r="M7677" s="398">
        <v>1.7879271576634072E-2</v>
      </c>
      <c r="N7677" s="398">
        <v>1.761304227255266E-2</v>
      </c>
    </row>
    <row r="7678" spans="8:14">
      <c r="H7678" s="8">
        <v>7675</v>
      </c>
      <c r="I7678" s="396">
        <v>2.3584610182532662E-2</v>
      </c>
      <c r="J7678" s="396">
        <v>2.3584435774312056E-2</v>
      </c>
      <c r="K7678" s="52">
        <v>0.60900855269492837</v>
      </c>
      <c r="L7678" s="52">
        <v>0.60901078614711213</v>
      </c>
      <c r="M7678" s="398">
        <v>1.7877784262143977E-2</v>
      </c>
      <c r="N7678" s="398">
        <v>1.7613042272593186E-2</v>
      </c>
    </row>
    <row r="7679" spans="8:14">
      <c r="H7679" s="8">
        <v>7676</v>
      </c>
      <c r="I7679" s="396">
        <v>2.3583866525258693E-2</v>
      </c>
      <c r="J7679" s="396">
        <v>2.3583657843944447E-2</v>
      </c>
      <c r="K7679" s="52">
        <v>0.60897872652742513</v>
      </c>
      <c r="L7679" s="52">
        <v>0.6089813990952736</v>
      </c>
      <c r="M7679" s="398">
        <v>1.7876296947538367E-2</v>
      </c>
      <c r="N7679" s="398">
        <v>1.7613042272512137E-2</v>
      </c>
    </row>
    <row r="7680" spans="8:14">
      <c r="H7680" s="8">
        <v>7677</v>
      </c>
      <c r="I7680" s="396">
        <v>2.3583122867984724E-2</v>
      </c>
      <c r="J7680" s="396">
        <v>2.358288011624203E-2</v>
      </c>
      <c r="K7680" s="52">
        <v>0.60894890430202309</v>
      </c>
      <c r="L7680" s="52">
        <v>0.60895201346147043</v>
      </c>
      <c r="M7680" s="398">
        <v>1.7874809632979344E-2</v>
      </c>
      <c r="N7680" s="398">
        <v>1.7613042272512137E-2</v>
      </c>
    </row>
    <row r="7681" spans="8:14">
      <c r="H7681" s="8">
        <v>7678</v>
      </c>
      <c r="I7681" s="396">
        <v>2.3582379210710758E-2</v>
      </c>
      <c r="J7681" s="396">
        <v>2.3582102591125642E-2</v>
      </c>
      <c r="K7681" s="52">
        <v>0.60891908601828615</v>
      </c>
      <c r="L7681" s="52">
        <v>0.60892262924563401</v>
      </c>
      <c r="M7681" s="398">
        <v>1.7873322318466906E-2</v>
      </c>
      <c r="N7681" s="398">
        <v>1.7613042272633713E-2</v>
      </c>
    </row>
    <row r="7682" spans="8:14">
      <c r="H7682" s="8">
        <v>7679</v>
      </c>
      <c r="I7682" s="396">
        <v>2.358163555343679E-2</v>
      </c>
      <c r="J7682" s="396">
        <v>2.3581325268516109E-2</v>
      </c>
      <c r="K7682" s="52">
        <v>0.60888927167577833</v>
      </c>
      <c r="L7682" s="52">
        <v>0.60889324644769627</v>
      </c>
      <c r="M7682" s="398">
        <v>1.7871835003879476E-2</v>
      </c>
      <c r="N7682" s="398">
        <v>1.7613042272512137E-2</v>
      </c>
    </row>
    <row r="7683" spans="8:14">
      <c r="H7683" s="8">
        <v>7680</v>
      </c>
      <c r="I7683" s="396">
        <v>2.3580891896162821E-2</v>
      </c>
      <c r="J7683" s="396">
        <v>2.3580548148334348E-2</v>
      </c>
      <c r="K7683" s="52">
        <v>0.60885946127406354</v>
      </c>
      <c r="L7683" s="52">
        <v>0.60886386506758849</v>
      </c>
      <c r="M7683" s="398">
        <v>1.7870347689419686E-2</v>
      </c>
      <c r="N7683" s="398">
        <v>1.761304227255266E-2</v>
      </c>
    </row>
    <row r="7684" spans="8:14">
      <c r="H7684" s="8">
        <v>7681</v>
      </c>
      <c r="I7684" s="396">
        <v>2.3580148238888852E-2</v>
      </c>
      <c r="J7684" s="396">
        <v>2.3579771230501274E-2</v>
      </c>
      <c r="K7684" s="52">
        <v>0.60882965481270612</v>
      </c>
      <c r="L7684" s="52">
        <v>0.60883448510524241</v>
      </c>
      <c r="M7684" s="398">
        <v>1.7868860374803855E-2</v>
      </c>
      <c r="N7684" s="398">
        <v>1.761304227255266E-2</v>
      </c>
    </row>
    <row r="7685" spans="8:14">
      <c r="H7685" s="8">
        <v>7682</v>
      </c>
      <c r="I7685" s="396">
        <v>2.3579404581614883E-2</v>
      </c>
      <c r="J7685" s="396">
        <v>2.357899451493789E-2</v>
      </c>
      <c r="K7685" s="52">
        <v>0.6087998522912702</v>
      </c>
      <c r="L7685" s="52">
        <v>0.6088051065605895</v>
      </c>
      <c r="M7685" s="398">
        <v>1.7867373060234608E-2</v>
      </c>
      <c r="N7685" s="398">
        <v>1.7613042272593186E-2</v>
      </c>
    </row>
    <row r="7686" spans="8:14">
      <c r="H7686" s="8">
        <v>7683</v>
      </c>
      <c r="I7686" s="396">
        <v>2.3578660924340914E-2</v>
      </c>
      <c r="J7686" s="396">
        <v>2.3578218001565201E-2</v>
      </c>
      <c r="K7686" s="52">
        <v>0.60877005370931991</v>
      </c>
      <c r="L7686" s="52">
        <v>0.60877572943356151</v>
      </c>
      <c r="M7686" s="398">
        <v>1.7865885745752472E-2</v>
      </c>
      <c r="N7686" s="398">
        <v>1.761304227255266E-2</v>
      </c>
    </row>
    <row r="7687" spans="8:14">
      <c r="H7687" s="8">
        <v>7684</v>
      </c>
      <c r="I7687" s="396">
        <v>2.3577917267066945E-2</v>
      </c>
      <c r="J7687" s="396">
        <v>2.3577441690304266E-2</v>
      </c>
      <c r="K7687" s="52">
        <v>0.60874025906641971</v>
      </c>
      <c r="L7687" s="52">
        <v>0.60874635372408992</v>
      </c>
      <c r="M7687" s="398">
        <v>1.7864398431195347E-2</v>
      </c>
      <c r="N7687" s="398">
        <v>1.761304227255266E-2</v>
      </c>
    </row>
    <row r="7688" spans="8:14">
      <c r="H7688" s="8">
        <v>7685</v>
      </c>
      <c r="I7688" s="396">
        <v>2.3577173609792976E-2</v>
      </c>
      <c r="J7688" s="396">
        <v>2.3576665581076194E-2</v>
      </c>
      <c r="K7688" s="52">
        <v>0.60871046836213405</v>
      </c>
      <c r="L7688" s="52">
        <v>0.60871697943210634</v>
      </c>
      <c r="M7688" s="398">
        <v>1.7862911116563233E-2</v>
      </c>
      <c r="N7688" s="398">
        <v>1.761304227255266E-2</v>
      </c>
    </row>
    <row r="7689" spans="8:14">
      <c r="H7689" s="8">
        <v>7686</v>
      </c>
      <c r="I7689" s="396">
        <v>2.3576429952519008E-2</v>
      </c>
      <c r="J7689" s="396">
        <v>2.3575889673802121E-2</v>
      </c>
      <c r="K7689" s="52">
        <v>0.60868068159602728</v>
      </c>
      <c r="L7689" s="52">
        <v>0.60868760655754239</v>
      </c>
      <c r="M7689" s="398">
        <v>1.7861423802058754E-2</v>
      </c>
      <c r="N7689" s="398">
        <v>1.761304227255266E-2</v>
      </c>
    </row>
    <row r="7690" spans="8:14">
      <c r="H7690" s="8">
        <v>7687</v>
      </c>
      <c r="I7690" s="396">
        <v>2.3575686295245039E-2</v>
      </c>
      <c r="J7690" s="396">
        <v>2.3575113968403234E-2</v>
      </c>
      <c r="K7690" s="52">
        <v>0.60865089876766398</v>
      </c>
      <c r="L7690" s="52">
        <v>0.60865823510032968</v>
      </c>
      <c r="M7690" s="398">
        <v>1.7859936487519809E-2</v>
      </c>
      <c r="N7690" s="398">
        <v>1.761304227255266E-2</v>
      </c>
    </row>
    <row r="7691" spans="8:14">
      <c r="H7691" s="8">
        <v>7688</v>
      </c>
      <c r="I7691" s="396">
        <v>2.357494263797107E-2</v>
      </c>
      <c r="J7691" s="396">
        <v>2.3574338464800757E-2</v>
      </c>
      <c r="K7691" s="52">
        <v>0.60862111987660872</v>
      </c>
      <c r="L7691" s="52">
        <v>0.60862886506039982</v>
      </c>
      <c r="M7691" s="398">
        <v>1.7858449172986925E-2</v>
      </c>
      <c r="N7691" s="398">
        <v>1.761304227255266E-2</v>
      </c>
    </row>
    <row r="7692" spans="8:14">
      <c r="H7692" s="8">
        <v>7689</v>
      </c>
      <c r="I7692" s="396">
        <v>2.3574198980697101E-2</v>
      </c>
      <c r="J7692" s="396">
        <v>2.3573563162915954E-2</v>
      </c>
      <c r="K7692" s="52">
        <v>0.60859134492242628</v>
      </c>
      <c r="L7692" s="52">
        <v>0.60859949643768441</v>
      </c>
      <c r="M7692" s="398">
        <v>1.785696185841958E-2</v>
      </c>
      <c r="N7692" s="398">
        <v>1.761304227255266E-2</v>
      </c>
    </row>
    <row r="7693" spans="8:14">
      <c r="H7693" s="8">
        <v>7690</v>
      </c>
      <c r="I7693" s="396">
        <v>2.3573455323423132E-2</v>
      </c>
      <c r="J7693" s="396">
        <v>2.3572788062670127E-2</v>
      </c>
      <c r="K7693" s="52">
        <v>0.60856157390468135</v>
      </c>
      <c r="L7693" s="52">
        <v>0.60857012923211506</v>
      </c>
      <c r="M7693" s="398">
        <v>1.7855474543898818E-2</v>
      </c>
      <c r="N7693" s="398">
        <v>1.761304227255266E-2</v>
      </c>
    </row>
    <row r="7694" spans="8:14">
      <c r="H7694" s="8">
        <v>7691</v>
      </c>
      <c r="I7694" s="396">
        <v>2.3572711666149163E-2</v>
      </c>
      <c r="J7694" s="396">
        <v>2.3572013163984638E-2</v>
      </c>
      <c r="K7694" s="52">
        <v>0.60853180682293884</v>
      </c>
      <c r="L7694" s="52">
        <v>0.6085407634436234</v>
      </c>
      <c r="M7694" s="398">
        <v>1.7853987229303068E-2</v>
      </c>
      <c r="N7694" s="398">
        <v>1.761304227255266E-2</v>
      </c>
    </row>
    <row r="7695" spans="8:14">
      <c r="H7695" s="8">
        <v>7692</v>
      </c>
      <c r="I7695" s="396">
        <v>2.3571968008875194E-2</v>
      </c>
      <c r="J7695" s="396">
        <v>2.3571238466780872E-2</v>
      </c>
      <c r="K7695" s="52">
        <v>0.60850204367676353</v>
      </c>
      <c r="L7695" s="52">
        <v>0.60851139907214091</v>
      </c>
      <c r="M7695" s="398">
        <v>1.7852499914753902E-2</v>
      </c>
      <c r="N7695" s="398">
        <v>1.7613042272633713E-2</v>
      </c>
    </row>
    <row r="7696" spans="8:14">
      <c r="H7696" s="8">
        <v>7693</v>
      </c>
      <c r="I7696" s="396">
        <v>2.3571224351601226E-2</v>
      </c>
      <c r="J7696" s="396">
        <v>2.3570463970980237E-2</v>
      </c>
      <c r="K7696" s="52">
        <v>0.60847228446572033</v>
      </c>
      <c r="L7696" s="52">
        <v>0.60848203611759955</v>
      </c>
      <c r="M7696" s="398">
        <v>1.7851012600251324E-2</v>
      </c>
      <c r="N7696" s="398">
        <v>1.7613042272512137E-2</v>
      </c>
    </row>
    <row r="7697" spans="8:14">
      <c r="H7697" s="8">
        <v>7694</v>
      </c>
      <c r="I7697" s="396">
        <v>2.357048069432726E-2</v>
      </c>
      <c r="J7697" s="396">
        <v>2.3569689676504236E-2</v>
      </c>
      <c r="K7697" s="52">
        <v>0.60844252918937436</v>
      </c>
      <c r="L7697" s="52">
        <v>0.60845267457993057</v>
      </c>
      <c r="M7697" s="398">
        <v>1.7849525285714277E-2</v>
      </c>
      <c r="N7697" s="398">
        <v>1.7613042272593186E-2</v>
      </c>
    </row>
    <row r="7698" spans="8:14">
      <c r="H7698" s="8">
        <v>7695</v>
      </c>
      <c r="I7698" s="396">
        <v>2.3569737037053291E-2</v>
      </c>
      <c r="J7698" s="396">
        <v>2.3568915583274352E-2</v>
      </c>
      <c r="K7698" s="52">
        <v>0.60841277784729064</v>
      </c>
      <c r="L7698" s="52">
        <v>0.60842331445906583</v>
      </c>
      <c r="M7698" s="398">
        <v>1.7848037971183294E-2</v>
      </c>
      <c r="N7698" s="398">
        <v>1.761304227255266E-2</v>
      </c>
    </row>
    <row r="7699" spans="8:14">
      <c r="H7699" s="8">
        <v>7696</v>
      </c>
      <c r="I7699" s="396">
        <v>2.3568993379779322E-2</v>
      </c>
      <c r="J7699" s="396">
        <v>2.3568141691212151E-2</v>
      </c>
      <c r="K7699" s="52">
        <v>0.60838303043903452</v>
      </c>
      <c r="L7699" s="52">
        <v>0.60839395575493693</v>
      </c>
      <c r="M7699" s="398">
        <v>1.784655065657732E-2</v>
      </c>
      <c r="N7699" s="398">
        <v>1.761304227255266E-2</v>
      </c>
    </row>
    <row r="7700" spans="8:14">
      <c r="H7700" s="8">
        <v>7697</v>
      </c>
      <c r="I7700" s="396">
        <v>2.3568249722505354E-2</v>
      </c>
      <c r="J7700" s="396">
        <v>2.356736800023921E-2</v>
      </c>
      <c r="K7700" s="52">
        <v>0.60835328696417112</v>
      </c>
      <c r="L7700" s="52">
        <v>0.60836459846747559</v>
      </c>
      <c r="M7700" s="398">
        <v>1.7845063342017933E-2</v>
      </c>
      <c r="N7700" s="398">
        <v>1.7613042272512137E-2</v>
      </c>
    </row>
    <row r="7701" spans="8:14">
      <c r="H7701" s="8">
        <v>7698</v>
      </c>
      <c r="I7701" s="396">
        <v>2.3567506065231385E-2</v>
      </c>
      <c r="J7701" s="396">
        <v>2.3566594510277188E-2</v>
      </c>
      <c r="K7701" s="52">
        <v>0.6083235474222658</v>
      </c>
      <c r="L7701" s="52">
        <v>0.6083352425966132</v>
      </c>
      <c r="M7701" s="398">
        <v>1.7843576027464607E-2</v>
      </c>
      <c r="N7701" s="398">
        <v>1.7613042272593186E-2</v>
      </c>
    </row>
    <row r="7702" spans="8:14">
      <c r="H7702" s="8">
        <v>7699</v>
      </c>
      <c r="I7702" s="396">
        <v>2.3566762407957416E-2</v>
      </c>
      <c r="J7702" s="396">
        <v>2.3565821221247736E-2</v>
      </c>
      <c r="K7702" s="52">
        <v>0.60829381181288367</v>
      </c>
      <c r="L7702" s="52">
        <v>0.60830588814228159</v>
      </c>
      <c r="M7702" s="398">
        <v>1.7842088713038915E-2</v>
      </c>
      <c r="N7702" s="398">
        <v>1.761304227255266E-2</v>
      </c>
    </row>
    <row r="7703" spans="8:14">
      <c r="H7703" s="8">
        <v>7700</v>
      </c>
      <c r="I7703" s="396">
        <v>2.3566018750683447E-2</v>
      </c>
      <c r="J7703" s="396">
        <v>2.3565048133072582E-2</v>
      </c>
      <c r="K7703" s="52">
        <v>0.60826408013559063</v>
      </c>
      <c r="L7703" s="52">
        <v>0.60827653510441237</v>
      </c>
      <c r="M7703" s="398">
        <v>1.7840601398335605E-2</v>
      </c>
      <c r="N7703" s="398">
        <v>1.761304227255266E-2</v>
      </c>
    </row>
    <row r="7704" spans="8:14">
      <c r="H7704" s="8">
        <v>7701</v>
      </c>
      <c r="I7704" s="396">
        <v>2.3565275093409478E-2</v>
      </c>
      <c r="J7704" s="396">
        <v>2.3564275245673477E-2</v>
      </c>
      <c r="K7704" s="52">
        <v>0.60823435238995172</v>
      </c>
      <c r="L7704" s="52">
        <v>0.60824718348293716</v>
      </c>
      <c r="M7704" s="398">
        <v>1.7839114083922036E-2</v>
      </c>
      <c r="N7704" s="398">
        <v>1.761304227255266E-2</v>
      </c>
    </row>
    <row r="7705" spans="8:14">
      <c r="H7705" s="8">
        <v>7702</v>
      </c>
      <c r="I7705" s="396">
        <v>2.3564531436135509E-2</v>
      </c>
      <c r="J7705" s="396">
        <v>2.3563502558972216E-2</v>
      </c>
      <c r="K7705" s="52">
        <v>0.60820462857553292</v>
      </c>
      <c r="L7705" s="52">
        <v>0.60821783327778767</v>
      </c>
      <c r="M7705" s="398">
        <v>1.7837626769271375E-2</v>
      </c>
      <c r="N7705" s="398">
        <v>1.761304227255266E-2</v>
      </c>
    </row>
    <row r="7706" spans="8:14">
      <c r="H7706" s="8">
        <v>7703</v>
      </c>
      <c r="I7706" s="396">
        <v>2.356378777886154E-2</v>
      </c>
      <c r="J7706" s="396">
        <v>2.3562730072890638E-2</v>
      </c>
      <c r="K7706" s="52">
        <v>0.60817490869189961</v>
      </c>
      <c r="L7706" s="52">
        <v>0.60818848448889551</v>
      </c>
      <c r="M7706" s="398">
        <v>1.7836139454788878E-2</v>
      </c>
      <c r="N7706" s="398">
        <v>1.761304227255266E-2</v>
      </c>
    </row>
    <row r="7707" spans="8:14">
      <c r="H7707" s="8">
        <v>7704</v>
      </c>
      <c r="I7707" s="396">
        <v>2.3563044121587572E-2</v>
      </c>
      <c r="J7707" s="396">
        <v>2.3561957787350606E-2</v>
      </c>
      <c r="K7707" s="52">
        <v>0.60814519273861767</v>
      </c>
      <c r="L7707" s="52">
        <v>0.60815913711619241</v>
      </c>
      <c r="M7707" s="398">
        <v>1.7834652140190862E-2</v>
      </c>
      <c r="N7707" s="398">
        <v>1.7613042272512137E-2</v>
      </c>
    </row>
    <row r="7708" spans="8:14">
      <c r="H7708" s="8">
        <v>7705</v>
      </c>
      <c r="I7708" s="396">
        <v>2.3562300464313603E-2</v>
      </c>
      <c r="J7708" s="396">
        <v>2.356118570227406E-2</v>
      </c>
      <c r="K7708" s="52">
        <v>0.60811548071525279</v>
      </c>
      <c r="L7708" s="52">
        <v>0.60812979115960997</v>
      </c>
      <c r="M7708" s="398">
        <v>1.783316482567996E-2</v>
      </c>
      <c r="N7708" s="398">
        <v>1.761304227255266E-2</v>
      </c>
    </row>
    <row r="7709" spans="8:14">
      <c r="H7709" s="8">
        <v>7706</v>
      </c>
      <c r="I7709" s="396">
        <v>2.3561556807039634E-2</v>
      </c>
      <c r="J7709" s="396">
        <v>2.3560413817582952E-2</v>
      </c>
      <c r="K7709" s="52">
        <v>0.60808577262137087</v>
      </c>
      <c r="L7709" s="52">
        <v>0.6081004466190798</v>
      </c>
      <c r="M7709" s="398">
        <v>1.783167751113459E-2</v>
      </c>
      <c r="N7709" s="398">
        <v>1.761304227255266E-2</v>
      </c>
    </row>
    <row r="7710" spans="8:14">
      <c r="H7710" s="8">
        <v>7707</v>
      </c>
      <c r="I7710" s="396">
        <v>2.3560813149765665E-2</v>
      </c>
      <c r="J7710" s="396">
        <v>2.3559642133199273E-2</v>
      </c>
      <c r="K7710" s="52">
        <v>0.60805606845653781</v>
      </c>
      <c r="L7710" s="52">
        <v>0.60807110349453364</v>
      </c>
      <c r="M7710" s="398">
        <v>1.7830190196595281E-2</v>
      </c>
      <c r="N7710" s="398">
        <v>1.7613042272593186E-2</v>
      </c>
    </row>
    <row r="7711" spans="8:14">
      <c r="H7711" s="8">
        <v>7708</v>
      </c>
      <c r="I7711" s="396">
        <v>2.3560069492491696E-2</v>
      </c>
      <c r="J7711" s="396">
        <v>2.355887064904506E-2</v>
      </c>
      <c r="K7711" s="52">
        <v>0.60802636822031975</v>
      </c>
      <c r="L7711" s="52">
        <v>0.60804176178590319</v>
      </c>
      <c r="M7711" s="398">
        <v>1.7828702881980987E-2</v>
      </c>
      <c r="N7711" s="398">
        <v>1.761304227255266E-2</v>
      </c>
    </row>
    <row r="7712" spans="8:14">
      <c r="H7712" s="8">
        <v>7709</v>
      </c>
      <c r="I7712" s="396">
        <v>2.3559325835217727E-2</v>
      </c>
      <c r="J7712" s="396">
        <v>2.3558099365042398E-2</v>
      </c>
      <c r="K7712" s="52">
        <v>0.60799667191228257</v>
      </c>
      <c r="L7712" s="52">
        <v>0.60801242149312018</v>
      </c>
      <c r="M7712" s="398">
        <v>1.78272155674538E-2</v>
      </c>
      <c r="N7712" s="398">
        <v>1.7613042272512137E-2</v>
      </c>
    </row>
    <row r="7713" spans="8:14">
      <c r="H7713" s="8">
        <v>7710</v>
      </c>
      <c r="I7713" s="396">
        <v>2.3558582177943762E-2</v>
      </c>
      <c r="J7713" s="396">
        <v>2.3557328281113413E-2</v>
      </c>
      <c r="K7713" s="52">
        <v>0.60796697953199241</v>
      </c>
      <c r="L7713" s="52">
        <v>0.60798308261611611</v>
      </c>
      <c r="M7713" s="398">
        <v>1.78257282529732E-2</v>
      </c>
      <c r="N7713" s="398">
        <v>1.761304227255266E-2</v>
      </c>
    </row>
    <row r="7714" spans="8:14">
      <c r="H7714" s="8">
        <v>7711</v>
      </c>
      <c r="I7714" s="396">
        <v>2.3557838520669793E-2</v>
      </c>
      <c r="J7714" s="396">
        <v>2.3556557397180267E-2</v>
      </c>
      <c r="K7714" s="52">
        <v>0.60793729107901562</v>
      </c>
      <c r="L7714" s="52">
        <v>0.6079537451548227</v>
      </c>
      <c r="M7714" s="398">
        <v>1.7824240938377083E-2</v>
      </c>
      <c r="N7714" s="398">
        <v>1.7613042272593186E-2</v>
      </c>
    </row>
    <row r="7715" spans="8:14">
      <c r="H7715" s="8">
        <v>7712</v>
      </c>
      <c r="I7715" s="396">
        <v>2.3557094863395824E-2</v>
      </c>
      <c r="J7715" s="396">
        <v>2.355578671316514E-2</v>
      </c>
      <c r="K7715" s="52">
        <v>0.60790760655291842</v>
      </c>
      <c r="L7715" s="52">
        <v>0.60792440910917178</v>
      </c>
      <c r="M7715" s="398">
        <v>1.7822753623827556E-2</v>
      </c>
      <c r="N7715" s="398">
        <v>1.761304227255266E-2</v>
      </c>
    </row>
    <row r="7716" spans="8:14">
      <c r="H7716" s="8">
        <v>7713</v>
      </c>
      <c r="I7716" s="396">
        <v>2.3556351206121855E-2</v>
      </c>
      <c r="J7716" s="396">
        <v>2.355501622899029E-2</v>
      </c>
      <c r="K7716" s="52">
        <v>0.60787792595326717</v>
      </c>
      <c r="L7716" s="52">
        <v>0.60789507447909497</v>
      </c>
      <c r="M7716" s="398">
        <v>1.782126630924356E-2</v>
      </c>
      <c r="N7716" s="398">
        <v>1.761304227255266E-2</v>
      </c>
    </row>
    <row r="7717" spans="8:14">
      <c r="H7717" s="8">
        <v>7714</v>
      </c>
      <c r="I7717" s="396">
        <v>2.3555607548847887E-2</v>
      </c>
      <c r="J7717" s="396">
        <v>2.3554245944578004E-2</v>
      </c>
      <c r="K7717" s="52">
        <v>0.60784824927962811</v>
      </c>
      <c r="L7717" s="52">
        <v>0.60786574126452386</v>
      </c>
      <c r="M7717" s="398">
        <v>1.7819778994787202E-2</v>
      </c>
      <c r="N7717" s="398">
        <v>1.7613042272593186E-2</v>
      </c>
    </row>
    <row r="7718" spans="8:14">
      <c r="H7718" s="8">
        <v>7715</v>
      </c>
      <c r="I7718" s="396">
        <v>2.3554863891573918E-2</v>
      </c>
      <c r="J7718" s="396">
        <v>2.355347585985058E-2</v>
      </c>
      <c r="K7718" s="52">
        <v>0.60781857653156801</v>
      </c>
      <c r="L7718" s="52">
        <v>0.60783640946539041</v>
      </c>
      <c r="M7718" s="398">
        <v>1.7818291680134279E-2</v>
      </c>
      <c r="N7718" s="398">
        <v>1.7613042272512137E-2</v>
      </c>
    </row>
    <row r="7719" spans="8:14">
      <c r="H7719" s="8">
        <v>7716</v>
      </c>
      <c r="I7719" s="396">
        <v>2.3554120234299949E-2</v>
      </c>
      <c r="J7719" s="396">
        <v>2.3552705974730397E-2</v>
      </c>
      <c r="K7719" s="52">
        <v>0.60778890770865313</v>
      </c>
      <c r="L7719" s="52">
        <v>0.60780707908162612</v>
      </c>
      <c r="M7719" s="398">
        <v>1.7816804365690039E-2</v>
      </c>
      <c r="N7719" s="398">
        <v>1.7613042272512137E-2</v>
      </c>
    </row>
    <row r="7720" spans="8:14">
      <c r="H7720" s="8">
        <v>7717</v>
      </c>
      <c r="I7720" s="396">
        <v>2.355337657702598E-2</v>
      </c>
      <c r="J7720" s="396">
        <v>2.355193628913986E-2</v>
      </c>
      <c r="K7720" s="52">
        <v>0.60775924281045035</v>
      </c>
      <c r="L7720" s="52">
        <v>0.6077777501131626</v>
      </c>
      <c r="M7720" s="398">
        <v>1.7815317051049238E-2</v>
      </c>
      <c r="N7720" s="398">
        <v>1.7613042272593186E-2</v>
      </c>
    </row>
    <row r="7721" spans="8:14">
      <c r="H7721" s="8">
        <v>7718</v>
      </c>
      <c r="I7721" s="396">
        <v>2.3552632919752011E-2</v>
      </c>
      <c r="J7721" s="396">
        <v>2.3551166803001414E-2</v>
      </c>
      <c r="K7721" s="52">
        <v>0.60772958183652626</v>
      </c>
      <c r="L7721" s="52">
        <v>0.60774842255993167</v>
      </c>
      <c r="M7721" s="398">
        <v>1.7813829736495548E-2</v>
      </c>
      <c r="N7721" s="398">
        <v>1.7613042272593186E-2</v>
      </c>
    </row>
    <row r="7722" spans="8:14">
      <c r="H7722" s="8">
        <v>7719</v>
      </c>
      <c r="I7722" s="396">
        <v>2.3551889262478042E-2</v>
      </c>
      <c r="J7722" s="396">
        <v>2.3550397516237522E-2</v>
      </c>
      <c r="K7722" s="52">
        <v>0.60769992478644752</v>
      </c>
      <c r="L7722" s="52">
        <v>0.60771909642186517</v>
      </c>
      <c r="M7722" s="398">
        <v>1.7812342421988443E-2</v>
      </c>
      <c r="N7722" s="398">
        <v>1.7613042272512137E-2</v>
      </c>
    </row>
    <row r="7723" spans="8:14">
      <c r="H7723" s="8">
        <v>7720</v>
      </c>
      <c r="I7723" s="396">
        <v>2.3551145605204073E-2</v>
      </c>
      <c r="J7723" s="396">
        <v>2.3549628428770727E-2</v>
      </c>
      <c r="K7723" s="52">
        <v>0.60767027165978105</v>
      </c>
      <c r="L7723" s="52">
        <v>0.6076897716988946</v>
      </c>
      <c r="M7723" s="398">
        <v>1.7810855107446871E-2</v>
      </c>
      <c r="N7723" s="398">
        <v>1.761304227255266E-2</v>
      </c>
    </row>
    <row r="7724" spans="8:14">
      <c r="H7724" s="8">
        <v>7721</v>
      </c>
      <c r="I7724" s="396">
        <v>2.3550401947930105E-2</v>
      </c>
      <c r="J7724" s="396">
        <v>2.3548859540523583E-2</v>
      </c>
      <c r="K7724" s="52">
        <v>0.60764062245609374</v>
      </c>
      <c r="L7724" s="52">
        <v>0.60766044839095179</v>
      </c>
      <c r="M7724" s="398">
        <v>1.7809367792911361E-2</v>
      </c>
      <c r="N7724" s="398">
        <v>1.761304227255266E-2</v>
      </c>
    </row>
    <row r="7725" spans="8:14">
      <c r="H7725" s="8">
        <v>7722</v>
      </c>
      <c r="I7725" s="396">
        <v>2.3549658290656136E-2</v>
      </c>
      <c r="J7725" s="396">
        <v>2.3548090851418686E-2</v>
      </c>
      <c r="K7725" s="52">
        <v>0.6076109771749526</v>
      </c>
      <c r="L7725" s="52">
        <v>0.60763112649796847</v>
      </c>
      <c r="M7725" s="398">
        <v>1.7807880478341385E-2</v>
      </c>
      <c r="N7725" s="398">
        <v>1.761304227255266E-2</v>
      </c>
    </row>
    <row r="7726" spans="8:14">
      <c r="H7726" s="8">
        <v>7723</v>
      </c>
      <c r="I7726" s="396">
        <v>2.3548914633382167E-2</v>
      </c>
      <c r="J7726" s="396">
        <v>2.354732236137869E-2</v>
      </c>
      <c r="K7726" s="52">
        <v>0.60758133581592466</v>
      </c>
      <c r="L7726" s="52">
        <v>0.60760180601987634</v>
      </c>
      <c r="M7726" s="398">
        <v>1.7806393163736948E-2</v>
      </c>
      <c r="N7726" s="398">
        <v>1.7613042272512137E-2</v>
      </c>
    </row>
    <row r="7727" spans="8:14">
      <c r="H7727" s="8">
        <v>7724</v>
      </c>
      <c r="I7727" s="396">
        <v>2.3548170976108198E-2</v>
      </c>
      <c r="J7727" s="396">
        <v>2.3546554070326284E-2</v>
      </c>
      <c r="K7727" s="52">
        <v>0.60755169837857681</v>
      </c>
      <c r="L7727" s="52">
        <v>0.60757248695660704</v>
      </c>
      <c r="M7727" s="398">
        <v>1.7804905849300671E-2</v>
      </c>
      <c r="N7727" s="398">
        <v>1.7613042272593186E-2</v>
      </c>
    </row>
    <row r="7728" spans="8:14">
      <c r="H7728" s="8">
        <v>7725</v>
      </c>
      <c r="I7728" s="396">
        <v>2.3547427318834229E-2</v>
      </c>
      <c r="J7728" s="396">
        <v>2.3545785978184169E-2</v>
      </c>
      <c r="K7728" s="52">
        <v>0.60752206486247651</v>
      </c>
      <c r="L7728" s="52">
        <v>0.60754316930809249</v>
      </c>
      <c r="M7728" s="398">
        <v>1.7803418534708352E-2</v>
      </c>
      <c r="N7728" s="398">
        <v>1.7613042272512137E-2</v>
      </c>
    </row>
    <row r="7729" spans="8:14">
      <c r="H7729" s="8">
        <v>7726</v>
      </c>
      <c r="I7729" s="396">
        <v>2.3546683661560264E-2</v>
      </c>
      <c r="J7729" s="396">
        <v>2.3545018084875139E-2</v>
      </c>
      <c r="K7729" s="52">
        <v>0.60749243526719088</v>
      </c>
      <c r="L7729" s="52">
        <v>0.60751385307426409</v>
      </c>
      <c r="M7729" s="398">
        <v>1.7801931220162621E-2</v>
      </c>
      <c r="N7729" s="398">
        <v>1.7613042272633713E-2</v>
      </c>
    </row>
    <row r="7730" spans="8:14">
      <c r="H7730" s="8">
        <v>7727</v>
      </c>
      <c r="I7730" s="396">
        <v>2.3545940004286295E-2</v>
      </c>
      <c r="J7730" s="396">
        <v>2.3544250390321979E-2</v>
      </c>
      <c r="K7730" s="52">
        <v>0.60746280959228727</v>
      </c>
      <c r="L7730" s="52">
        <v>0.60748453825505389</v>
      </c>
      <c r="M7730" s="398">
        <v>1.7800443905582424E-2</v>
      </c>
      <c r="N7730" s="398">
        <v>1.7613042272593186E-2</v>
      </c>
    </row>
    <row r="7731" spans="8:14">
      <c r="H7731" s="8">
        <v>7728</v>
      </c>
      <c r="I7731" s="396">
        <v>2.3545196347012326E-2</v>
      </c>
      <c r="J7731" s="396">
        <v>2.3543482894447524E-2</v>
      </c>
      <c r="K7731" s="52">
        <v>0.60743318783733302</v>
      </c>
      <c r="L7731" s="52">
        <v>0.6074552248503936</v>
      </c>
      <c r="M7731" s="398">
        <v>1.7798956591048812E-2</v>
      </c>
      <c r="N7731" s="398">
        <v>1.761304227255266E-2</v>
      </c>
    </row>
    <row r="7732" spans="8:14">
      <c r="H7732" s="8">
        <v>7729</v>
      </c>
      <c r="I7732" s="396">
        <v>2.3544452689738357E-2</v>
      </c>
      <c r="J7732" s="396">
        <v>2.3542715597174663E-2</v>
      </c>
      <c r="K7732" s="52">
        <v>0.6074035700018956</v>
      </c>
      <c r="L7732" s="52">
        <v>0.60742591286021497</v>
      </c>
      <c r="M7732" s="398">
        <v>1.7797469276480737E-2</v>
      </c>
      <c r="N7732" s="398">
        <v>1.7613042272512137E-2</v>
      </c>
    </row>
    <row r="7733" spans="8:14">
      <c r="H7733" s="8">
        <v>7730</v>
      </c>
      <c r="I7733" s="396">
        <v>2.3543709032464388E-2</v>
      </c>
      <c r="J7733" s="396">
        <v>2.3541948498426338E-2</v>
      </c>
      <c r="K7733" s="52">
        <v>0.60737395608554245</v>
      </c>
      <c r="L7733" s="52">
        <v>0.60739660228444947</v>
      </c>
      <c r="M7733" s="398">
        <v>1.779598196199977E-2</v>
      </c>
      <c r="N7733" s="398">
        <v>1.7613042272593186E-2</v>
      </c>
    </row>
    <row r="7734" spans="8:14">
      <c r="H7734" s="8">
        <v>7731</v>
      </c>
      <c r="I7734" s="396">
        <v>2.3542965375190419E-2</v>
      </c>
      <c r="J7734" s="396">
        <v>2.3541181598125488E-2</v>
      </c>
      <c r="K7734" s="52">
        <v>0.60734434608784127</v>
      </c>
      <c r="L7734" s="52">
        <v>0.60736729312302906</v>
      </c>
      <c r="M7734" s="398">
        <v>1.7794494647403292E-2</v>
      </c>
      <c r="N7734" s="398">
        <v>1.7613042272593186E-2</v>
      </c>
    </row>
    <row r="7735" spans="8:14">
      <c r="H7735" s="8">
        <v>7732</v>
      </c>
      <c r="I7735" s="396">
        <v>2.3542221717916451E-2</v>
      </c>
      <c r="J7735" s="396">
        <v>2.3540414896195121E-2</v>
      </c>
      <c r="K7735" s="52">
        <v>0.60731474000835972</v>
      </c>
      <c r="L7735" s="52">
        <v>0.60733798537588568</v>
      </c>
      <c r="M7735" s="398">
        <v>1.7793007332853397E-2</v>
      </c>
      <c r="N7735" s="398">
        <v>1.761304227247161E-2</v>
      </c>
    </row>
    <row r="7736" spans="8:14">
      <c r="H7736" s="8">
        <v>7733</v>
      </c>
      <c r="I7736" s="396">
        <v>2.3541478060642482E-2</v>
      </c>
      <c r="J7736" s="396">
        <v>2.3539648392558284E-2</v>
      </c>
      <c r="K7736" s="52">
        <v>0.60728513784666538</v>
      </c>
      <c r="L7736" s="52">
        <v>0.60730867904295083</v>
      </c>
      <c r="M7736" s="398">
        <v>1.779152001835009E-2</v>
      </c>
      <c r="N7736" s="398">
        <v>1.7613042272512137E-2</v>
      </c>
    </row>
    <row r="7737" spans="8:14">
      <c r="H7737" s="8">
        <v>7734</v>
      </c>
      <c r="I7737" s="396">
        <v>2.3540734403368513E-2</v>
      </c>
      <c r="J7737" s="396">
        <v>2.3538882087138065E-2</v>
      </c>
      <c r="K7737" s="52">
        <v>0.60725553960232626</v>
      </c>
      <c r="L7737" s="52">
        <v>0.60727937412415622</v>
      </c>
      <c r="M7737" s="398">
        <v>1.7790032703731268E-2</v>
      </c>
      <c r="N7737" s="398">
        <v>1.7613042272593186E-2</v>
      </c>
    </row>
    <row r="7738" spans="8:14">
      <c r="H7738" s="8">
        <v>7735</v>
      </c>
      <c r="I7738" s="396">
        <v>2.3539990746094544E-2</v>
      </c>
      <c r="J7738" s="396">
        <v>2.3538115979857572E-2</v>
      </c>
      <c r="K7738" s="52">
        <v>0.60722594527491003</v>
      </c>
      <c r="L7738" s="52">
        <v>0.60725007061943381</v>
      </c>
      <c r="M7738" s="398">
        <v>1.778854538924008E-2</v>
      </c>
      <c r="N7738" s="398">
        <v>1.761304227255266E-2</v>
      </c>
    </row>
    <row r="7739" spans="8:14">
      <c r="H7739" s="8">
        <v>7736</v>
      </c>
      <c r="I7739" s="396">
        <v>2.3539247088820575E-2</v>
      </c>
      <c r="J7739" s="396">
        <v>2.3537350070639975E-2</v>
      </c>
      <c r="K7739" s="52">
        <v>0.60719635486398471</v>
      </c>
      <c r="L7739" s="52">
        <v>0.60722076852871532</v>
      </c>
      <c r="M7739" s="398">
        <v>1.7787058074673904E-2</v>
      </c>
      <c r="N7739" s="398">
        <v>1.7613042272512137E-2</v>
      </c>
    </row>
    <row r="7740" spans="8:14">
      <c r="H7740" s="8">
        <v>7737</v>
      </c>
      <c r="I7740" s="396">
        <v>2.3538503431546606E-2</v>
      </c>
      <c r="J7740" s="396">
        <v>2.3536584359408481E-2</v>
      </c>
      <c r="K7740" s="52">
        <v>0.60716676836911831</v>
      </c>
      <c r="L7740" s="52">
        <v>0.60719146785193234</v>
      </c>
      <c r="M7740" s="398">
        <v>1.7785570760113785E-2</v>
      </c>
      <c r="N7740" s="398">
        <v>1.7613042272593186E-2</v>
      </c>
    </row>
    <row r="7741" spans="8:14">
      <c r="H7741" s="8">
        <v>7738</v>
      </c>
      <c r="I7741" s="396">
        <v>2.3537759774272637E-2</v>
      </c>
      <c r="J7741" s="396">
        <v>2.3535818846086326E-2</v>
      </c>
      <c r="K7741" s="52">
        <v>0.60713718578987896</v>
      </c>
      <c r="L7741" s="52">
        <v>0.60716216858901684</v>
      </c>
      <c r="M7741" s="398">
        <v>1.7784083445519204E-2</v>
      </c>
      <c r="N7741" s="398">
        <v>1.761304227255266E-2</v>
      </c>
    </row>
    <row r="7742" spans="8:14">
      <c r="H7742" s="8">
        <v>7739</v>
      </c>
      <c r="I7742" s="396">
        <v>2.3537016116998669E-2</v>
      </c>
      <c r="J7742" s="396">
        <v>2.3535053530596789E-2</v>
      </c>
      <c r="K7742" s="52">
        <v>0.60710760712583456</v>
      </c>
      <c r="L7742" s="52">
        <v>0.60713287073990052</v>
      </c>
      <c r="M7742" s="398">
        <v>1.7782596131092787E-2</v>
      </c>
      <c r="N7742" s="398">
        <v>1.761304227255266E-2</v>
      </c>
    </row>
    <row r="7743" spans="8:14">
      <c r="H7743" s="8">
        <v>7740</v>
      </c>
      <c r="I7743" s="396">
        <v>2.35362724597247E-2</v>
      </c>
      <c r="J7743" s="396">
        <v>2.3534288412863185E-2</v>
      </c>
      <c r="K7743" s="52">
        <v>0.60707803237655356</v>
      </c>
      <c r="L7743" s="52">
        <v>0.60710357430451523</v>
      </c>
      <c r="M7743" s="398">
        <v>1.7781108816469798E-2</v>
      </c>
      <c r="N7743" s="398">
        <v>1.7613042272512137E-2</v>
      </c>
    </row>
    <row r="7744" spans="8:14">
      <c r="H7744" s="8">
        <v>7741</v>
      </c>
      <c r="I7744" s="396">
        <v>2.3535528802450731E-2</v>
      </c>
      <c r="J7744" s="396">
        <v>2.3533523492808888E-2</v>
      </c>
      <c r="K7744" s="52">
        <v>0.60704846154160419</v>
      </c>
      <c r="L7744" s="52">
        <v>0.60707427928279267</v>
      </c>
      <c r="M7744" s="398">
        <v>1.7779621501893401E-2</v>
      </c>
      <c r="N7744" s="398">
        <v>1.761304227255266E-2</v>
      </c>
    </row>
    <row r="7745" spans="8:14">
      <c r="H7745" s="8">
        <v>7742</v>
      </c>
      <c r="I7745" s="396">
        <v>2.3534785145176765E-2</v>
      </c>
      <c r="J7745" s="396">
        <v>2.3532758770357296E-2</v>
      </c>
      <c r="K7745" s="52">
        <v>0.60701889462055469</v>
      </c>
      <c r="L7745" s="52">
        <v>0.60704498567466458</v>
      </c>
      <c r="M7745" s="398">
        <v>1.7778134187404114E-2</v>
      </c>
      <c r="N7745" s="398">
        <v>1.7613042272593186E-2</v>
      </c>
    </row>
    <row r="7746" spans="8:14">
      <c r="H7746" s="8">
        <v>7743</v>
      </c>
      <c r="I7746" s="396">
        <v>2.3534041487902797E-2</v>
      </c>
      <c r="J7746" s="396">
        <v>2.3531994245431852E-2</v>
      </c>
      <c r="K7746" s="52">
        <v>0.60698933161297353</v>
      </c>
      <c r="L7746" s="52">
        <v>0.60701569348006279</v>
      </c>
      <c r="M7746" s="398">
        <v>1.7776646872880362E-2</v>
      </c>
      <c r="N7746" s="398">
        <v>1.7613042272593186E-2</v>
      </c>
    </row>
    <row r="7747" spans="8:14">
      <c r="H7747" s="8">
        <v>7744</v>
      </c>
      <c r="I7747" s="396">
        <v>2.3533297830628828E-2</v>
      </c>
      <c r="J7747" s="396">
        <v>2.3531229917956007E-2</v>
      </c>
      <c r="K7747" s="52">
        <v>0.60695977251842925</v>
      </c>
      <c r="L7747" s="52">
        <v>0.60698640269891924</v>
      </c>
      <c r="M7747" s="398">
        <v>1.7775159558281618E-2</v>
      </c>
      <c r="N7747" s="398">
        <v>1.761304227255266E-2</v>
      </c>
    </row>
    <row r="7748" spans="8:14">
      <c r="H7748" s="8">
        <v>7745</v>
      </c>
      <c r="I7748" s="396">
        <v>2.3532554173354859E-2</v>
      </c>
      <c r="J7748" s="396">
        <v>2.3530465787853304E-2</v>
      </c>
      <c r="K7748" s="52">
        <v>0.60693021733649044</v>
      </c>
      <c r="L7748" s="52">
        <v>0.60695711333116564</v>
      </c>
      <c r="M7748" s="398">
        <v>1.7773672243688938E-2</v>
      </c>
      <c r="N7748" s="398">
        <v>1.7613042272512137E-2</v>
      </c>
    </row>
    <row r="7749" spans="8:14">
      <c r="H7749" s="8">
        <v>7746</v>
      </c>
      <c r="I7749" s="396">
        <v>2.353181051608089E-2</v>
      </c>
      <c r="J7749" s="396">
        <v>2.3529701855047314E-2</v>
      </c>
      <c r="K7749" s="52">
        <v>0.60690066606672555</v>
      </c>
      <c r="L7749" s="52">
        <v>0.60692782537673351</v>
      </c>
      <c r="M7749" s="398">
        <v>1.7772184929223889E-2</v>
      </c>
      <c r="N7749" s="398">
        <v>1.7613042272674236E-2</v>
      </c>
    </row>
    <row r="7750" spans="8:14">
      <c r="H7750" s="8">
        <v>7747</v>
      </c>
      <c r="I7750" s="396">
        <v>2.3531066858806921E-2</v>
      </c>
      <c r="J7750" s="396">
        <v>2.3528938119461593E-2</v>
      </c>
      <c r="K7750" s="52">
        <v>0.60687111870870336</v>
      </c>
      <c r="L7750" s="52">
        <v>0.60689853883555522</v>
      </c>
      <c r="M7750" s="398">
        <v>1.7770697614683854E-2</v>
      </c>
      <c r="N7750" s="398">
        <v>1.761304227247161E-2</v>
      </c>
    </row>
    <row r="7751" spans="8:14">
      <c r="H7751" s="8">
        <v>7748</v>
      </c>
      <c r="I7751" s="396">
        <v>2.3530323201532952E-2</v>
      </c>
      <c r="J7751" s="396">
        <v>2.3528174581019818E-2</v>
      </c>
      <c r="K7751" s="52">
        <v>0.60684157526199267</v>
      </c>
      <c r="L7751" s="52">
        <v>0.60686925370756206</v>
      </c>
      <c r="M7751" s="398">
        <v>1.7769210300109355E-2</v>
      </c>
      <c r="N7751" s="398">
        <v>1.7613042272593186E-2</v>
      </c>
    </row>
    <row r="7752" spans="8:14">
      <c r="H7752" s="8">
        <v>7749</v>
      </c>
      <c r="I7752" s="396">
        <v>2.3529579544258983E-2</v>
      </c>
      <c r="J7752" s="396">
        <v>2.3527411239645642E-2</v>
      </c>
      <c r="K7752" s="52">
        <v>0.60681203572616227</v>
      </c>
      <c r="L7752" s="52">
        <v>0.60683996999268608</v>
      </c>
      <c r="M7752" s="398">
        <v>1.7767722985540912E-2</v>
      </c>
      <c r="N7752" s="398">
        <v>1.761304227255266E-2</v>
      </c>
    </row>
    <row r="7753" spans="8:14">
      <c r="H7753" s="8">
        <v>7750</v>
      </c>
      <c r="I7753" s="396">
        <v>2.3528835886985015E-2</v>
      </c>
      <c r="J7753" s="396">
        <v>2.3526648095262795E-2</v>
      </c>
      <c r="K7753" s="52">
        <v>0.60678250010078116</v>
      </c>
      <c r="L7753" s="52">
        <v>0.606810687690859</v>
      </c>
      <c r="M7753" s="398">
        <v>1.7766235670938012E-2</v>
      </c>
      <c r="N7753" s="398">
        <v>1.7613042272593186E-2</v>
      </c>
    </row>
    <row r="7754" spans="8:14">
      <c r="H7754" s="8">
        <v>7751</v>
      </c>
      <c r="I7754" s="396">
        <v>2.3528092229711046E-2</v>
      </c>
      <c r="J7754" s="396">
        <v>2.3525885147795019E-2</v>
      </c>
      <c r="K7754" s="52">
        <v>0.60675296838541803</v>
      </c>
      <c r="L7754" s="52">
        <v>0.60678140680201276</v>
      </c>
      <c r="M7754" s="398">
        <v>1.7764748356503265E-2</v>
      </c>
      <c r="N7754" s="398">
        <v>1.7613042272512137E-2</v>
      </c>
    </row>
    <row r="7755" spans="8:14">
      <c r="H7755" s="8">
        <v>7752</v>
      </c>
      <c r="I7755" s="396">
        <v>2.3527348572437077E-2</v>
      </c>
      <c r="J7755" s="396">
        <v>2.3525122397166122E-2</v>
      </c>
      <c r="K7755" s="52">
        <v>0.60672344057964223</v>
      </c>
      <c r="L7755" s="52">
        <v>0.60675212732607897</v>
      </c>
      <c r="M7755" s="398">
        <v>1.776326104187196E-2</v>
      </c>
      <c r="N7755" s="398">
        <v>1.7613042272593186E-2</v>
      </c>
    </row>
    <row r="7756" spans="8:14">
      <c r="H7756" s="8">
        <v>7753</v>
      </c>
      <c r="I7756" s="396">
        <v>2.3526604915163108E-2</v>
      </c>
      <c r="J7756" s="396">
        <v>2.3524359843299921E-2</v>
      </c>
      <c r="K7756" s="52">
        <v>0.60669391668302264</v>
      </c>
      <c r="L7756" s="52">
        <v>0.60672284926298969</v>
      </c>
      <c r="M7756" s="398">
        <v>1.7761773727368285E-2</v>
      </c>
      <c r="N7756" s="398">
        <v>1.7613042272512137E-2</v>
      </c>
    </row>
    <row r="7757" spans="8:14">
      <c r="H7757" s="8">
        <v>7754</v>
      </c>
      <c r="I7757" s="396">
        <v>2.3525861257889139E-2</v>
      </c>
      <c r="J7757" s="396">
        <v>2.3523597486120314E-2</v>
      </c>
      <c r="K7757" s="52">
        <v>0.6066643966951285</v>
      </c>
      <c r="L7757" s="52">
        <v>0.60669357261267653</v>
      </c>
      <c r="M7757" s="398">
        <v>1.7760286412830149E-2</v>
      </c>
      <c r="N7757" s="398">
        <v>1.7613042272593186E-2</v>
      </c>
    </row>
    <row r="7758" spans="8:14">
      <c r="H7758" s="8">
        <v>7755</v>
      </c>
      <c r="I7758" s="396">
        <v>2.352511760061517E-2</v>
      </c>
      <c r="J7758" s="396">
        <v>2.3522835325551182E-2</v>
      </c>
      <c r="K7758" s="52">
        <v>0.60663488061552906</v>
      </c>
      <c r="L7758" s="52">
        <v>0.60666429737507155</v>
      </c>
      <c r="M7758" s="398">
        <v>1.7758799098298073E-2</v>
      </c>
      <c r="N7758" s="398">
        <v>1.7613042272512137E-2</v>
      </c>
    </row>
    <row r="7759" spans="8:14">
      <c r="H7759" s="8">
        <v>7756</v>
      </c>
      <c r="I7759" s="396">
        <v>2.3524373943341201E-2</v>
      </c>
      <c r="J7759" s="396">
        <v>2.3522073361516502E-2</v>
      </c>
      <c r="K7759" s="52">
        <v>0.60660536844379376</v>
      </c>
      <c r="L7759" s="52">
        <v>0.60663502355010634</v>
      </c>
      <c r="M7759" s="398">
        <v>1.7757311783650483E-2</v>
      </c>
      <c r="N7759" s="398">
        <v>1.7613042272593186E-2</v>
      </c>
    </row>
    <row r="7760" spans="8:14">
      <c r="H7760" s="8">
        <v>7757</v>
      </c>
      <c r="I7760" s="396">
        <v>2.3523630286067233E-2</v>
      </c>
      <c r="J7760" s="396">
        <v>2.3521311593940251E-2</v>
      </c>
      <c r="K7760" s="52">
        <v>0.60657586017949172</v>
      </c>
      <c r="L7760" s="52">
        <v>0.60660575113771298</v>
      </c>
      <c r="M7760" s="398">
        <v>1.7755824469171053E-2</v>
      </c>
      <c r="N7760" s="398">
        <v>1.7613042272512137E-2</v>
      </c>
    </row>
    <row r="7761" spans="8:14">
      <c r="H7761" s="8">
        <v>7758</v>
      </c>
      <c r="I7761" s="396">
        <v>2.3522886628793267E-2</v>
      </c>
      <c r="J7761" s="396">
        <v>2.3520550022746473E-2</v>
      </c>
      <c r="K7761" s="52">
        <v>0.60654635582219241</v>
      </c>
      <c r="L7761" s="52">
        <v>0.60657648013782295</v>
      </c>
      <c r="M7761" s="398">
        <v>1.775433715469768E-2</v>
      </c>
      <c r="N7761" s="398">
        <v>1.7613042272633713E-2</v>
      </c>
    </row>
    <row r="7762" spans="8:14">
      <c r="H7762" s="8">
        <v>7759</v>
      </c>
      <c r="I7762" s="396">
        <v>2.3522142971519298E-2</v>
      </c>
      <c r="J7762" s="396">
        <v>2.3519788647859214E-2</v>
      </c>
      <c r="K7762" s="52">
        <v>0.6065168553714656</v>
      </c>
      <c r="L7762" s="52">
        <v>0.60654721055036853</v>
      </c>
      <c r="M7762" s="398">
        <v>1.7752849840068273E-2</v>
      </c>
      <c r="N7762" s="398">
        <v>1.7613042272512137E-2</v>
      </c>
    </row>
    <row r="7763" spans="8:14">
      <c r="H7763" s="8">
        <v>7760</v>
      </c>
      <c r="I7763" s="396">
        <v>2.352139931424533E-2</v>
      </c>
      <c r="J7763" s="396">
        <v>2.3519027469202605E-2</v>
      </c>
      <c r="K7763" s="52">
        <v>0.60648735882688076</v>
      </c>
      <c r="L7763" s="52">
        <v>0.60651794237528123</v>
      </c>
      <c r="M7763" s="398">
        <v>1.775136252548545E-2</v>
      </c>
      <c r="N7763" s="398">
        <v>1.7613042272593186E-2</v>
      </c>
    </row>
    <row r="7764" spans="8:14">
      <c r="H7764" s="8">
        <v>7761</v>
      </c>
      <c r="I7764" s="396">
        <v>2.3520655656971361E-2</v>
      </c>
      <c r="J7764" s="396">
        <v>2.3518266486700783E-2</v>
      </c>
      <c r="K7764" s="52">
        <v>0.60645786618800746</v>
      </c>
      <c r="L7764" s="52">
        <v>0.60648867561249309</v>
      </c>
      <c r="M7764" s="398">
        <v>1.7749875210989734E-2</v>
      </c>
      <c r="N7764" s="398">
        <v>1.761304227255266E-2</v>
      </c>
    </row>
    <row r="7765" spans="8:14">
      <c r="H7765" s="8">
        <v>7762</v>
      </c>
      <c r="I7765" s="396">
        <v>2.3519911999697392E-2</v>
      </c>
      <c r="J7765" s="396">
        <v>2.3517505700277934E-2</v>
      </c>
      <c r="K7765" s="52">
        <v>0.60642837745441536</v>
      </c>
      <c r="L7765" s="52">
        <v>0.60645941026193584</v>
      </c>
      <c r="M7765" s="398">
        <v>1.7748387896500083E-2</v>
      </c>
      <c r="N7765" s="398">
        <v>1.761304227255266E-2</v>
      </c>
    </row>
    <row r="7766" spans="8:14">
      <c r="H7766" s="8">
        <v>7763</v>
      </c>
      <c r="I7766" s="396">
        <v>2.3519168342423423E-2</v>
      </c>
      <c r="J7766" s="396">
        <v>2.3516745109858288E-2</v>
      </c>
      <c r="K7766" s="52">
        <v>0.60639889262567448</v>
      </c>
      <c r="L7766" s="52">
        <v>0.60643014632354142</v>
      </c>
      <c r="M7766" s="398">
        <v>1.7746900581854391E-2</v>
      </c>
      <c r="N7766" s="398">
        <v>1.761304227255266E-2</v>
      </c>
    </row>
    <row r="7767" spans="8:14">
      <c r="H7767" s="8">
        <v>7764</v>
      </c>
      <c r="I7767" s="396">
        <v>2.3518424685149454E-2</v>
      </c>
      <c r="J7767" s="396">
        <v>2.3515984715366103E-2</v>
      </c>
      <c r="K7767" s="52">
        <v>0.6063694117013545</v>
      </c>
      <c r="L7767" s="52">
        <v>0.60640088379724166</v>
      </c>
      <c r="M7767" s="398">
        <v>1.7745413267336335E-2</v>
      </c>
      <c r="N7767" s="398">
        <v>1.761304227255266E-2</v>
      </c>
    </row>
    <row r="7768" spans="8:14">
      <c r="H7768" s="8">
        <v>7765</v>
      </c>
      <c r="I7768" s="396">
        <v>2.3517681027875485E-2</v>
      </c>
      <c r="J7768" s="396">
        <v>2.3515224516725691E-2</v>
      </c>
      <c r="K7768" s="52">
        <v>0.60633993468102554</v>
      </c>
      <c r="L7768" s="52">
        <v>0.6063716226829684</v>
      </c>
      <c r="M7768" s="398">
        <v>1.7743925952702761E-2</v>
      </c>
      <c r="N7768" s="398">
        <v>1.761304227255266E-2</v>
      </c>
    </row>
    <row r="7769" spans="8:14">
      <c r="H7769" s="8">
        <v>7766</v>
      </c>
      <c r="I7769" s="396">
        <v>2.3516937370601516E-2</v>
      </c>
      <c r="J7769" s="396">
        <v>2.3514464513861383E-2</v>
      </c>
      <c r="K7769" s="52">
        <v>0.60631046156425727</v>
      </c>
      <c r="L7769" s="52">
        <v>0.60634236298065358</v>
      </c>
      <c r="M7769" s="398">
        <v>1.7742438638277878E-2</v>
      </c>
      <c r="N7769" s="398">
        <v>1.7613042272512137E-2</v>
      </c>
    </row>
    <row r="7770" spans="8:14">
      <c r="H7770" s="8">
        <v>7767</v>
      </c>
      <c r="I7770" s="396">
        <v>2.3516193713327548E-2</v>
      </c>
      <c r="J7770" s="396">
        <v>2.3513704706697572E-2</v>
      </c>
      <c r="K7770" s="52">
        <v>0.60628099235062005</v>
      </c>
      <c r="L7770" s="52">
        <v>0.60631310469022892</v>
      </c>
      <c r="M7770" s="398">
        <v>1.7740951323656429E-2</v>
      </c>
      <c r="N7770" s="398">
        <v>1.761304227255266E-2</v>
      </c>
    </row>
    <row r="7771" spans="8:14">
      <c r="H7771" s="8">
        <v>7768</v>
      </c>
      <c r="I7771" s="396">
        <v>2.3515450056053579E-2</v>
      </c>
      <c r="J7771" s="396">
        <v>2.3512945095158683E-2</v>
      </c>
      <c r="K7771" s="52">
        <v>0.60625152703968388</v>
      </c>
      <c r="L7771" s="52">
        <v>0.60628384781162636</v>
      </c>
      <c r="M7771" s="398">
        <v>1.7739464009162615E-2</v>
      </c>
      <c r="N7771" s="398">
        <v>1.7613042272593186E-2</v>
      </c>
    </row>
    <row r="7772" spans="8:14">
      <c r="H7772" s="8">
        <v>7769</v>
      </c>
      <c r="I7772" s="396">
        <v>2.351470639877961E-2</v>
      </c>
      <c r="J7772" s="396">
        <v>2.3512185679169156E-2</v>
      </c>
      <c r="K7772" s="52">
        <v>0.60622206563101899</v>
      </c>
      <c r="L7772" s="52">
        <v>0.60625459234477785</v>
      </c>
      <c r="M7772" s="398">
        <v>1.7737976694593812E-2</v>
      </c>
      <c r="N7772" s="398">
        <v>1.761304227255266E-2</v>
      </c>
    </row>
    <row r="7773" spans="8:14">
      <c r="H7773" s="8">
        <v>7770</v>
      </c>
      <c r="I7773" s="396">
        <v>2.3513962741505641E-2</v>
      </c>
      <c r="J7773" s="396">
        <v>2.3511426458653506E-2</v>
      </c>
      <c r="K7773" s="52">
        <v>0.60619260812419562</v>
      </c>
      <c r="L7773" s="52">
        <v>0.60622533828961522</v>
      </c>
      <c r="M7773" s="398">
        <v>1.7736489380071593E-2</v>
      </c>
      <c r="N7773" s="398">
        <v>1.761304227255266E-2</v>
      </c>
    </row>
    <row r="7774" spans="8:14">
      <c r="H7774" s="8">
        <v>7771</v>
      </c>
      <c r="I7774" s="396">
        <v>2.3513219084231672E-2</v>
      </c>
      <c r="J7774" s="396">
        <v>2.3510667433536265E-2</v>
      </c>
      <c r="K7774" s="52">
        <v>0.60616315451878422</v>
      </c>
      <c r="L7774" s="52">
        <v>0.60619608564607019</v>
      </c>
      <c r="M7774" s="398">
        <v>1.7735002065474383E-2</v>
      </c>
      <c r="N7774" s="398">
        <v>1.7613042272633713E-2</v>
      </c>
    </row>
    <row r="7775" spans="8:14">
      <c r="H7775" s="8">
        <v>7772</v>
      </c>
      <c r="I7775" s="396">
        <v>2.3512475426957703E-2</v>
      </c>
      <c r="J7775" s="396">
        <v>2.3509908603741997E-2</v>
      </c>
      <c r="K7775" s="52">
        <v>0.60613370481435502</v>
      </c>
      <c r="L7775" s="52">
        <v>0.60616683441407504</v>
      </c>
      <c r="M7775" s="398">
        <v>1.7733514750964286E-2</v>
      </c>
      <c r="N7775" s="398">
        <v>1.761304227247161E-2</v>
      </c>
    </row>
    <row r="7776" spans="8:14">
      <c r="H7776" s="8">
        <v>7773</v>
      </c>
      <c r="I7776" s="396">
        <v>2.3511731769683734E-2</v>
      </c>
      <c r="J7776" s="396">
        <v>2.3509149969195342E-2</v>
      </c>
      <c r="K7776" s="52">
        <v>0.60610425901047871</v>
      </c>
      <c r="L7776" s="52">
        <v>0.60613758459356126</v>
      </c>
      <c r="M7776" s="398">
        <v>1.7732027436379201E-2</v>
      </c>
      <c r="N7776" s="398">
        <v>1.761304227255266E-2</v>
      </c>
    </row>
    <row r="7777" spans="8:14">
      <c r="H7777" s="8">
        <v>7774</v>
      </c>
      <c r="I7777" s="396">
        <v>2.3510988112409769E-2</v>
      </c>
      <c r="J7777" s="396">
        <v>2.3508391529820937E-2</v>
      </c>
      <c r="K7777" s="52">
        <v>0.60607481710672562</v>
      </c>
      <c r="L7777" s="52">
        <v>0.60610833618446092</v>
      </c>
      <c r="M7777" s="398">
        <v>1.7730540121881223E-2</v>
      </c>
      <c r="N7777" s="398">
        <v>1.761304227255266E-2</v>
      </c>
    </row>
    <row r="7778" spans="8:14">
      <c r="H7778" s="8">
        <v>7775</v>
      </c>
      <c r="I7778" s="396">
        <v>2.35102444551358E-2</v>
      </c>
      <c r="J7778" s="396">
        <v>2.3507633285543478E-2</v>
      </c>
      <c r="K7778" s="52">
        <v>0.60604537910266643</v>
      </c>
      <c r="L7778" s="52">
        <v>0.60607908918670583</v>
      </c>
      <c r="M7778" s="398">
        <v>1.7729052807348784E-2</v>
      </c>
      <c r="N7778" s="398">
        <v>1.7613042272593186E-2</v>
      </c>
    </row>
    <row r="7779" spans="8:14">
      <c r="H7779" s="8">
        <v>7776</v>
      </c>
      <c r="I7779" s="396">
        <v>2.3509500797861831E-2</v>
      </c>
      <c r="J7779" s="396">
        <v>2.3506875236287694E-2</v>
      </c>
      <c r="K7779" s="52">
        <v>0.60601594499787192</v>
      </c>
      <c r="L7779" s="52">
        <v>0.60604984360022796</v>
      </c>
      <c r="M7779" s="398">
        <v>1.7727565492741355E-2</v>
      </c>
      <c r="N7779" s="398">
        <v>1.7613042272593186E-2</v>
      </c>
    </row>
    <row r="7780" spans="8:14">
      <c r="H7780" s="8">
        <v>7777</v>
      </c>
      <c r="I7780" s="396">
        <v>2.3508757140587862E-2</v>
      </c>
      <c r="J7780" s="396">
        <v>2.3506117381978352E-2</v>
      </c>
      <c r="K7780" s="52">
        <v>0.60598651479191279</v>
      </c>
      <c r="L7780" s="52">
        <v>0.60602059942495923</v>
      </c>
      <c r="M7780" s="398">
        <v>1.7726078178180511E-2</v>
      </c>
      <c r="N7780" s="398">
        <v>1.761304227255266E-2</v>
      </c>
    </row>
    <row r="7781" spans="8:14">
      <c r="H7781" s="8">
        <v>7778</v>
      </c>
      <c r="I7781" s="396">
        <v>2.3508013483313894E-2</v>
      </c>
      <c r="J7781" s="396">
        <v>2.3505359722540271E-2</v>
      </c>
      <c r="K7781" s="52">
        <v>0.60595708848435981</v>
      </c>
      <c r="L7781" s="52">
        <v>0.60599135666083148</v>
      </c>
      <c r="M7781" s="398">
        <v>1.7724590863666252E-2</v>
      </c>
      <c r="N7781" s="398">
        <v>1.761304227255266E-2</v>
      </c>
    </row>
    <row r="7782" spans="8:14">
      <c r="H7782" s="8">
        <v>7779</v>
      </c>
      <c r="I7782" s="396">
        <v>2.3507269826039925E-2</v>
      </c>
      <c r="J7782" s="396">
        <v>2.3504602257898289E-2</v>
      </c>
      <c r="K7782" s="52">
        <v>0.60592766607478388</v>
      </c>
      <c r="L7782" s="52">
        <v>0.60596211530777666</v>
      </c>
      <c r="M7782" s="398">
        <v>1.7723103549117526E-2</v>
      </c>
      <c r="N7782" s="398">
        <v>1.761304227255266E-2</v>
      </c>
    </row>
    <row r="7783" spans="8:14">
      <c r="H7783" s="8">
        <v>7780</v>
      </c>
      <c r="I7783" s="396">
        <v>2.3506526168765956E-2</v>
      </c>
      <c r="J7783" s="396">
        <v>2.3503844987977286E-2</v>
      </c>
      <c r="K7783" s="52">
        <v>0.6058982475627559</v>
      </c>
      <c r="L7783" s="52">
        <v>0.60593287536572671</v>
      </c>
      <c r="M7783" s="398">
        <v>1.7721616234615389E-2</v>
      </c>
      <c r="N7783" s="398">
        <v>1.761304227255266E-2</v>
      </c>
    </row>
    <row r="7784" spans="8:14">
      <c r="H7784" s="8">
        <v>7781</v>
      </c>
      <c r="I7784" s="396">
        <v>2.3505782511491987E-2</v>
      </c>
      <c r="J7784" s="396">
        <v>2.3503087912702204E-2</v>
      </c>
      <c r="K7784" s="52">
        <v>0.6058688329478471</v>
      </c>
      <c r="L7784" s="52">
        <v>0.60590363683461346</v>
      </c>
      <c r="M7784" s="398">
        <v>1.7720128919997736E-2</v>
      </c>
      <c r="N7784" s="398">
        <v>1.761304227255266E-2</v>
      </c>
    </row>
    <row r="7785" spans="8:14">
      <c r="H7785" s="8">
        <v>7782</v>
      </c>
      <c r="I7785" s="396">
        <v>2.3505038854218018E-2</v>
      </c>
      <c r="J7785" s="396">
        <v>2.3502331031997999E-2</v>
      </c>
      <c r="K7785" s="52">
        <v>0.6058394222296285</v>
      </c>
      <c r="L7785" s="52">
        <v>0.60587439971436885</v>
      </c>
      <c r="M7785" s="398">
        <v>1.7718641605386144E-2</v>
      </c>
      <c r="N7785" s="398">
        <v>1.761304227255266E-2</v>
      </c>
    </row>
    <row r="7786" spans="8:14">
      <c r="H7786" s="8">
        <v>7783</v>
      </c>
      <c r="I7786" s="396">
        <v>2.3504295196944049E-2</v>
      </c>
      <c r="J7786" s="396">
        <v>2.3501574345789669E-2</v>
      </c>
      <c r="K7786" s="52">
        <v>0.60581001540767099</v>
      </c>
      <c r="L7786" s="52">
        <v>0.60584516400492483</v>
      </c>
      <c r="M7786" s="398">
        <v>1.771715429098324E-2</v>
      </c>
      <c r="N7786" s="398">
        <v>1.761304227255266E-2</v>
      </c>
    </row>
    <row r="7787" spans="8:14">
      <c r="H7787" s="8">
        <v>7784</v>
      </c>
      <c r="I7787" s="396">
        <v>2.350355153967008E-2</v>
      </c>
      <c r="J7787" s="396">
        <v>2.3500817854002255E-2</v>
      </c>
      <c r="K7787" s="52">
        <v>0.60578061248154613</v>
      </c>
      <c r="L7787" s="52">
        <v>0.60581592970621334</v>
      </c>
      <c r="M7787" s="398">
        <v>1.7715666976343244E-2</v>
      </c>
      <c r="N7787" s="398">
        <v>1.761304227255266E-2</v>
      </c>
    </row>
    <row r="7788" spans="8:14">
      <c r="H7788" s="8">
        <v>7785</v>
      </c>
      <c r="I7788" s="396">
        <v>2.3502807882396112E-2</v>
      </c>
      <c r="J7788" s="396">
        <v>2.3500061556560838E-2</v>
      </c>
      <c r="K7788" s="52">
        <v>0.60575121345082505</v>
      </c>
      <c r="L7788" s="52">
        <v>0.60578669681816621</v>
      </c>
      <c r="M7788" s="398">
        <v>1.7714179661830885E-2</v>
      </c>
      <c r="N7788" s="398">
        <v>1.7613042272593186E-2</v>
      </c>
    </row>
    <row r="7789" spans="8:14">
      <c r="H7789" s="8">
        <v>7786</v>
      </c>
      <c r="I7789" s="396">
        <v>2.3502064225122143E-2</v>
      </c>
      <c r="J7789" s="396">
        <v>2.3499305453390525E-2</v>
      </c>
      <c r="K7789" s="52">
        <v>0.60572181831507921</v>
      </c>
      <c r="L7789" s="52">
        <v>0.60575746534071562</v>
      </c>
      <c r="M7789" s="398">
        <v>1.7712692347284058E-2</v>
      </c>
      <c r="N7789" s="398">
        <v>1.761304227247161E-2</v>
      </c>
    </row>
    <row r="7790" spans="8:14">
      <c r="H7790" s="8">
        <v>7787</v>
      </c>
      <c r="I7790" s="396">
        <v>2.3501320567848174E-2</v>
      </c>
      <c r="J7790" s="396">
        <v>2.3498549544416492E-2</v>
      </c>
      <c r="K7790" s="52">
        <v>0.60569242707388005</v>
      </c>
      <c r="L7790" s="52">
        <v>0.60572823527379305</v>
      </c>
      <c r="M7790" s="398">
        <v>1.7711205032702772E-2</v>
      </c>
      <c r="N7790" s="398">
        <v>1.7613042272633713E-2</v>
      </c>
    </row>
    <row r="7791" spans="8:14">
      <c r="H7791" s="8">
        <v>7788</v>
      </c>
      <c r="I7791" s="396">
        <v>2.3500576910574205E-2</v>
      </c>
      <c r="J7791" s="396">
        <v>2.3497793829563917E-2</v>
      </c>
      <c r="K7791" s="52">
        <v>0.60566303972679891</v>
      </c>
      <c r="L7791" s="52">
        <v>0.60569900661733089</v>
      </c>
      <c r="M7791" s="398">
        <v>1.7709717718208593E-2</v>
      </c>
      <c r="N7791" s="398">
        <v>1.7613042272512137E-2</v>
      </c>
    </row>
    <row r="7792" spans="8:14">
      <c r="H7792" s="8">
        <v>7789</v>
      </c>
      <c r="I7792" s="396">
        <v>2.3499833253300236E-2</v>
      </c>
      <c r="J7792" s="396">
        <v>2.3497038308758027E-2</v>
      </c>
      <c r="K7792" s="52">
        <v>0.60563365627340748</v>
      </c>
      <c r="L7792" s="52">
        <v>0.60566977937126087</v>
      </c>
      <c r="M7792" s="398">
        <v>1.7708230403639422E-2</v>
      </c>
      <c r="N7792" s="398">
        <v>1.761304227255266E-2</v>
      </c>
    </row>
    <row r="7793" spans="8:14">
      <c r="H7793" s="8">
        <v>7790</v>
      </c>
      <c r="I7793" s="396">
        <v>2.3499089596026271E-2</v>
      </c>
      <c r="J7793" s="396">
        <v>2.3496282981924115E-2</v>
      </c>
      <c r="K7793" s="52">
        <v>0.60560427671327732</v>
      </c>
      <c r="L7793" s="52">
        <v>0.60564055353551494</v>
      </c>
      <c r="M7793" s="398">
        <v>1.7706743089157366E-2</v>
      </c>
      <c r="N7793" s="398">
        <v>1.761304227255266E-2</v>
      </c>
    </row>
    <row r="7794" spans="8:14">
      <c r="H7794" s="8">
        <v>7791</v>
      </c>
      <c r="I7794" s="396">
        <v>2.3498345938752302E-2</v>
      </c>
      <c r="J7794" s="396">
        <v>2.349552784898748E-2</v>
      </c>
      <c r="K7794" s="52">
        <v>0.60557490104598033</v>
      </c>
      <c r="L7794" s="52">
        <v>0.60561132911002502</v>
      </c>
      <c r="M7794" s="398">
        <v>1.7705255774519271E-2</v>
      </c>
      <c r="N7794" s="398">
        <v>1.7613042272593186E-2</v>
      </c>
    </row>
    <row r="7795" spans="8:14">
      <c r="H7795" s="8">
        <v>7792</v>
      </c>
      <c r="I7795" s="396">
        <v>2.3497602281478333E-2</v>
      </c>
      <c r="J7795" s="396">
        <v>2.3494772909873458E-2</v>
      </c>
      <c r="K7795" s="52">
        <v>0.60554552927108818</v>
      </c>
      <c r="L7795" s="52">
        <v>0.60558210609472318</v>
      </c>
      <c r="M7795" s="398">
        <v>1.770376845996828E-2</v>
      </c>
      <c r="N7795" s="398">
        <v>1.761304227255266E-2</v>
      </c>
    </row>
    <row r="7796" spans="8:14">
      <c r="H7796" s="8">
        <v>7793</v>
      </c>
      <c r="I7796" s="396">
        <v>2.3496858624204364E-2</v>
      </c>
      <c r="J7796" s="396">
        <v>2.3494018164507444E-2</v>
      </c>
      <c r="K7796" s="52">
        <v>0.60551616138817266</v>
      </c>
      <c r="L7796" s="52">
        <v>0.60555288448954137</v>
      </c>
      <c r="M7796" s="398">
        <v>1.7702281145463881E-2</v>
      </c>
      <c r="N7796" s="398">
        <v>1.7613042272512137E-2</v>
      </c>
    </row>
    <row r="7797" spans="8:14">
      <c r="H7797" s="8">
        <v>7794</v>
      </c>
      <c r="I7797" s="396">
        <v>2.3496114966930395E-2</v>
      </c>
      <c r="J7797" s="396">
        <v>2.3493263612814879E-2</v>
      </c>
      <c r="K7797" s="52">
        <v>0.60548679739680578</v>
      </c>
      <c r="L7797" s="52">
        <v>0.60552366429441118</v>
      </c>
      <c r="M7797" s="398">
        <v>1.7700793830884493E-2</v>
      </c>
      <c r="N7797" s="398">
        <v>1.7613042272674236E-2</v>
      </c>
    </row>
    <row r="7798" spans="8:14">
      <c r="H7798" s="8">
        <v>7795</v>
      </c>
      <c r="I7798" s="396">
        <v>2.3495371309656427E-2</v>
      </c>
      <c r="J7798" s="396">
        <v>2.349250925472119E-2</v>
      </c>
      <c r="K7798" s="52">
        <v>0.60545743729655943</v>
      </c>
      <c r="L7798" s="52">
        <v>0.60549444550926512</v>
      </c>
      <c r="M7798" s="398">
        <v>1.7699306516351689E-2</v>
      </c>
      <c r="N7798" s="398">
        <v>1.7613042272512137E-2</v>
      </c>
    </row>
    <row r="7799" spans="8:14">
      <c r="H7799" s="8">
        <v>7796</v>
      </c>
      <c r="I7799" s="396">
        <v>2.3494627652382458E-2</v>
      </c>
      <c r="J7799" s="396">
        <v>2.3491755090151899E-2</v>
      </c>
      <c r="K7799" s="52">
        <v>0.60542808108700563</v>
      </c>
      <c r="L7799" s="52">
        <v>0.60546522813403492</v>
      </c>
      <c r="M7799" s="398">
        <v>1.7697819201824942E-2</v>
      </c>
      <c r="N7799" s="398">
        <v>1.7613042272512137E-2</v>
      </c>
    </row>
    <row r="7800" spans="8:14">
      <c r="H7800" s="8">
        <v>7797</v>
      </c>
      <c r="I7800" s="396">
        <v>2.3493883995108489E-2</v>
      </c>
      <c r="J7800" s="396">
        <v>2.3491001119032549E-2</v>
      </c>
      <c r="K7800" s="52">
        <v>0.60539872876771672</v>
      </c>
      <c r="L7800" s="52">
        <v>0.60543601216865239</v>
      </c>
      <c r="M7800" s="398">
        <v>1.7696331887182684E-2</v>
      </c>
      <c r="N7800" s="398">
        <v>1.7613042272593186E-2</v>
      </c>
    </row>
    <row r="7801" spans="8:14">
      <c r="H7801" s="8">
        <v>7798</v>
      </c>
      <c r="I7801" s="396">
        <v>2.349314033783452E-2</v>
      </c>
      <c r="J7801" s="396">
        <v>2.3490247341288704E-2</v>
      </c>
      <c r="K7801" s="52">
        <v>0.6053693803382646</v>
      </c>
      <c r="L7801" s="52">
        <v>0.60540679761304972</v>
      </c>
      <c r="M7801" s="398">
        <v>1.7694844572749113E-2</v>
      </c>
      <c r="N7801" s="398">
        <v>1.761304227255266E-2</v>
      </c>
    </row>
    <row r="7802" spans="8:14">
      <c r="H7802" s="8">
        <v>7799</v>
      </c>
      <c r="I7802" s="396">
        <v>2.3492396680560551E-2</v>
      </c>
      <c r="J7802" s="396">
        <v>2.3489493756845985E-2</v>
      </c>
      <c r="K7802" s="52">
        <v>0.60534003579822171</v>
      </c>
      <c r="L7802" s="52">
        <v>0.60537758446715884</v>
      </c>
      <c r="M7802" s="398">
        <v>1.7693357258159501E-2</v>
      </c>
      <c r="N7802" s="398">
        <v>1.7613042272512137E-2</v>
      </c>
    </row>
    <row r="7803" spans="8:14">
      <c r="H7803" s="8">
        <v>7800</v>
      </c>
      <c r="I7803" s="396">
        <v>2.3491653023286582E-2</v>
      </c>
      <c r="J7803" s="396">
        <v>2.3488740365630052E-2</v>
      </c>
      <c r="K7803" s="52">
        <v>0.60531069514716029</v>
      </c>
      <c r="L7803" s="52">
        <v>0.60534837273091158</v>
      </c>
      <c r="M7803" s="398">
        <v>1.7691869943616472E-2</v>
      </c>
      <c r="N7803" s="398">
        <v>1.7613042272593186E-2</v>
      </c>
    </row>
    <row r="7804" spans="8:14">
      <c r="H7804" s="8">
        <v>7801</v>
      </c>
      <c r="I7804" s="396">
        <v>2.3490909366012613E-2</v>
      </c>
      <c r="J7804" s="396">
        <v>2.3487987167566591E-2</v>
      </c>
      <c r="K7804" s="52">
        <v>0.6052813583846528</v>
      </c>
      <c r="L7804" s="52">
        <v>0.60531916240424011</v>
      </c>
      <c r="M7804" s="398">
        <v>1.7690382629038982E-2</v>
      </c>
      <c r="N7804" s="398">
        <v>1.7613042272512137E-2</v>
      </c>
    </row>
    <row r="7805" spans="8:14">
      <c r="H7805" s="8">
        <v>7802</v>
      </c>
      <c r="I7805" s="396">
        <v>2.3490165708738645E-2</v>
      </c>
      <c r="J7805" s="396">
        <v>2.348723416258133E-2</v>
      </c>
      <c r="K7805" s="52">
        <v>0.60525202551027157</v>
      </c>
      <c r="L7805" s="52">
        <v>0.60528995348707626</v>
      </c>
      <c r="M7805" s="398">
        <v>1.7688895314548602E-2</v>
      </c>
      <c r="N7805" s="398">
        <v>1.761304227255266E-2</v>
      </c>
    </row>
    <row r="7806" spans="8:14">
      <c r="H7806" s="8">
        <v>7803</v>
      </c>
      <c r="I7806" s="396">
        <v>2.3489422051464676E-2</v>
      </c>
      <c r="J7806" s="396">
        <v>2.3486481350600035E-2</v>
      </c>
      <c r="K7806" s="52">
        <v>0.6052226965235894</v>
      </c>
      <c r="L7806" s="52">
        <v>0.60526074597935209</v>
      </c>
      <c r="M7806" s="398">
        <v>1.7687407999902181E-2</v>
      </c>
      <c r="N7806" s="398">
        <v>1.761304227255266E-2</v>
      </c>
    </row>
    <row r="7807" spans="8:14">
      <c r="H7807" s="8">
        <v>7804</v>
      </c>
      <c r="I7807" s="396">
        <v>2.3488678394190707E-2</v>
      </c>
      <c r="J7807" s="396">
        <v>2.3485728731548514E-2</v>
      </c>
      <c r="K7807" s="52">
        <v>0.60519337142417862</v>
      </c>
      <c r="L7807" s="52">
        <v>0.60523153988099965</v>
      </c>
      <c r="M7807" s="398">
        <v>1.7685920685383393E-2</v>
      </c>
      <c r="N7807" s="398">
        <v>1.7613042272512137E-2</v>
      </c>
    </row>
    <row r="7808" spans="8:14">
      <c r="H7808" s="8">
        <v>7805</v>
      </c>
      <c r="I7808" s="396">
        <v>2.3487934736916741E-2</v>
      </c>
      <c r="J7808" s="396">
        <v>2.3484976305352612E-2</v>
      </c>
      <c r="K7808" s="52">
        <v>0.60516405021161179</v>
      </c>
      <c r="L7808" s="52">
        <v>0.60520233519195077</v>
      </c>
      <c r="M7808" s="398">
        <v>1.7684433370951724E-2</v>
      </c>
      <c r="N7808" s="398">
        <v>1.7613042272593186E-2</v>
      </c>
    </row>
    <row r="7809" spans="8:14">
      <c r="H7809" s="8">
        <v>7806</v>
      </c>
      <c r="I7809" s="396">
        <v>2.3487191079642773E-2</v>
      </c>
      <c r="J7809" s="396">
        <v>2.3484224071938221E-2</v>
      </c>
      <c r="K7809" s="52">
        <v>0.60513473288546205</v>
      </c>
      <c r="L7809" s="52">
        <v>0.60517313191213751</v>
      </c>
      <c r="M7809" s="398">
        <v>1.7682946056282955E-2</v>
      </c>
      <c r="N7809" s="398">
        <v>1.7613042272593186E-2</v>
      </c>
    </row>
    <row r="7810" spans="8:14">
      <c r="H7810" s="8">
        <v>7807</v>
      </c>
      <c r="I7810" s="396">
        <v>2.3486447422368804E-2</v>
      </c>
      <c r="J7810" s="396">
        <v>2.3483472031231235E-2</v>
      </c>
      <c r="K7810" s="52">
        <v>0.60510541944530194</v>
      </c>
      <c r="L7810" s="52">
        <v>0.60514393004149203</v>
      </c>
      <c r="M7810" s="398">
        <v>1.7681458741782355E-2</v>
      </c>
      <c r="N7810" s="398">
        <v>1.7613042272512137E-2</v>
      </c>
    </row>
    <row r="7811" spans="8:14">
      <c r="H7811" s="8">
        <v>7808</v>
      </c>
      <c r="I7811" s="396">
        <v>2.3485703765094835E-2</v>
      </c>
      <c r="J7811" s="396">
        <v>2.348272018315764E-2</v>
      </c>
      <c r="K7811" s="52">
        <v>0.60507610989070437</v>
      </c>
      <c r="L7811" s="52">
        <v>0.60511472957994605</v>
      </c>
      <c r="M7811" s="398">
        <v>1.7679971427206762E-2</v>
      </c>
      <c r="N7811" s="398">
        <v>1.7613042272593186E-2</v>
      </c>
    </row>
    <row r="7812" spans="8:14">
      <c r="H7812" s="8">
        <v>7809</v>
      </c>
      <c r="I7812" s="396">
        <v>2.3484960107820866E-2</v>
      </c>
      <c r="J7812" s="396">
        <v>2.3481968527643414E-2</v>
      </c>
      <c r="K7812" s="52">
        <v>0.60504680422124235</v>
      </c>
      <c r="L7812" s="52">
        <v>0.60508553052743186</v>
      </c>
      <c r="M7812" s="398">
        <v>1.7678484112637231E-2</v>
      </c>
      <c r="N7812" s="398">
        <v>1.7613042272512137E-2</v>
      </c>
    </row>
    <row r="7813" spans="8:14">
      <c r="H7813" s="8">
        <v>7810</v>
      </c>
      <c r="I7813" s="396">
        <v>2.3484216450546897E-2</v>
      </c>
      <c r="J7813" s="396">
        <v>2.3481217064614594E-2</v>
      </c>
      <c r="K7813" s="52">
        <v>0.60501750243648866</v>
      </c>
      <c r="L7813" s="52">
        <v>0.60505633288388128</v>
      </c>
      <c r="M7813" s="398">
        <v>1.767699679815481E-2</v>
      </c>
      <c r="N7813" s="398">
        <v>1.761304227255266E-2</v>
      </c>
    </row>
    <row r="7814" spans="8:14">
      <c r="H7814" s="8">
        <v>7811</v>
      </c>
      <c r="I7814" s="396">
        <v>2.3483472793272928E-2</v>
      </c>
      <c r="J7814" s="396">
        <v>2.3480465793997245E-2</v>
      </c>
      <c r="K7814" s="52">
        <v>0.60498820453601665</v>
      </c>
      <c r="L7814" s="52">
        <v>0.60502713664922647</v>
      </c>
      <c r="M7814" s="398">
        <v>1.7675509483556874E-2</v>
      </c>
      <c r="N7814" s="398">
        <v>1.7613042272512137E-2</v>
      </c>
    </row>
    <row r="7815" spans="8:14">
      <c r="H7815" s="8">
        <v>7812</v>
      </c>
      <c r="I7815" s="396">
        <v>2.3482729135998959E-2</v>
      </c>
      <c r="J7815" s="396">
        <v>2.3479714715717498E-2</v>
      </c>
      <c r="K7815" s="52">
        <v>0.60495891051939932</v>
      </c>
      <c r="L7815" s="52">
        <v>0.60499794182339917</v>
      </c>
      <c r="M7815" s="398">
        <v>1.7674022169005522E-2</v>
      </c>
      <c r="N7815" s="398">
        <v>1.7613042272633713E-2</v>
      </c>
    </row>
    <row r="7816" spans="8:14">
      <c r="H7816" s="8">
        <v>7813</v>
      </c>
      <c r="I7816" s="396">
        <v>2.3481985478724991E-2</v>
      </c>
      <c r="J7816" s="396">
        <v>2.3478963829701473E-2</v>
      </c>
      <c r="K7816" s="52">
        <v>0.6049296203862099</v>
      </c>
      <c r="L7816" s="52">
        <v>0.60496874840633175</v>
      </c>
      <c r="M7816" s="398">
        <v>1.7672534854460232E-2</v>
      </c>
      <c r="N7816" s="398">
        <v>1.7613042272512137E-2</v>
      </c>
    </row>
    <row r="7817" spans="8:14">
      <c r="H7817" s="8">
        <v>7814</v>
      </c>
      <c r="I7817" s="396">
        <v>2.3481241821451022E-2</v>
      </c>
      <c r="J7817" s="396">
        <v>2.3478213135875382E-2</v>
      </c>
      <c r="K7817" s="52">
        <v>0.60490033413602162</v>
      </c>
      <c r="L7817" s="52">
        <v>0.60493955639795594</v>
      </c>
      <c r="M7817" s="398">
        <v>1.7671047539961526E-2</v>
      </c>
      <c r="N7817" s="398">
        <v>1.7613042272593186E-2</v>
      </c>
    </row>
    <row r="7818" spans="8:14">
      <c r="H7818" s="8">
        <v>7815</v>
      </c>
      <c r="I7818" s="396">
        <v>2.3480498164177053E-2</v>
      </c>
      <c r="J7818" s="396">
        <v>2.3477462634165419E-2</v>
      </c>
      <c r="K7818" s="52">
        <v>0.60487105176840794</v>
      </c>
      <c r="L7818" s="52">
        <v>0.60491036579820401</v>
      </c>
      <c r="M7818" s="398">
        <v>1.7669560225347308E-2</v>
      </c>
      <c r="N7818" s="398">
        <v>1.7613042272512137E-2</v>
      </c>
    </row>
    <row r="7819" spans="8:14">
      <c r="H7819" s="8">
        <v>7816</v>
      </c>
      <c r="I7819" s="396">
        <v>2.3479754506903084E-2</v>
      </c>
      <c r="J7819" s="396">
        <v>2.3476712324497859E-2</v>
      </c>
      <c r="K7819" s="52">
        <v>0.6048417732829422</v>
      </c>
      <c r="L7819" s="52">
        <v>0.6048811766070078</v>
      </c>
      <c r="M7819" s="398">
        <v>1.76680729108202E-2</v>
      </c>
      <c r="N7819" s="398">
        <v>1.761304227255266E-2</v>
      </c>
    </row>
    <row r="7820" spans="8:14">
      <c r="H7820" s="8">
        <v>7817</v>
      </c>
      <c r="I7820" s="396">
        <v>2.3479010849629115E-2</v>
      </c>
      <c r="J7820" s="396">
        <v>2.3475962206799008E-2</v>
      </c>
      <c r="K7820" s="52">
        <v>0.60481249867919784</v>
      </c>
      <c r="L7820" s="52">
        <v>0.60485198882429936</v>
      </c>
      <c r="M7820" s="398">
        <v>1.7666585596299154E-2</v>
      </c>
      <c r="N7820" s="398">
        <v>1.7613042272593186E-2</v>
      </c>
    </row>
    <row r="7821" spans="8:14">
      <c r="H7821" s="8">
        <v>7818</v>
      </c>
      <c r="I7821" s="396">
        <v>2.3478267192355146E-2</v>
      </c>
      <c r="J7821" s="396">
        <v>2.3475212280995191E-2</v>
      </c>
      <c r="K7821" s="52">
        <v>0.60478322795674844</v>
      </c>
      <c r="L7821" s="52">
        <v>0.60482280245001085</v>
      </c>
      <c r="M7821" s="398">
        <v>1.7665098281784166E-2</v>
      </c>
      <c r="N7821" s="398">
        <v>1.761304227255266E-2</v>
      </c>
    </row>
    <row r="7822" spans="8:14">
      <c r="H7822" s="8">
        <v>7819</v>
      </c>
      <c r="I7822" s="396">
        <v>2.3477523535081177E-2</v>
      </c>
      <c r="J7822" s="396">
        <v>2.3474462547012787E-2</v>
      </c>
      <c r="K7822" s="52">
        <v>0.60475396111516766</v>
      </c>
      <c r="L7822" s="52">
        <v>0.60479361748407423</v>
      </c>
      <c r="M7822" s="398">
        <v>1.7663610967194189E-2</v>
      </c>
      <c r="N7822" s="398">
        <v>1.761304227255266E-2</v>
      </c>
    </row>
    <row r="7823" spans="8:14">
      <c r="H7823" s="8">
        <v>7820</v>
      </c>
      <c r="I7823" s="396">
        <v>2.3476779877807209E-2</v>
      </c>
      <c r="J7823" s="396">
        <v>2.3473713004778202E-2</v>
      </c>
      <c r="K7823" s="52">
        <v>0.60472469815402929</v>
      </c>
      <c r="L7823" s="52">
        <v>0.60476443392642154</v>
      </c>
      <c r="M7823" s="398">
        <v>1.766212365256975E-2</v>
      </c>
      <c r="N7823" s="398">
        <v>1.761304227255266E-2</v>
      </c>
    </row>
    <row r="7824" spans="8:14">
      <c r="H7824" s="8">
        <v>7821</v>
      </c>
      <c r="I7824" s="396">
        <v>2.3476036220533243E-2</v>
      </c>
      <c r="J7824" s="396">
        <v>2.3472963654217881E-2</v>
      </c>
      <c r="K7824" s="52">
        <v>0.60469543907290679</v>
      </c>
      <c r="L7824" s="52">
        <v>0.60473525177698484</v>
      </c>
      <c r="M7824" s="398">
        <v>1.7660636338153995E-2</v>
      </c>
      <c r="N7824" s="398">
        <v>1.761304227255266E-2</v>
      </c>
    </row>
    <row r="7825" spans="8:14">
      <c r="H7825" s="8">
        <v>7822</v>
      </c>
      <c r="I7825" s="396">
        <v>2.3475292563259274E-2</v>
      </c>
      <c r="J7825" s="396">
        <v>2.3472214495258333E-2</v>
      </c>
      <c r="K7825" s="52">
        <v>0.60466618387137427</v>
      </c>
      <c r="L7825" s="52">
        <v>0.60470607103569607</v>
      </c>
      <c r="M7825" s="398">
        <v>1.7659149023541675E-2</v>
      </c>
      <c r="N7825" s="398">
        <v>1.7613042272593186E-2</v>
      </c>
    </row>
    <row r="7826" spans="8:14">
      <c r="H7826" s="8">
        <v>7823</v>
      </c>
      <c r="I7826" s="396">
        <v>2.3474548905985305E-2</v>
      </c>
      <c r="J7826" s="396">
        <v>2.3471465527826051E-2</v>
      </c>
      <c r="K7826" s="52">
        <v>0.60463693254900541</v>
      </c>
      <c r="L7826" s="52">
        <v>0.60467689170248751</v>
      </c>
      <c r="M7826" s="398">
        <v>1.7657661709016462E-2</v>
      </c>
      <c r="N7826" s="398">
        <v>1.7613042272512137E-2</v>
      </c>
    </row>
    <row r="7827" spans="8:14">
      <c r="H7827" s="8">
        <v>7824</v>
      </c>
      <c r="I7827" s="396">
        <v>2.3473805248711337E-2</v>
      </c>
      <c r="J7827" s="396">
        <v>2.3470716751847615E-2</v>
      </c>
      <c r="K7827" s="52">
        <v>0.60460768510537433</v>
      </c>
      <c r="L7827" s="52">
        <v>0.6046477137772911</v>
      </c>
      <c r="M7827" s="398">
        <v>1.765617439445679E-2</v>
      </c>
      <c r="N7827" s="398">
        <v>1.7613042272512137E-2</v>
      </c>
    </row>
    <row r="7828" spans="8:14">
      <c r="H7828" s="8">
        <v>7825</v>
      </c>
      <c r="I7828" s="396">
        <v>2.3473061591437368E-2</v>
      </c>
      <c r="J7828" s="396">
        <v>2.3469968167249618E-2</v>
      </c>
      <c r="K7828" s="52">
        <v>0.60457844154005502</v>
      </c>
      <c r="L7828" s="52">
        <v>0.60461853726003878</v>
      </c>
      <c r="M7828" s="398">
        <v>1.765468707986265E-2</v>
      </c>
      <c r="N7828" s="398">
        <v>1.7613042272593186E-2</v>
      </c>
    </row>
    <row r="7829" spans="8:14">
      <c r="H7829" s="8">
        <v>7826</v>
      </c>
      <c r="I7829" s="396">
        <v>2.3472317934163399E-2</v>
      </c>
      <c r="J7829" s="396">
        <v>2.3469219773958709E-2</v>
      </c>
      <c r="K7829" s="52">
        <v>0.60454920185262151</v>
      </c>
      <c r="L7829" s="52">
        <v>0.60458936215066272</v>
      </c>
      <c r="M7829" s="398">
        <v>1.7653199765355624E-2</v>
      </c>
      <c r="N7829" s="398">
        <v>1.7613042272593186E-2</v>
      </c>
    </row>
    <row r="7830" spans="8:14">
      <c r="H7830" s="8">
        <v>7827</v>
      </c>
      <c r="I7830" s="396">
        <v>2.347157427688943E-2</v>
      </c>
      <c r="J7830" s="396">
        <v>2.3468471571901552E-2</v>
      </c>
      <c r="K7830" s="52">
        <v>0.6045199660426479</v>
      </c>
      <c r="L7830" s="52">
        <v>0.60456018844909498</v>
      </c>
      <c r="M7830" s="398">
        <v>1.7651712450854656E-2</v>
      </c>
      <c r="N7830" s="398">
        <v>1.7613042272593186E-2</v>
      </c>
    </row>
    <row r="7831" spans="8:14">
      <c r="H7831" s="8">
        <v>7828</v>
      </c>
      <c r="I7831" s="396">
        <v>2.3470830619615461E-2</v>
      </c>
      <c r="J7831" s="396">
        <v>2.346772356100485E-2</v>
      </c>
      <c r="K7831" s="52">
        <v>0.60449073410970866</v>
      </c>
      <c r="L7831" s="52">
        <v>0.60453101615526772</v>
      </c>
      <c r="M7831" s="398">
        <v>1.7650225136238176E-2</v>
      </c>
      <c r="N7831" s="398">
        <v>1.7613042272512137E-2</v>
      </c>
    </row>
    <row r="7832" spans="8:14">
      <c r="H7832" s="8">
        <v>7829</v>
      </c>
      <c r="I7832" s="396">
        <v>2.3470086962341492E-2</v>
      </c>
      <c r="J7832" s="396">
        <v>2.3466975741195367E-2</v>
      </c>
      <c r="K7832" s="52">
        <v>0.60446150605337789</v>
      </c>
      <c r="L7832" s="52">
        <v>0.60450184526911288</v>
      </c>
      <c r="M7832" s="398">
        <v>1.7648737821708803E-2</v>
      </c>
      <c r="N7832" s="398">
        <v>1.761304227255266E-2</v>
      </c>
    </row>
    <row r="7833" spans="8:14">
      <c r="H7833" s="8">
        <v>7830</v>
      </c>
      <c r="I7833" s="396">
        <v>2.3469343305067523E-2</v>
      </c>
      <c r="J7833" s="396">
        <v>2.3466228112399887E-2</v>
      </c>
      <c r="K7833" s="52">
        <v>0.60443228187322995</v>
      </c>
      <c r="L7833" s="52">
        <v>0.60447267579056252</v>
      </c>
      <c r="M7833" s="398">
        <v>1.7647250507226021E-2</v>
      </c>
      <c r="N7833" s="398">
        <v>1.7613042272593186E-2</v>
      </c>
    </row>
    <row r="7834" spans="8:14">
      <c r="H7834" s="8">
        <v>7831</v>
      </c>
      <c r="I7834" s="396">
        <v>2.3468599647793555E-2</v>
      </c>
      <c r="J7834" s="396">
        <v>2.3465480674545215E-2</v>
      </c>
      <c r="K7834" s="52">
        <v>0.60440306156883949</v>
      </c>
      <c r="L7834" s="52">
        <v>0.60444350771954891</v>
      </c>
      <c r="M7834" s="398">
        <v>1.7645763192587195E-2</v>
      </c>
      <c r="N7834" s="398">
        <v>1.7613042272512137E-2</v>
      </c>
    </row>
    <row r="7835" spans="8:14">
      <c r="H7835" s="8">
        <v>7832</v>
      </c>
      <c r="I7835" s="396">
        <v>2.3467855990519586E-2</v>
      </c>
      <c r="J7835" s="396">
        <v>2.346473342755824E-2</v>
      </c>
      <c r="K7835" s="52">
        <v>0.60437384513978076</v>
      </c>
      <c r="L7835" s="52">
        <v>0.60441434105600389</v>
      </c>
      <c r="M7835" s="398">
        <v>1.7644275878076005E-2</v>
      </c>
      <c r="N7835" s="398">
        <v>1.761304227255266E-2</v>
      </c>
    </row>
    <row r="7836" spans="8:14">
      <c r="H7836" s="8">
        <v>7833</v>
      </c>
      <c r="I7836" s="396">
        <v>2.3467112333245617E-2</v>
      </c>
      <c r="J7836" s="396">
        <v>2.346398637136585E-2</v>
      </c>
      <c r="K7836" s="52">
        <v>0.60434463258562843</v>
      </c>
      <c r="L7836" s="52">
        <v>0.60438517579985962</v>
      </c>
      <c r="M7836" s="398">
        <v>1.764278856353035E-2</v>
      </c>
      <c r="N7836" s="398">
        <v>1.7613042272593186E-2</v>
      </c>
    </row>
    <row r="7837" spans="8:14">
      <c r="H7837" s="8">
        <v>7834</v>
      </c>
      <c r="I7837" s="396">
        <v>2.3466368675971648E-2</v>
      </c>
      <c r="J7837" s="396">
        <v>2.3463239505894976E-2</v>
      </c>
      <c r="K7837" s="52">
        <v>0.60431542390595727</v>
      </c>
      <c r="L7837" s="52">
        <v>0.60435601195104827</v>
      </c>
      <c r="M7837" s="398">
        <v>1.7641301248909707E-2</v>
      </c>
      <c r="N7837" s="398">
        <v>1.761304227255266E-2</v>
      </c>
    </row>
    <row r="7838" spans="8:14">
      <c r="H7838" s="8">
        <v>7835</v>
      </c>
      <c r="I7838" s="396">
        <v>2.3465625018697679E-2</v>
      </c>
      <c r="J7838" s="396">
        <v>2.3462492831072605E-2</v>
      </c>
      <c r="K7838" s="52">
        <v>0.60428621910034175</v>
      </c>
      <c r="L7838" s="52">
        <v>0.60432684950950177</v>
      </c>
      <c r="M7838" s="398">
        <v>1.7639813934416698E-2</v>
      </c>
      <c r="N7838" s="398">
        <v>1.7613042272593186E-2</v>
      </c>
    </row>
    <row r="7839" spans="8:14">
      <c r="H7839" s="8">
        <v>7836</v>
      </c>
      <c r="I7839" s="396">
        <v>2.346488136142371E-2</v>
      </c>
      <c r="J7839" s="396">
        <v>2.346174634682572E-2</v>
      </c>
      <c r="K7839" s="52">
        <v>0.60425701816835664</v>
      </c>
      <c r="L7839" s="52">
        <v>0.60429768847515253</v>
      </c>
      <c r="M7839" s="398">
        <v>1.7638326619929753E-2</v>
      </c>
      <c r="N7839" s="398">
        <v>1.761304227247161E-2</v>
      </c>
    </row>
    <row r="7840" spans="8:14">
      <c r="H7840" s="8">
        <v>7837</v>
      </c>
      <c r="I7840" s="396">
        <v>2.3464137704149745E-2</v>
      </c>
      <c r="J7840" s="396">
        <v>2.3461000053081403E-2</v>
      </c>
      <c r="K7840" s="52">
        <v>0.60422782110957707</v>
      </c>
      <c r="L7840" s="52">
        <v>0.60426852884793225</v>
      </c>
      <c r="M7840" s="398">
        <v>1.7636839305286763E-2</v>
      </c>
      <c r="N7840" s="398">
        <v>1.7613042272593186E-2</v>
      </c>
    </row>
    <row r="7841" spans="8:14">
      <c r="H7841" s="8">
        <v>7838</v>
      </c>
      <c r="I7841" s="396">
        <v>2.3463394046875776E-2</v>
      </c>
      <c r="J7841" s="396">
        <v>2.346025394976672E-2</v>
      </c>
      <c r="K7841" s="52">
        <v>0.6041986279235777</v>
      </c>
      <c r="L7841" s="52">
        <v>0.60423937062777322</v>
      </c>
      <c r="M7841" s="398">
        <v>1.763535199081194E-2</v>
      </c>
      <c r="N7841" s="398">
        <v>1.7613042272593186E-2</v>
      </c>
    </row>
    <row r="7842" spans="8:14">
      <c r="H7842" s="8">
        <v>7839</v>
      </c>
      <c r="I7842" s="396">
        <v>2.3462650389601807E-2</v>
      </c>
      <c r="J7842" s="396">
        <v>2.3459508036808782E-2</v>
      </c>
      <c r="K7842" s="52">
        <v>0.60416943860993366</v>
      </c>
      <c r="L7842" s="52">
        <v>0.6042102138146076</v>
      </c>
      <c r="M7842" s="398">
        <v>1.7633864676181072E-2</v>
      </c>
      <c r="N7842" s="398">
        <v>1.761304227255266E-2</v>
      </c>
    </row>
    <row r="7843" spans="8:14">
      <c r="H7843" s="8">
        <v>7840</v>
      </c>
      <c r="I7843" s="396">
        <v>2.3461906732327838E-2</v>
      </c>
      <c r="J7843" s="396">
        <v>2.3458762314134771E-2</v>
      </c>
      <c r="K7843" s="52">
        <v>0.60414025316821984</v>
      </c>
      <c r="L7843" s="52">
        <v>0.60418105840836744</v>
      </c>
      <c r="M7843" s="398">
        <v>1.7632377361718368E-2</v>
      </c>
      <c r="N7843" s="398">
        <v>1.761304227255266E-2</v>
      </c>
    </row>
    <row r="7844" spans="8:14">
      <c r="H7844" s="8">
        <v>7841</v>
      </c>
      <c r="I7844" s="396">
        <v>2.346116307505387E-2</v>
      </c>
      <c r="J7844" s="396">
        <v>2.3458016781671871E-2</v>
      </c>
      <c r="K7844" s="52">
        <v>0.60411107159801147</v>
      </c>
      <c r="L7844" s="52">
        <v>0.60415190440898492</v>
      </c>
      <c r="M7844" s="398">
        <v>1.7630890047140149E-2</v>
      </c>
      <c r="N7844" s="398">
        <v>1.7613042272512137E-2</v>
      </c>
    </row>
    <row r="7845" spans="8:14">
      <c r="H7845" s="8">
        <v>7842</v>
      </c>
      <c r="I7845" s="396">
        <v>2.3460419417779901E-2</v>
      </c>
      <c r="J7845" s="396">
        <v>2.3457271439347331E-2</v>
      </c>
      <c r="K7845" s="52">
        <v>0.60408189389888367</v>
      </c>
      <c r="L7845" s="52">
        <v>0.60412275181639186</v>
      </c>
      <c r="M7845" s="398">
        <v>1.7629402732608514E-2</v>
      </c>
      <c r="N7845" s="398">
        <v>1.7613042272633713E-2</v>
      </c>
    </row>
    <row r="7846" spans="8:14">
      <c r="H7846" s="8">
        <v>7843</v>
      </c>
      <c r="I7846" s="396">
        <v>2.3459675760505932E-2</v>
      </c>
      <c r="J7846" s="396">
        <v>2.345652628708839E-2</v>
      </c>
      <c r="K7846" s="52">
        <v>0.60405272007041177</v>
      </c>
      <c r="L7846" s="52">
        <v>0.60409360063052087</v>
      </c>
      <c r="M7846" s="398">
        <v>1.7627915418001891E-2</v>
      </c>
      <c r="N7846" s="398">
        <v>1.761304227247161E-2</v>
      </c>
    </row>
    <row r="7847" spans="8:14">
      <c r="H7847" s="8">
        <v>7844</v>
      </c>
      <c r="I7847" s="396">
        <v>2.3458932103231963E-2</v>
      </c>
      <c r="J7847" s="396">
        <v>2.3455781324822386E-2</v>
      </c>
      <c r="K7847" s="52">
        <v>0.6040235501121709</v>
      </c>
      <c r="L7847" s="52">
        <v>0.60406445085130367</v>
      </c>
      <c r="M7847" s="398">
        <v>1.7626428103563428E-2</v>
      </c>
      <c r="N7847" s="398">
        <v>1.761304227255266E-2</v>
      </c>
    </row>
    <row r="7848" spans="8:14">
      <c r="H7848" s="8">
        <v>7845</v>
      </c>
      <c r="I7848" s="396">
        <v>2.3458188445957994E-2</v>
      </c>
      <c r="J7848" s="396">
        <v>2.3455036552476657E-2</v>
      </c>
      <c r="K7848" s="52">
        <v>0.60399438402373662</v>
      </c>
      <c r="L7848" s="52">
        <v>0.60403530247867254</v>
      </c>
      <c r="M7848" s="398">
        <v>1.7624940788968924E-2</v>
      </c>
      <c r="N7848" s="398">
        <v>1.761304227255266E-2</v>
      </c>
    </row>
    <row r="7849" spans="8:14">
      <c r="H7849" s="8">
        <v>7846</v>
      </c>
      <c r="I7849" s="396">
        <v>2.3457444788684025E-2</v>
      </c>
      <c r="J7849" s="396">
        <v>2.3454291969978579E-2</v>
      </c>
      <c r="K7849" s="52">
        <v>0.60396522180468437</v>
      </c>
      <c r="L7849" s="52">
        <v>0.60400615551255954</v>
      </c>
      <c r="M7849" s="398">
        <v>1.762345347442101E-2</v>
      </c>
      <c r="N7849" s="398">
        <v>1.7613042272593186E-2</v>
      </c>
    </row>
    <row r="7850" spans="8:14">
      <c r="H7850" s="8">
        <v>7847</v>
      </c>
      <c r="I7850" s="396">
        <v>2.3456701131410056E-2</v>
      </c>
      <c r="J7850" s="396">
        <v>2.3453547577255578E-2</v>
      </c>
      <c r="K7850" s="52">
        <v>0.60393606345458972</v>
      </c>
      <c r="L7850" s="52">
        <v>0.60397700995289683</v>
      </c>
      <c r="M7850" s="398">
        <v>1.7621966159798101E-2</v>
      </c>
      <c r="N7850" s="398">
        <v>1.7613042272593186E-2</v>
      </c>
    </row>
    <row r="7851" spans="8:14">
      <c r="H7851" s="8">
        <v>7848</v>
      </c>
      <c r="I7851" s="396">
        <v>2.3455957474136088E-2</v>
      </c>
      <c r="J7851" s="396">
        <v>2.3452803374235096E-2</v>
      </c>
      <c r="K7851" s="52">
        <v>0.60390690897302812</v>
      </c>
      <c r="L7851" s="52">
        <v>0.60394786579961668</v>
      </c>
      <c r="M7851" s="398">
        <v>1.7620478845302833E-2</v>
      </c>
      <c r="N7851" s="398">
        <v>1.7613042272512137E-2</v>
      </c>
    </row>
    <row r="7852" spans="8:14">
      <c r="H7852" s="8">
        <v>7849</v>
      </c>
      <c r="I7852" s="396">
        <v>2.3455213816862119E-2</v>
      </c>
      <c r="J7852" s="396">
        <v>2.3452059360844647E-2</v>
      </c>
      <c r="K7852" s="52">
        <v>0.60387775835957525</v>
      </c>
      <c r="L7852" s="52">
        <v>0.60391872305265093</v>
      </c>
      <c r="M7852" s="398">
        <v>1.7618991530773096E-2</v>
      </c>
      <c r="N7852" s="398">
        <v>1.7613042272593186E-2</v>
      </c>
    </row>
    <row r="7853" spans="8:14">
      <c r="H7853" s="8">
        <v>7850</v>
      </c>
      <c r="I7853" s="396">
        <v>2.345447015958815E-2</v>
      </c>
      <c r="J7853" s="396">
        <v>2.3451315537011734E-2</v>
      </c>
      <c r="K7853" s="52">
        <v>0.60384861161380698</v>
      </c>
      <c r="L7853" s="52">
        <v>0.60388958171193208</v>
      </c>
      <c r="M7853" s="398">
        <v>1.7617504216168371E-2</v>
      </c>
      <c r="N7853" s="398">
        <v>1.7613042272512137E-2</v>
      </c>
    </row>
    <row r="7854" spans="8:14">
      <c r="H7854" s="8">
        <v>7851</v>
      </c>
      <c r="I7854" s="396">
        <v>2.3453726502314181E-2</v>
      </c>
      <c r="J7854" s="396">
        <v>2.3450571902663957E-2</v>
      </c>
      <c r="K7854" s="52">
        <v>0.60381946873529879</v>
      </c>
      <c r="L7854" s="52">
        <v>0.60386044177739195</v>
      </c>
      <c r="M7854" s="398">
        <v>1.7616016901731809E-2</v>
      </c>
      <c r="N7854" s="398">
        <v>1.761304227255266E-2</v>
      </c>
    </row>
    <row r="7855" spans="8:14">
      <c r="H7855" s="8">
        <v>7852</v>
      </c>
      <c r="I7855" s="396">
        <v>2.3452982845040212E-2</v>
      </c>
      <c r="J7855" s="396">
        <v>2.3449828457728895E-2</v>
      </c>
      <c r="K7855" s="52">
        <v>0.6037903297236269</v>
      </c>
      <c r="L7855" s="52">
        <v>0.60383130324896284</v>
      </c>
      <c r="M7855" s="398">
        <v>1.7614529587098679E-2</v>
      </c>
      <c r="N7855" s="398">
        <v>1.761304227255266E-2</v>
      </c>
    </row>
    <row r="7856" spans="8:14">
      <c r="H7856" s="8">
        <v>7853</v>
      </c>
      <c r="I7856" s="396">
        <v>2.3452239187766247E-2</v>
      </c>
      <c r="J7856" s="396">
        <v>2.3449085202134193E-2</v>
      </c>
      <c r="K7856" s="52">
        <v>0.60376119457836697</v>
      </c>
      <c r="L7856" s="52">
        <v>0.60380216612657689</v>
      </c>
      <c r="M7856" s="398">
        <v>1.7613042272593186E-2</v>
      </c>
      <c r="N7856" s="398">
        <v>1.761304227255266E-2</v>
      </c>
    </row>
    <row r="7857" spans="8:14">
      <c r="H7857" s="8">
        <v>7854</v>
      </c>
      <c r="I7857" s="396">
        <v>2.3451495530492278E-2</v>
      </c>
      <c r="J7857" s="396">
        <v>2.3448342135807532E-2</v>
      </c>
      <c r="K7857" s="52">
        <v>0.60373206329909512</v>
      </c>
      <c r="L7857" s="52">
        <v>0.60377303041016628</v>
      </c>
      <c r="M7857" s="398">
        <v>1.7611554958053229E-2</v>
      </c>
      <c r="N7857" s="398">
        <v>1.761304227255266E-2</v>
      </c>
    </row>
    <row r="7858" spans="8:14">
      <c r="H7858" s="8">
        <v>7855</v>
      </c>
      <c r="I7858" s="396">
        <v>2.3450751873218309E-2</v>
      </c>
      <c r="J7858" s="396">
        <v>2.3447599258676635E-2</v>
      </c>
      <c r="K7858" s="52">
        <v>0.60370293588538759</v>
      </c>
      <c r="L7858" s="52">
        <v>0.60374389609966306</v>
      </c>
      <c r="M7858" s="398">
        <v>1.7610067643397755E-2</v>
      </c>
      <c r="N7858" s="398">
        <v>1.7613042272593186E-2</v>
      </c>
    </row>
    <row r="7859" spans="8:14">
      <c r="H7859" s="8">
        <v>7856</v>
      </c>
      <c r="I7859" s="396">
        <v>2.345000821594434E-2</v>
      </c>
      <c r="J7859" s="396">
        <v>2.3446856570669247E-2</v>
      </c>
      <c r="K7859" s="52">
        <v>0.60367381233682016</v>
      </c>
      <c r="L7859" s="52">
        <v>0.60371476319499939</v>
      </c>
      <c r="M7859" s="398">
        <v>1.7608580328910446E-2</v>
      </c>
      <c r="N7859" s="398">
        <v>1.7613042272633713E-2</v>
      </c>
    </row>
    <row r="7860" spans="8:14">
      <c r="H7860" s="8">
        <v>7857</v>
      </c>
      <c r="I7860" s="396">
        <v>2.3449264558670371E-2</v>
      </c>
      <c r="J7860" s="396">
        <v>2.3446114071713126E-2</v>
      </c>
      <c r="K7860" s="52">
        <v>0.60364469265296916</v>
      </c>
      <c r="L7860" s="52">
        <v>0.60368563169610778</v>
      </c>
      <c r="M7860" s="398">
        <v>1.7607093014388672E-2</v>
      </c>
      <c r="N7860" s="398">
        <v>1.761304227247161E-2</v>
      </c>
    </row>
    <row r="7861" spans="8:14">
      <c r="H7861" s="8">
        <v>7858</v>
      </c>
      <c r="I7861" s="396">
        <v>2.3448520901396402E-2</v>
      </c>
      <c r="J7861" s="396">
        <v>2.3445371761736149E-2</v>
      </c>
      <c r="K7861" s="52">
        <v>0.60361557683341083</v>
      </c>
      <c r="L7861" s="52">
        <v>0.60365650160291984</v>
      </c>
      <c r="M7861" s="398">
        <v>1.7605605699872955E-2</v>
      </c>
      <c r="N7861" s="398">
        <v>1.7613042272633713E-2</v>
      </c>
    </row>
    <row r="7862" spans="8:14">
      <c r="H7862" s="8">
        <v>7859</v>
      </c>
      <c r="I7862" s="396">
        <v>2.3447777244122434E-2</v>
      </c>
      <c r="J7862" s="396">
        <v>2.3444629640666143E-2</v>
      </c>
      <c r="K7862" s="52">
        <v>0.60358646487772172</v>
      </c>
      <c r="L7862" s="52">
        <v>0.60362737291536817</v>
      </c>
      <c r="M7862" s="398">
        <v>1.7604118385241722E-2</v>
      </c>
      <c r="N7862" s="398">
        <v>1.761304227255266E-2</v>
      </c>
    </row>
    <row r="7863" spans="8:14">
      <c r="H7863" s="8">
        <v>7860</v>
      </c>
      <c r="I7863" s="396">
        <v>2.3447033586848465E-2</v>
      </c>
      <c r="J7863" s="396">
        <v>2.3443887708431012E-2</v>
      </c>
      <c r="K7863" s="52">
        <v>0.60355735678547795</v>
      </c>
      <c r="L7863" s="52">
        <v>0.60359824563338482</v>
      </c>
      <c r="M7863" s="398">
        <v>1.7602631070738131E-2</v>
      </c>
      <c r="N7863" s="398">
        <v>1.7613042272512137E-2</v>
      </c>
    </row>
    <row r="7864" spans="8:14">
      <c r="H7864" s="8">
        <v>7861</v>
      </c>
      <c r="I7864" s="396">
        <v>2.3446289929574496E-2</v>
      </c>
      <c r="J7864" s="396">
        <v>2.3443145964958688E-2</v>
      </c>
      <c r="K7864" s="52">
        <v>0.60352825255625608</v>
      </c>
      <c r="L7864" s="52">
        <v>0.60356911975690197</v>
      </c>
      <c r="M7864" s="398">
        <v>1.7601143756200071E-2</v>
      </c>
      <c r="N7864" s="398">
        <v>1.7613042272512137E-2</v>
      </c>
    </row>
    <row r="7865" spans="8:14">
      <c r="H7865" s="8">
        <v>7862</v>
      </c>
      <c r="I7865" s="396">
        <v>2.3445546272300527E-2</v>
      </c>
      <c r="J7865" s="396">
        <v>2.3442404410177153E-2</v>
      </c>
      <c r="K7865" s="52">
        <v>0.60349915218963279</v>
      </c>
      <c r="L7865" s="52">
        <v>0.60353999528585167</v>
      </c>
      <c r="M7865" s="398">
        <v>1.7599656441587022E-2</v>
      </c>
      <c r="N7865" s="398">
        <v>1.761304227255266E-2</v>
      </c>
    </row>
    <row r="7866" spans="8:14">
      <c r="H7866" s="8">
        <v>7863</v>
      </c>
      <c r="I7866" s="396">
        <v>2.3444802615026558E-2</v>
      </c>
      <c r="J7866" s="396">
        <v>2.3441663044014426E-2</v>
      </c>
      <c r="K7866" s="52">
        <v>0.60347005568518453</v>
      </c>
      <c r="L7866" s="52">
        <v>0.60351087222016608</v>
      </c>
      <c r="M7866" s="398">
        <v>1.7598169127061084E-2</v>
      </c>
      <c r="N7866" s="398">
        <v>1.7613042272633713E-2</v>
      </c>
    </row>
    <row r="7867" spans="8:14">
      <c r="H7867" s="8">
        <v>7864</v>
      </c>
      <c r="I7867" s="396">
        <v>2.3444058957752589E-2</v>
      </c>
      <c r="J7867" s="396">
        <v>2.3440921866398519E-2</v>
      </c>
      <c r="K7867" s="52">
        <v>0.60344096304248795</v>
      </c>
      <c r="L7867" s="52">
        <v>0.60348175055977771</v>
      </c>
      <c r="M7867" s="398">
        <v>1.7596681812541211E-2</v>
      </c>
      <c r="N7867" s="398">
        <v>1.7613042272512137E-2</v>
      </c>
    </row>
    <row r="7868" spans="8:14">
      <c r="H7868" s="8">
        <v>7865</v>
      </c>
      <c r="I7868" s="396">
        <v>2.344331530047862E-2</v>
      </c>
      <c r="J7868" s="396">
        <v>2.3440180877257535E-2</v>
      </c>
      <c r="K7868" s="52">
        <v>0.60341187426111986</v>
      </c>
      <c r="L7868" s="52">
        <v>0.60345263030461849</v>
      </c>
      <c r="M7868" s="398">
        <v>1.7595194497986869E-2</v>
      </c>
      <c r="N7868" s="398">
        <v>1.761304227255266E-2</v>
      </c>
    </row>
    <row r="7869" spans="8:14">
      <c r="H7869" s="8">
        <v>7866</v>
      </c>
      <c r="I7869" s="396">
        <v>2.3442571643204652E-2</v>
      </c>
      <c r="J7869" s="396">
        <v>2.3439440076519578E-2</v>
      </c>
      <c r="K7869" s="52">
        <v>0.60338278934065703</v>
      </c>
      <c r="L7869" s="52">
        <v>0.6034235114546207</v>
      </c>
      <c r="M7869" s="398">
        <v>1.759370718347911E-2</v>
      </c>
      <c r="N7869" s="398">
        <v>1.7613042272512137E-2</v>
      </c>
    </row>
    <row r="7870" spans="8:14">
      <c r="H7870" s="8">
        <v>7867</v>
      </c>
      <c r="I7870" s="396">
        <v>2.3441827985930683E-2</v>
      </c>
      <c r="J7870" s="396">
        <v>2.3438699464112828E-2</v>
      </c>
      <c r="K7870" s="52">
        <v>0.60335370828067647</v>
      </c>
      <c r="L7870" s="52">
        <v>0.60339439400971639</v>
      </c>
      <c r="M7870" s="398">
        <v>1.7592219868855841E-2</v>
      </c>
      <c r="N7870" s="398">
        <v>1.7613042272593186E-2</v>
      </c>
    </row>
    <row r="7871" spans="8:14">
      <c r="H7871" s="8">
        <v>7868</v>
      </c>
      <c r="I7871" s="396">
        <v>2.3441084328656714E-2</v>
      </c>
      <c r="J7871" s="396">
        <v>2.3437959039965452E-2</v>
      </c>
      <c r="K7871" s="52">
        <v>0.60332463108075496</v>
      </c>
      <c r="L7871" s="52">
        <v>0.60336527796983797</v>
      </c>
      <c r="M7871" s="398">
        <v>1.7590732554319682E-2</v>
      </c>
      <c r="N7871" s="398">
        <v>1.761304227255266E-2</v>
      </c>
    </row>
    <row r="7872" spans="8:14">
      <c r="H7872" s="8">
        <v>7869</v>
      </c>
      <c r="I7872" s="396">
        <v>2.3440340671382748E-2</v>
      </c>
      <c r="J7872" s="396">
        <v>2.3437218804005681E-2</v>
      </c>
      <c r="K7872" s="52">
        <v>0.6032955577404695</v>
      </c>
      <c r="L7872" s="52">
        <v>0.60333616333491757</v>
      </c>
      <c r="M7872" s="398">
        <v>1.7589245239830107E-2</v>
      </c>
      <c r="N7872" s="398">
        <v>1.7613042272512137E-2</v>
      </c>
    </row>
    <row r="7873" spans="8:14">
      <c r="H7873" s="8">
        <v>7870</v>
      </c>
      <c r="I7873" s="396">
        <v>2.343959701410878E-2</v>
      </c>
      <c r="J7873" s="396">
        <v>2.3436478756161786E-2</v>
      </c>
      <c r="K7873" s="52">
        <v>0.60326648825939722</v>
      </c>
      <c r="L7873" s="52">
        <v>0.60330705010488728</v>
      </c>
      <c r="M7873" s="398">
        <v>1.7587757925265544E-2</v>
      </c>
      <c r="N7873" s="398">
        <v>1.7613042272593186E-2</v>
      </c>
    </row>
    <row r="7874" spans="8:14">
      <c r="H7874" s="8">
        <v>7871</v>
      </c>
      <c r="I7874" s="396">
        <v>2.3438853356834811E-2</v>
      </c>
      <c r="J7874" s="396">
        <v>2.3435738896362062E-2</v>
      </c>
      <c r="K7874" s="52">
        <v>0.60323742263711533</v>
      </c>
      <c r="L7874" s="52">
        <v>0.60327793827967946</v>
      </c>
      <c r="M7874" s="398">
        <v>1.7586270610707042E-2</v>
      </c>
      <c r="N7874" s="398">
        <v>1.761304227255266E-2</v>
      </c>
    </row>
    <row r="7875" spans="8:14">
      <c r="H7875" s="8">
        <v>7872</v>
      </c>
      <c r="I7875" s="396">
        <v>2.3438109699560842E-2</v>
      </c>
      <c r="J7875" s="396">
        <v>2.3434999224534857E-2</v>
      </c>
      <c r="K7875" s="52">
        <v>0.60320836087320107</v>
      </c>
      <c r="L7875" s="52">
        <v>0.60324882785922618</v>
      </c>
      <c r="M7875" s="398">
        <v>1.7584783296073547E-2</v>
      </c>
      <c r="N7875" s="398">
        <v>1.7613042272593186E-2</v>
      </c>
    </row>
    <row r="7876" spans="8:14">
      <c r="H7876" s="8">
        <v>7873</v>
      </c>
      <c r="I7876" s="396">
        <v>2.3437366042286873E-2</v>
      </c>
      <c r="J7876" s="396">
        <v>2.3434259740608525E-2</v>
      </c>
      <c r="K7876" s="52">
        <v>0.60317930296723143</v>
      </c>
      <c r="L7876" s="52">
        <v>0.60321971884345982</v>
      </c>
      <c r="M7876" s="398">
        <v>1.758329598164874E-2</v>
      </c>
      <c r="N7876" s="398">
        <v>1.761304227255266E-2</v>
      </c>
    </row>
    <row r="7877" spans="8:14">
      <c r="H7877" s="8">
        <v>7874</v>
      </c>
      <c r="I7877" s="396">
        <v>2.3436622385012904E-2</v>
      </c>
      <c r="J7877" s="396">
        <v>2.3433520444511496E-2</v>
      </c>
      <c r="K7877" s="52">
        <v>0.6031502489187841</v>
      </c>
      <c r="L7877" s="52">
        <v>0.60319061123231243</v>
      </c>
      <c r="M7877" s="398">
        <v>1.7581808667027368E-2</v>
      </c>
      <c r="N7877" s="398">
        <v>1.7613042272593186E-2</v>
      </c>
    </row>
    <row r="7878" spans="8:14">
      <c r="H7878" s="8">
        <v>7875</v>
      </c>
      <c r="I7878" s="396">
        <v>2.3435878727738935E-2</v>
      </c>
      <c r="J7878" s="396">
        <v>2.3432781336172197E-2</v>
      </c>
      <c r="K7878" s="52">
        <v>0.6031211987274363</v>
      </c>
      <c r="L7878" s="52">
        <v>0.60316150502571642</v>
      </c>
      <c r="M7878" s="398">
        <v>1.7580321352533634E-2</v>
      </c>
      <c r="N7878" s="398">
        <v>1.761304227255266E-2</v>
      </c>
    </row>
    <row r="7879" spans="8:14">
      <c r="H7879" s="8">
        <v>7876</v>
      </c>
      <c r="I7879" s="396">
        <v>2.3435135070464966E-2</v>
      </c>
      <c r="J7879" s="396">
        <v>2.3432042415519119E-2</v>
      </c>
      <c r="K7879" s="52">
        <v>0.60309215239276559</v>
      </c>
      <c r="L7879" s="52">
        <v>0.60313240022360393</v>
      </c>
      <c r="M7879" s="398">
        <v>1.7578834037964907E-2</v>
      </c>
      <c r="N7879" s="398">
        <v>1.7613042272512137E-2</v>
      </c>
    </row>
    <row r="7880" spans="8:14">
      <c r="H7880" s="8">
        <v>7877</v>
      </c>
      <c r="I7880" s="396">
        <v>2.3434391413190998E-2</v>
      </c>
      <c r="J7880" s="396">
        <v>2.3431303682480791E-2</v>
      </c>
      <c r="K7880" s="52">
        <v>0.60306310991434953</v>
      </c>
      <c r="L7880" s="52">
        <v>0.60310329682590702</v>
      </c>
      <c r="M7880" s="398">
        <v>1.7577346723402242E-2</v>
      </c>
      <c r="N7880" s="398">
        <v>1.7613042272593186E-2</v>
      </c>
    </row>
    <row r="7881" spans="8:14">
      <c r="H7881" s="8">
        <v>7878</v>
      </c>
      <c r="I7881" s="396">
        <v>2.3433647755917029E-2</v>
      </c>
      <c r="J7881" s="396">
        <v>2.343056513698575E-2</v>
      </c>
      <c r="K7881" s="52">
        <v>0.60303407129176567</v>
      </c>
      <c r="L7881" s="52">
        <v>0.6030741948325582</v>
      </c>
      <c r="M7881" s="398">
        <v>1.7575859408886164E-2</v>
      </c>
      <c r="N7881" s="398">
        <v>1.761304227255266E-2</v>
      </c>
    </row>
    <row r="7882" spans="8:14">
      <c r="H7882" s="8">
        <v>7879</v>
      </c>
      <c r="I7882" s="396">
        <v>2.343290409864306E-2</v>
      </c>
      <c r="J7882" s="396">
        <v>2.342982677896259E-2</v>
      </c>
      <c r="K7882" s="52">
        <v>0.6030050365245917</v>
      </c>
      <c r="L7882" s="52">
        <v>0.60304509424348962</v>
      </c>
      <c r="M7882" s="398">
        <v>1.757437209433562E-2</v>
      </c>
      <c r="N7882" s="398">
        <v>1.7613042272512137E-2</v>
      </c>
    </row>
    <row r="7883" spans="8:14">
      <c r="H7883" s="8">
        <v>7880</v>
      </c>
      <c r="I7883" s="396">
        <v>2.3432160441369091E-2</v>
      </c>
      <c r="J7883" s="396">
        <v>2.3429088608339952E-2</v>
      </c>
      <c r="K7883" s="52">
        <v>0.6029760056124055</v>
      </c>
      <c r="L7883" s="52">
        <v>0.60301599505863335</v>
      </c>
      <c r="M7883" s="398">
        <v>1.7572884779750612E-2</v>
      </c>
      <c r="N7883" s="398">
        <v>1.7613042272593186E-2</v>
      </c>
    </row>
    <row r="7884" spans="8:14">
      <c r="H7884" s="8">
        <v>7881</v>
      </c>
      <c r="I7884" s="396">
        <v>2.3431416784095122E-2</v>
      </c>
      <c r="J7884" s="396">
        <v>2.3428350625046494E-2</v>
      </c>
      <c r="K7884" s="52">
        <v>0.60294697855478474</v>
      </c>
      <c r="L7884" s="52">
        <v>0.60298689727792176</v>
      </c>
      <c r="M7884" s="398">
        <v>1.7571397465212191E-2</v>
      </c>
      <c r="N7884" s="398">
        <v>1.7613042272593186E-2</v>
      </c>
    </row>
    <row r="7885" spans="8:14">
      <c r="H7885" s="8">
        <v>7882</v>
      </c>
      <c r="I7885" s="396">
        <v>2.3430673126821153E-2</v>
      </c>
      <c r="J7885" s="396">
        <v>2.3427612829010905E-2</v>
      </c>
      <c r="K7885" s="52">
        <v>0.60291795535130732</v>
      </c>
      <c r="L7885" s="52">
        <v>0.60295780090128714</v>
      </c>
      <c r="M7885" s="398">
        <v>1.7569910150679827E-2</v>
      </c>
      <c r="N7885" s="398">
        <v>1.761304227255266E-2</v>
      </c>
    </row>
    <row r="7886" spans="8:14">
      <c r="H7886" s="8">
        <v>7883</v>
      </c>
      <c r="I7886" s="396">
        <v>2.3429929469547185E-2</v>
      </c>
      <c r="J7886" s="396">
        <v>2.3426875220161937E-2</v>
      </c>
      <c r="K7886" s="52">
        <v>0.60288893600155125</v>
      </c>
      <c r="L7886" s="52">
        <v>0.60292870592866166</v>
      </c>
      <c r="M7886" s="398">
        <v>1.7568422836153525E-2</v>
      </c>
      <c r="N7886" s="398">
        <v>1.7613042272593186E-2</v>
      </c>
    </row>
    <row r="7887" spans="8:14">
      <c r="H7887" s="8">
        <v>7884</v>
      </c>
      <c r="I7887" s="396">
        <v>2.3429185812273216E-2</v>
      </c>
      <c r="J7887" s="396">
        <v>2.3426137798428344E-2</v>
      </c>
      <c r="K7887" s="52">
        <v>0.60285992050509463</v>
      </c>
      <c r="L7887" s="52">
        <v>0.60289961235997769</v>
      </c>
      <c r="M7887" s="398">
        <v>1.7566935521552234E-2</v>
      </c>
      <c r="N7887" s="398">
        <v>1.7613042272512137E-2</v>
      </c>
    </row>
    <row r="7888" spans="8:14">
      <c r="H7888" s="8">
        <v>7885</v>
      </c>
      <c r="I7888" s="396">
        <v>2.342844215499925E-2</v>
      </c>
      <c r="J7888" s="396">
        <v>2.3425400563738943E-2</v>
      </c>
      <c r="K7888" s="52">
        <v>0.60283090886151536</v>
      </c>
      <c r="L7888" s="52">
        <v>0.6028705201951674</v>
      </c>
      <c r="M7888" s="398">
        <v>1.7565448207038054E-2</v>
      </c>
      <c r="N7888" s="398">
        <v>1.7613042272512137E-2</v>
      </c>
    </row>
    <row r="7889" spans="8:14">
      <c r="H7889" s="8">
        <v>7886</v>
      </c>
      <c r="I7889" s="396">
        <v>2.3427698497725281E-2</v>
      </c>
      <c r="J7889" s="396">
        <v>2.3424663516022591E-2</v>
      </c>
      <c r="K7889" s="52">
        <v>0.60280190107039178</v>
      </c>
      <c r="L7889" s="52">
        <v>0.60284142943416297</v>
      </c>
      <c r="M7889" s="398">
        <v>1.7563960892448882E-2</v>
      </c>
      <c r="N7889" s="398">
        <v>1.761304227255266E-2</v>
      </c>
    </row>
    <row r="7890" spans="8:14">
      <c r="H7890" s="8">
        <v>7887</v>
      </c>
      <c r="I7890" s="396">
        <v>2.3426954840451313E-2</v>
      </c>
      <c r="J7890" s="396">
        <v>2.342392665520816E-2</v>
      </c>
      <c r="K7890" s="52">
        <v>0.60277289713130189</v>
      </c>
      <c r="L7890" s="52">
        <v>0.60281234007689666</v>
      </c>
      <c r="M7890" s="398">
        <v>1.7562473577987351E-2</v>
      </c>
      <c r="N7890" s="398">
        <v>1.7613042272593186E-2</v>
      </c>
    </row>
    <row r="7891" spans="8:14">
      <c r="H7891" s="8">
        <v>7888</v>
      </c>
      <c r="I7891" s="396">
        <v>2.3426211183177344E-2</v>
      </c>
      <c r="J7891" s="396">
        <v>2.3423189981224564E-2</v>
      </c>
      <c r="K7891" s="52">
        <v>0.60274389704382425</v>
      </c>
      <c r="L7891" s="52">
        <v>0.60278325212330086</v>
      </c>
      <c r="M7891" s="398">
        <v>1.7560986263369775E-2</v>
      </c>
      <c r="N7891" s="398">
        <v>1.7613042272593186E-2</v>
      </c>
    </row>
    <row r="7892" spans="8:14">
      <c r="H7892" s="8">
        <v>7889</v>
      </c>
      <c r="I7892" s="396">
        <v>2.3425467525903375E-2</v>
      </c>
      <c r="J7892" s="396">
        <v>2.3422453494000732E-2</v>
      </c>
      <c r="K7892" s="52">
        <v>0.60271490080753698</v>
      </c>
      <c r="L7892" s="52">
        <v>0.60275416557330797</v>
      </c>
      <c r="M7892" s="398">
        <v>1.7559498948879836E-2</v>
      </c>
      <c r="N7892" s="398">
        <v>1.761304227247161E-2</v>
      </c>
    </row>
    <row r="7893" spans="8:14">
      <c r="H7893" s="8">
        <v>7890</v>
      </c>
      <c r="I7893" s="396">
        <v>2.3424723868629406E-2</v>
      </c>
      <c r="J7893" s="396">
        <v>2.3421717193465707E-2</v>
      </c>
      <c r="K7893" s="52">
        <v>0.60268590842201875</v>
      </c>
      <c r="L7893" s="52">
        <v>0.6027250804268498</v>
      </c>
      <c r="M7893" s="398">
        <v>1.7558011634274385E-2</v>
      </c>
      <c r="N7893" s="398">
        <v>1.7613042272633713E-2</v>
      </c>
    </row>
    <row r="7894" spans="8:14">
      <c r="H7894" s="8">
        <v>7891</v>
      </c>
      <c r="I7894" s="396">
        <v>2.3423980211355437E-2</v>
      </c>
      <c r="J7894" s="396">
        <v>2.3420981079548476E-2</v>
      </c>
      <c r="K7894" s="52">
        <v>0.60265691988684789</v>
      </c>
      <c r="L7894" s="52">
        <v>0.60269599668385898</v>
      </c>
      <c r="M7894" s="398">
        <v>1.7556524319715515E-2</v>
      </c>
      <c r="N7894" s="398">
        <v>1.7613042272593186E-2</v>
      </c>
    </row>
    <row r="7895" spans="8:14">
      <c r="H7895" s="8">
        <v>7892</v>
      </c>
      <c r="I7895" s="396">
        <v>2.3423236554081468E-2</v>
      </c>
      <c r="J7895" s="396">
        <v>2.3420245152178092E-2</v>
      </c>
      <c r="K7895" s="52">
        <v>0.60262793520160296</v>
      </c>
      <c r="L7895" s="52">
        <v>0.60266691434426789</v>
      </c>
      <c r="M7895" s="398">
        <v>1.7555037005203233E-2</v>
      </c>
      <c r="N7895" s="398">
        <v>1.761304227247161E-2</v>
      </c>
    </row>
    <row r="7896" spans="8:14">
      <c r="H7896" s="8">
        <v>7893</v>
      </c>
      <c r="I7896" s="396">
        <v>2.3422492896807499E-2</v>
      </c>
      <c r="J7896" s="396">
        <v>2.3419509411283675E-2</v>
      </c>
      <c r="K7896" s="52">
        <v>0.60259895436586264</v>
      </c>
      <c r="L7896" s="52">
        <v>0.60263783340800847</v>
      </c>
      <c r="M7896" s="398">
        <v>1.7553549690615965E-2</v>
      </c>
      <c r="N7896" s="398">
        <v>1.7613042272593186E-2</v>
      </c>
    </row>
    <row r="7897" spans="8:14">
      <c r="H7897" s="8">
        <v>7894</v>
      </c>
      <c r="I7897" s="396">
        <v>2.3421749239533531E-2</v>
      </c>
      <c r="J7897" s="396">
        <v>2.3418773856794351E-2</v>
      </c>
      <c r="K7897" s="52">
        <v>0.60256997737920559</v>
      </c>
      <c r="L7897" s="52">
        <v>0.60260875387501323</v>
      </c>
      <c r="M7897" s="398">
        <v>1.7552062376075279E-2</v>
      </c>
      <c r="N7897" s="398">
        <v>1.761304227255266E-2</v>
      </c>
    </row>
    <row r="7898" spans="8:14">
      <c r="H7898" s="8">
        <v>7895</v>
      </c>
      <c r="I7898" s="396">
        <v>2.3421005582259562E-2</v>
      </c>
      <c r="J7898" s="396">
        <v>2.3418038488639287E-2</v>
      </c>
      <c r="K7898" s="52">
        <v>0.6025410042412106</v>
      </c>
      <c r="L7898" s="52">
        <v>0.60257967574521432</v>
      </c>
      <c r="M7898" s="398">
        <v>1.7550575061540653E-2</v>
      </c>
      <c r="N7898" s="398">
        <v>1.7613042272593186E-2</v>
      </c>
    </row>
    <row r="7899" spans="8:14">
      <c r="H7899" s="8">
        <v>7896</v>
      </c>
      <c r="I7899" s="396">
        <v>2.3420261924985593E-2</v>
      </c>
      <c r="J7899" s="396">
        <v>2.3417303306747687E-2</v>
      </c>
      <c r="K7899" s="52">
        <v>0.60251203495145644</v>
      </c>
      <c r="L7899" s="52">
        <v>0.60255059901854413</v>
      </c>
      <c r="M7899" s="398">
        <v>1.7549087747012089E-2</v>
      </c>
      <c r="N7899" s="398">
        <v>1.761304227255266E-2</v>
      </c>
    </row>
    <row r="7900" spans="8:14">
      <c r="H7900" s="8">
        <v>7897</v>
      </c>
      <c r="I7900" s="396">
        <v>2.3419518267711624E-2</v>
      </c>
      <c r="J7900" s="396">
        <v>2.341656831104879E-2</v>
      </c>
      <c r="K7900" s="52">
        <v>0.60248306950952202</v>
      </c>
      <c r="L7900" s="52">
        <v>0.60252152369493495</v>
      </c>
      <c r="M7900" s="398">
        <v>1.7547600432489586E-2</v>
      </c>
      <c r="N7900" s="398">
        <v>1.761304227255266E-2</v>
      </c>
    </row>
    <row r="7901" spans="8:14">
      <c r="H7901" s="8">
        <v>7898</v>
      </c>
      <c r="I7901" s="396">
        <v>2.3418774610437655E-2</v>
      </c>
      <c r="J7901" s="396">
        <v>2.3415833501471861E-2</v>
      </c>
      <c r="K7901" s="52">
        <v>0.60245410791498644</v>
      </c>
      <c r="L7901" s="52">
        <v>0.60249244977431915</v>
      </c>
      <c r="M7901" s="398">
        <v>1.7546113117892091E-2</v>
      </c>
      <c r="N7901" s="398">
        <v>1.761304227247161E-2</v>
      </c>
    </row>
    <row r="7902" spans="8:14">
      <c r="H7902" s="8">
        <v>7899</v>
      </c>
      <c r="I7902" s="396">
        <v>2.3418030953163686E-2</v>
      </c>
      <c r="J7902" s="396">
        <v>2.3415098877946246E-2</v>
      </c>
      <c r="K7902" s="52">
        <v>0.6024251501674287</v>
      </c>
      <c r="L7902" s="52">
        <v>0.60246337725662868</v>
      </c>
      <c r="M7902" s="398">
        <v>1.7544625803300656E-2</v>
      </c>
      <c r="N7902" s="398">
        <v>1.7613042272633713E-2</v>
      </c>
    </row>
    <row r="7903" spans="8:14">
      <c r="H7903" s="8">
        <v>7900</v>
      </c>
      <c r="I7903" s="396">
        <v>2.3417287295889717E-2</v>
      </c>
      <c r="J7903" s="396">
        <v>2.3414364440401261E-2</v>
      </c>
      <c r="K7903" s="52">
        <v>0.6023961962664276</v>
      </c>
      <c r="L7903" s="52">
        <v>0.60243430614179627</v>
      </c>
      <c r="M7903" s="398">
        <v>1.7543138488917909E-2</v>
      </c>
      <c r="N7903" s="398">
        <v>1.761304227255266E-2</v>
      </c>
    </row>
    <row r="7904" spans="8:14">
      <c r="H7904" s="8">
        <v>7901</v>
      </c>
      <c r="I7904" s="396">
        <v>2.3416543638615752E-2</v>
      </c>
      <c r="J7904" s="396">
        <v>2.3413630188766296E-2</v>
      </c>
      <c r="K7904" s="52">
        <v>0.60236724621156268</v>
      </c>
      <c r="L7904" s="52">
        <v>0.60240523642975408</v>
      </c>
      <c r="M7904" s="398">
        <v>1.7541651174257548E-2</v>
      </c>
      <c r="N7904" s="398">
        <v>1.7613042272512137E-2</v>
      </c>
    </row>
    <row r="7905" spans="8:14">
      <c r="H7905" s="8">
        <v>7902</v>
      </c>
      <c r="I7905" s="396">
        <v>2.3415799981341783E-2</v>
      </c>
      <c r="J7905" s="396">
        <v>2.3412896122970775E-2</v>
      </c>
      <c r="K7905" s="52">
        <v>0.60233830000241306</v>
      </c>
      <c r="L7905" s="52">
        <v>0.60237616812043426</v>
      </c>
      <c r="M7905" s="398">
        <v>1.7540163859684297E-2</v>
      </c>
      <c r="N7905" s="398">
        <v>1.7613042272593186E-2</v>
      </c>
    </row>
    <row r="7906" spans="8:14">
      <c r="H7906" s="8">
        <v>7903</v>
      </c>
      <c r="I7906" s="396">
        <v>2.3415056324067814E-2</v>
      </c>
      <c r="J7906" s="396">
        <v>2.3412162242944151E-2</v>
      </c>
      <c r="K7906" s="52">
        <v>0.60230935763855808</v>
      </c>
      <c r="L7906" s="52">
        <v>0.60234710121376933</v>
      </c>
      <c r="M7906" s="398">
        <v>1.7538676545117107E-2</v>
      </c>
      <c r="N7906" s="398">
        <v>1.761304227255266E-2</v>
      </c>
    </row>
    <row r="7907" spans="8:14">
      <c r="H7907" s="8">
        <v>7904</v>
      </c>
      <c r="I7907" s="396">
        <v>2.3414312666793845E-2</v>
      </c>
      <c r="J7907" s="396">
        <v>2.3411428548615911E-2</v>
      </c>
      <c r="K7907" s="52">
        <v>0.60228041911957686</v>
      </c>
      <c r="L7907" s="52">
        <v>0.60231803570969156</v>
      </c>
      <c r="M7907" s="398">
        <v>1.7537189230677552E-2</v>
      </c>
      <c r="N7907" s="398">
        <v>1.761304227255266E-2</v>
      </c>
    </row>
    <row r="7908" spans="8:14">
      <c r="H7908" s="8">
        <v>7905</v>
      </c>
      <c r="I7908" s="396">
        <v>2.3413569009519877E-2</v>
      </c>
      <c r="J7908" s="396">
        <v>2.3410695039915583E-2</v>
      </c>
      <c r="K7908" s="52">
        <v>0.60225148444504928</v>
      </c>
      <c r="L7908" s="52">
        <v>0.60228897160813333</v>
      </c>
      <c r="M7908" s="398">
        <v>1.7535701915960381E-2</v>
      </c>
      <c r="N7908" s="398">
        <v>1.761304227247161E-2</v>
      </c>
    </row>
    <row r="7909" spans="8:14">
      <c r="H7909" s="8">
        <v>7906</v>
      </c>
      <c r="I7909" s="396">
        <v>2.3412825352245908E-2</v>
      </c>
      <c r="J7909" s="396">
        <v>2.3409961716772745E-2</v>
      </c>
      <c r="K7909" s="52">
        <v>0.60222255361455435</v>
      </c>
      <c r="L7909" s="52">
        <v>0.60225990890902659</v>
      </c>
      <c r="M7909" s="398">
        <v>1.7534214601573474E-2</v>
      </c>
      <c r="N7909" s="398">
        <v>1.7613042272674236E-2</v>
      </c>
    </row>
    <row r="7910" spans="8:14">
      <c r="H7910" s="8">
        <v>7907</v>
      </c>
      <c r="I7910" s="396">
        <v>2.3412081694971939E-2</v>
      </c>
      <c r="J7910" s="396">
        <v>2.3409228579116967E-2</v>
      </c>
      <c r="K7910" s="52">
        <v>0.60219362662767195</v>
      </c>
      <c r="L7910" s="52">
        <v>0.60223084761230417</v>
      </c>
      <c r="M7910" s="398">
        <v>1.7532727286989999E-2</v>
      </c>
      <c r="N7910" s="398">
        <v>1.7613042272512137E-2</v>
      </c>
    </row>
    <row r="7911" spans="8:14">
      <c r="H7911" s="8">
        <v>7908</v>
      </c>
      <c r="I7911" s="396">
        <v>2.341133803769797E-2</v>
      </c>
      <c r="J7911" s="396">
        <v>2.3408495626877888E-2</v>
      </c>
      <c r="K7911" s="52">
        <v>0.60216470348398166</v>
      </c>
      <c r="L7911" s="52">
        <v>0.60220178771789823</v>
      </c>
      <c r="M7911" s="398">
        <v>1.7531239972412588E-2</v>
      </c>
      <c r="N7911" s="398">
        <v>1.7613042272512137E-2</v>
      </c>
    </row>
    <row r="7912" spans="8:14">
      <c r="H7912" s="8">
        <v>7909</v>
      </c>
      <c r="I7912" s="396">
        <v>2.3410594380424001E-2</v>
      </c>
      <c r="J7912" s="396">
        <v>2.34077628599852E-2</v>
      </c>
      <c r="K7912" s="52">
        <v>0.60213578418306324</v>
      </c>
      <c r="L7912" s="52">
        <v>0.60217272922574094</v>
      </c>
      <c r="M7912" s="398">
        <v>1.7529752657841235E-2</v>
      </c>
      <c r="N7912" s="398">
        <v>1.761304227255266E-2</v>
      </c>
    </row>
    <row r="7913" spans="8:14">
      <c r="H7913" s="8">
        <v>7910</v>
      </c>
      <c r="I7913" s="396">
        <v>2.3409850723150032E-2</v>
      </c>
      <c r="J7913" s="396">
        <v>2.3407030278368591E-2</v>
      </c>
      <c r="K7913" s="52">
        <v>0.60210686872449626</v>
      </c>
      <c r="L7913" s="52">
        <v>0.6021436721357647</v>
      </c>
      <c r="M7913" s="398">
        <v>1.7528265343356993E-2</v>
      </c>
      <c r="N7913" s="398">
        <v>1.7613042272593186E-2</v>
      </c>
    </row>
    <row r="7914" spans="8:14">
      <c r="H7914" s="8">
        <v>7911</v>
      </c>
      <c r="I7914" s="396">
        <v>2.3409107065876063E-2</v>
      </c>
      <c r="J7914" s="396">
        <v>2.3406297881957791E-2</v>
      </c>
      <c r="K7914" s="52">
        <v>0.60207795710786072</v>
      </c>
      <c r="L7914" s="52">
        <v>0.60211461644790198</v>
      </c>
      <c r="M7914" s="398">
        <v>1.7526778028797763E-2</v>
      </c>
      <c r="N7914" s="398">
        <v>1.761304227255266E-2</v>
      </c>
    </row>
    <row r="7915" spans="8:14">
      <c r="H7915" s="8">
        <v>7912</v>
      </c>
      <c r="I7915" s="396">
        <v>2.3408363408602095E-2</v>
      </c>
      <c r="J7915" s="396">
        <v>2.3405565670682586E-2</v>
      </c>
      <c r="K7915" s="52">
        <v>0.60204904933273651</v>
      </c>
      <c r="L7915" s="52">
        <v>0.60208556216208509</v>
      </c>
      <c r="M7915" s="398">
        <v>1.7525290714244589E-2</v>
      </c>
      <c r="N7915" s="398">
        <v>1.761304227255266E-2</v>
      </c>
    </row>
    <row r="7916" spans="8:14">
      <c r="H7916" s="8">
        <v>7913</v>
      </c>
      <c r="I7916" s="396">
        <v>2.3407619751328126E-2</v>
      </c>
      <c r="J7916" s="396">
        <v>2.3404833644472788E-2</v>
      </c>
      <c r="K7916" s="52">
        <v>0.60202014539870363</v>
      </c>
      <c r="L7916" s="52">
        <v>0.60205650927824628</v>
      </c>
      <c r="M7916" s="398">
        <v>1.7523803399656954E-2</v>
      </c>
      <c r="N7916" s="398">
        <v>1.761304227255266E-2</v>
      </c>
    </row>
    <row r="7917" spans="8:14">
      <c r="H7917" s="8">
        <v>7914</v>
      </c>
      <c r="I7917" s="396">
        <v>2.3406876094054157E-2</v>
      </c>
      <c r="J7917" s="396">
        <v>2.3404101803258234E-2</v>
      </c>
      <c r="K7917" s="52">
        <v>0.60199124530534198</v>
      </c>
      <c r="L7917" s="52">
        <v>0.60202745779631806</v>
      </c>
      <c r="M7917" s="398">
        <v>1.752231608515643E-2</v>
      </c>
      <c r="N7917" s="398">
        <v>1.7613042272512137E-2</v>
      </c>
    </row>
    <row r="7918" spans="8:14">
      <c r="H7918" s="8">
        <v>7915</v>
      </c>
      <c r="I7918" s="396">
        <v>2.3406132436780188E-2</v>
      </c>
      <c r="J7918" s="396">
        <v>2.3403370146968833E-2</v>
      </c>
      <c r="K7918" s="52">
        <v>0.60196234905223178</v>
      </c>
      <c r="L7918" s="52">
        <v>0.60199840771623248</v>
      </c>
      <c r="M7918" s="398">
        <v>1.7520828770621444E-2</v>
      </c>
      <c r="N7918" s="398">
        <v>1.7613042272593186E-2</v>
      </c>
    </row>
    <row r="7919" spans="8:14">
      <c r="H7919" s="8">
        <v>7916</v>
      </c>
      <c r="I7919" s="396">
        <v>2.3405388779506219E-2</v>
      </c>
      <c r="J7919" s="396">
        <v>2.3402638675534458E-2</v>
      </c>
      <c r="K7919" s="52">
        <v>0.60193345663895326</v>
      </c>
      <c r="L7919" s="52">
        <v>0.60196935903792226</v>
      </c>
      <c r="M7919" s="398">
        <v>1.7519341456011462E-2</v>
      </c>
      <c r="N7919" s="398">
        <v>1.7613042272512137E-2</v>
      </c>
    </row>
    <row r="7920" spans="8:14">
      <c r="H7920" s="8">
        <v>7917</v>
      </c>
      <c r="I7920" s="396">
        <v>2.3404645122232254E-2</v>
      </c>
      <c r="J7920" s="396">
        <v>2.3401907388885094E-2</v>
      </c>
      <c r="K7920" s="52">
        <v>0.60190456806508641</v>
      </c>
      <c r="L7920" s="52">
        <v>0.60194031176131957</v>
      </c>
      <c r="M7920" s="398">
        <v>1.7517854141569644E-2</v>
      </c>
      <c r="N7920" s="398">
        <v>1.7613042272512137E-2</v>
      </c>
    </row>
    <row r="7921" spans="8:14">
      <c r="H7921" s="8">
        <v>7918</v>
      </c>
      <c r="I7921" s="396">
        <v>2.3403901464958285E-2</v>
      </c>
      <c r="J7921" s="396">
        <v>2.3401176286950744E-2</v>
      </c>
      <c r="K7921" s="52">
        <v>0.60187568333021191</v>
      </c>
      <c r="L7921" s="52">
        <v>0.60191126588635657</v>
      </c>
      <c r="M7921" s="398">
        <v>1.7516366826931262E-2</v>
      </c>
      <c r="N7921" s="398">
        <v>1.7613042272633713E-2</v>
      </c>
    </row>
    <row r="7922" spans="8:14">
      <c r="H7922" s="8">
        <v>7919</v>
      </c>
      <c r="I7922" s="396">
        <v>2.3403157807684316E-2</v>
      </c>
      <c r="J7922" s="396">
        <v>2.3400445369661391E-2</v>
      </c>
      <c r="K7922" s="52">
        <v>0.60184680243390987</v>
      </c>
      <c r="L7922" s="52">
        <v>0.60188222141296599</v>
      </c>
      <c r="M7922" s="398">
        <v>1.7514879512420516E-2</v>
      </c>
      <c r="N7922" s="398">
        <v>1.761304227255266E-2</v>
      </c>
    </row>
    <row r="7923" spans="8:14">
      <c r="H7923" s="8">
        <v>7920</v>
      </c>
      <c r="I7923" s="396">
        <v>2.3402414150410347E-2</v>
      </c>
      <c r="J7923" s="396">
        <v>2.3399714636947112E-2</v>
      </c>
      <c r="K7923" s="52">
        <v>0.60181792537576084</v>
      </c>
      <c r="L7923" s="52">
        <v>0.60185317834107999</v>
      </c>
      <c r="M7923" s="398">
        <v>1.7513392197834779E-2</v>
      </c>
      <c r="N7923" s="398">
        <v>1.7613042272593186E-2</v>
      </c>
    </row>
    <row r="7924" spans="8:14">
      <c r="H7924" s="8">
        <v>7921</v>
      </c>
      <c r="I7924" s="396">
        <v>2.3401670493136378E-2</v>
      </c>
      <c r="J7924" s="396">
        <v>2.3398984088737987E-2</v>
      </c>
      <c r="K7924" s="52">
        <v>0.60178905215534528</v>
      </c>
      <c r="L7924" s="52">
        <v>0.60182413667063117</v>
      </c>
      <c r="M7924" s="398">
        <v>1.7511904883295629E-2</v>
      </c>
      <c r="N7924" s="398">
        <v>1.7613042272512137E-2</v>
      </c>
    </row>
    <row r="7925" spans="8:14">
      <c r="H7925" s="8">
        <v>7922</v>
      </c>
      <c r="I7925" s="396">
        <v>2.340092683586241E-2</v>
      </c>
      <c r="J7925" s="396">
        <v>2.3398253724964176E-2</v>
      </c>
      <c r="K7925" s="52">
        <v>0.60176018277224375</v>
      </c>
      <c r="L7925" s="52">
        <v>0.6017950964015516</v>
      </c>
      <c r="M7925" s="398">
        <v>1.7510417568762537E-2</v>
      </c>
      <c r="N7925" s="398">
        <v>1.7613042272593186E-2</v>
      </c>
    </row>
    <row r="7926" spans="8:14">
      <c r="H7926" s="8">
        <v>7923</v>
      </c>
      <c r="I7926" s="396">
        <v>2.3400183178588441E-2</v>
      </c>
      <c r="J7926" s="396">
        <v>2.3397523545555823E-2</v>
      </c>
      <c r="K7926" s="52">
        <v>0.6017313172260369</v>
      </c>
      <c r="L7926" s="52">
        <v>0.60176605753377388</v>
      </c>
      <c r="M7926" s="398">
        <v>1.750893025423551E-2</v>
      </c>
      <c r="N7926" s="398">
        <v>1.761304227255266E-2</v>
      </c>
    </row>
    <row r="7927" spans="8:14">
      <c r="H7927" s="8">
        <v>7924</v>
      </c>
      <c r="I7927" s="396">
        <v>2.3399439521314472E-2</v>
      </c>
      <c r="J7927" s="396">
        <v>2.3396793550443121E-2</v>
      </c>
      <c r="K7927" s="52">
        <v>0.60170245551630552</v>
      </c>
      <c r="L7927" s="52">
        <v>0.60173702006723029</v>
      </c>
      <c r="M7927" s="398">
        <v>1.7507442939674014E-2</v>
      </c>
      <c r="N7927" s="398">
        <v>1.761304227255266E-2</v>
      </c>
    </row>
    <row r="7928" spans="8:14">
      <c r="H7928" s="8">
        <v>7925</v>
      </c>
      <c r="I7928" s="396">
        <v>2.3398695864040503E-2</v>
      </c>
      <c r="J7928" s="396">
        <v>2.3396063739556314E-2</v>
      </c>
      <c r="K7928" s="52">
        <v>0.6016735976426304</v>
      </c>
      <c r="L7928" s="52">
        <v>0.60170798400185332</v>
      </c>
      <c r="M7928" s="398">
        <v>1.7505955625078055E-2</v>
      </c>
      <c r="N7928" s="398">
        <v>1.7613042272512137E-2</v>
      </c>
    </row>
    <row r="7929" spans="8:14">
      <c r="H7929" s="8">
        <v>7926</v>
      </c>
      <c r="I7929" s="396">
        <v>2.3397952206766534E-2</v>
      </c>
      <c r="J7929" s="396">
        <v>2.3395334112825687E-2</v>
      </c>
      <c r="K7929" s="52">
        <v>0.6016447436045923</v>
      </c>
      <c r="L7929" s="52">
        <v>0.60167894933757515</v>
      </c>
      <c r="M7929" s="398">
        <v>1.7504468310528681E-2</v>
      </c>
      <c r="N7929" s="398">
        <v>1.7613042272593186E-2</v>
      </c>
    </row>
    <row r="7930" spans="8:14">
      <c r="H7930" s="8">
        <v>7927</v>
      </c>
      <c r="I7930" s="396">
        <v>2.3397208549492565E-2</v>
      </c>
      <c r="J7930" s="396">
        <v>2.3394604670181521E-2</v>
      </c>
      <c r="K7930" s="52">
        <v>0.60161589340177213</v>
      </c>
      <c r="L7930" s="52">
        <v>0.60164991607432838</v>
      </c>
      <c r="M7930" s="398">
        <v>1.7502980995985368E-2</v>
      </c>
      <c r="N7930" s="398">
        <v>1.7613042272512137E-2</v>
      </c>
    </row>
    <row r="7931" spans="8:14">
      <c r="H7931" s="8">
        <v>7928</v>
      </c>
      <c r="I7931" s="396">
        <v>2.3396464892218596E-2</v>
      </c>
      <c r="J7931" s="396">
        <v>2.3393875411554178E-2</v>
      </c>
      <c r="K7931" s="52">
        <v>0.60158704703375077</v>
      </c>
      <c r="L7931" s="52">
        <v>0.60162088421204518</v>
      </c>
      <c r="M7931" s="398">
        <v>1.750149368152917E-2</v>
      </c>
      <c r="N7931" s="398">
        <v>1.7613042272633713E-2</v>
      </c>
    </row>
    <row r="7932" spans="8:14">
      <c r="H7932" s="8">
        <v>7929</v>
      </c>
      <c r="I7932" s="396">
        <v>2.3395721234944628E-2</v>
      </c>
      <c r="J7932" s="396">
        <v>2.3393146336874008E-2</v>
      </c>
      <c r="K7932" s="52">
        <v>0.60155820450010944</v>
      </c>
      <c r="L7932" s="52">
        <v>0.60159185375065827</v>
      </c>
      <c r="M7932" s="398">
        <v>1.7500006366957453E-2</v>
      </c>
      <c r="N7932" s="398">
        <v>1.7613042272512137E-2</v>
      </c>
    </row>
    <row r="7933" spans="8:14">
      <c r="H7933" s="8">
        <v>7930</v>
      </c>
      <c r="I7933" s="396">
        <v>2.3394977577670659E-2</v>
      </c>
      <c r="J7933" s="396">
        <v>2.3392417446071449E-2</v>
      </c>
      <c r="K7933" s="52">
        <v>0.60152936580042926</v>
      </c>
      <c r="L7933" s="52">
        <v>0.60156282469009981</v>
      </c>
      <c r="M7933" s="398">
        <v>1.7498519052351273E-2</v>
      </c>
      <c r="N7933" s="398">
        <v>1.761304227255266E-2</v>
      </c>
    </row>
    <row r="7934" spans="8:14">
      <c r="H7934" s="8">
        <v>7931</v>
      </c>
      <c r="I7934" s="396">
        <v>2.339423392039669E-2</v>
      </c>
      <c r="J7934" s="396">
        <v>2.3391688739076936E-2</v>
      </c>
      <c r="K7934" s="52">
        <v>0.60150053093429134</v>
      </c>
      <c r="L7934" s="52">
        <v>0.60153379703030219</v>
      </c>
      <c r="M7934" s="398">
        <v>1.7497031737832201E-2</v>
      </c>
      <c r="N7934" s="398">
        <v>1.7613042272593186E-2</v>
      </c>
    </row>
    <row r="7935" spans="8:14">
      <c r="H7935" s="8">
        <v>7932</v>
      </c>
      <c r="I7935" s="396">
        <v>2.3393490263122724E-2</v>
      </c>
      <c r="J7935" s="396">
        <v>2.3390960215820943E-2</v>
      </c>
      <c r="K7935" s="52">
        <v>0.60147169990127691</v>
      </c>
      <c r="L7935" s="52">
        <v>0.60150477077119802</v>
      </c>
      <c r="M7935" s="398">
        <v>1.7495544423278667E-2</v>
      </c>
      <c r="N7935" s="398">
        <v>1.7613042272512137E-2</v>
      </c>
    </row>
    <row r="7936" spans="8:14">
      <c r="H7936" s="8">
        <v>7933</v>
      </c>
      <c r="I7936" s="396">
        <v>2.3392746605848756E-2</v>
      </c>
      <c r="J7936" s="396">
        <v>2.3390231876233989E-2</v>
      </c>
      <c r="K7936" s="52">
        <v>0.60144287270096741</v>
      </c>
      <c r="L7936" s="52">
        <v>0.60147574591271957</v>
      </c>
      <c r="M7936" s="398">
        <v>1.7494057108690668E-2</v>
      </c>
      <c r="N7936" s="398">
        <v>1.7613042272512137E-2</v>
      </c>
    </row>
    <row r="7937" spans="8:14">
      <c r="H7937" s="8">
        <v>7934</v>
      </c>
      <c r="I7937" s="396">
        <v>2.3392002948574787E-2</v>
      </c>
      <c r="J7937" s="396">
        <v>2.3389503720246636E-2</v>
      </c>
      <c r="K7937" s="52">
        <v>0.60141404933294396</v>
      </c>
      <c r="L7937" s="52">
        <v>0.60144672245479913</v>
      </c>
      <c r="M7937" s="398">
        <v>1.7492569794230303E-2</v>
      </c>
      <c r="N7937" s="398">
        <v>1.7613042272593186E-2</v>
      </c>
    </row>
    <row r="7938" spans="8:14">
      <c r="H7938" s="8">
        <v>7935</v>
      </c>
      <c r="I7938" s="396">
        <v>2.3391259291300818E-2</v>
      </c>
      <c r="J7938" s="396">
        <v>2.3388775747789466E-2</v>
      </c>
      <c r="K7938" s="52">
        <v>0.60138522979678821</v>
      </c>
      <c r="L7938" s="52">
        <v>0.6014177003973693</v>
      </c>
      <c r="M7938" s="398">
        <v>1.7491082479654425E-2</v>
      </c>
      <c r="N7938" s="398">
        <v>1.7613042272593186E-2</v>
      </c>
    </row>
    <row r="7939" spans="8:14">
      <c r="H7939" s="8">
        <v>7936</v>
      </c>
      <c r="I7939" s="396">
        <v>2.3390515634026849E-2</v>
      </c>
      <c r="J7939" s="396">
        <v>2.3388047958793089E-2</v>
      </c>
      <c r="K7939" s="52">
        <v>0.60135641409208174</v>
      </c>
      <c r="L7939" s="52">
        <v>0.60138867974036259</v>
      </c>
      <c r="M7939" s="398">
        <v>1.7489595165044083E-2</v>
      </c>
      <c r="N7939" s="398">
        <v>1.7613042272512137E-2</v>
      </c>
    </row>
    <row r="7940" spans="8:14">
      <c r="H7940" s="8">
        <v>7937</v>
      </c>
      <c r="I7940" s="396">
        <v>2.338977197675288E-2</v>
      </c>
      <c r="J7940" s="396">
        <v>2.3387320353188166E-2</v>
      </c>
      <c r="K7940" s="52">
        <v>0.60132760221840587</v>
      </c>
      <c r="L7940" s="52">
        <v>0.60135966048371126</v>
      </c>
      <c r="M7940" s="398">
        <v>1.7488107850601901E-2</v>
      </c>
      <c r="N7940" s="398">
        <v>1.7613042272512137E-2</v>
      </c>
    </row>
    <row r="7941" spans="8:14">
      <c r="H7941" s="8">
        <v>7938</v>
      </c>
      <c r="I7941" s="396">
        <v>2.3389028319478911E-2</v>
      </c>
      <c r="J7941" s="396">
        <v>2.3386592930905403E-2</v>
      </c>
      <c r="K7941" s="52">
        <v>0.60129879417534249</v>
      </c>
      <c r="L7941" s="52">
        <v>0.60133064262734759</v>
      </c>
      <c r="M7941" s="398">
        <v>1.7486620535963154E-2</v>
      </c>
      <c r="N7941" s="398">
        <v>1.7613042272633713E-2</v>
      </c>
    </row>
    <row r="7942" spans="8:14">
      <c r="H7942" s="8">
        <v>7939</v>
      </c>
      <c r="I7942" s="396">
        <v>2.3388284662204942E-2</v>
      </c>
      <c r="J7942" s="396">
        <v>2.3385865691875497E-2</v>
      </c>
      <c r="K7942" s="52">
        <v>0.60126998996247327</v>
      </c>
      <c r="L7942" s="52">
        <v>0.60130162617120442</v>
      </c>
      <c r="M7942" s="398">
        <v>1.7485133221411518E-2</v>
      </c>
      <c r="N7942" s="398">
        <v>1.7613042272512137E-2</v>
      </c>
    </row>
    <row r="7943" spans="8:14">
      <c r="H7943" s="8">
        <v>7940</v>
      </c>
      <c r="I7943" s="396">
        <v>2.3387541004930974E-2</v>
      </c>
      <c r="J7943" s="396">
        <v>2.3385138636029236E-2</v>
      </c>
      <c r="K7943" s="52">
        <v>0.60124118957937978</v>
      </c>
      <c r="L7943" s="52">
        <v>0.60127261111521391</v>
      </c>
      <c r="M7943" s="398">
        <v>1.7483645906946992E-2</v>
      </c>
      <c r="N7943" s="398">
        <v>1.7613042272512137E-2</v>
      </c>
    </row>
    <row r="7944" spans="8:14">
      <c r="H7944" s="8">
        <v>7941</v>
      </c>
      <c r="I7944" s="396">
        <v>2.3386797347657005E-2</v>
      </c>
      <c r="J7944" s="396">
        <v>2.3384411763297402E-2</v>
      </c>
      <c r="K7944" s="52">
        <v>0.60121239302564422</v>
      </c>
      <c r="L7944" s="52">
        <v>0.60124359745930855</v>
      </c>
      <c r="M7944" s="398">
        <v>1.7482158592285902E-2</v>
      </c>
      <c r="N7944" s="398">
        <v>1.7613042272512137E-2</v>
      </c>
    </row>
    <row r="7945" spans="8:14">
      <c r="H7945" s="8">
        <v>7942</v>
      </c>
      <c r="I7945" s="396">
        <v>2.3386053690383036E-2</v>
      </c>
      <c r="J7945" s="396">
        <v>2.3383685073610837E-2</v>
      </c>
      <c r="K7945" s="52">
        <v>0.60118360030084828</v>
      </c>
      <c r="L7945" s="52">
        <v>0.60121458520342064</v>
      </c>
      <c r="M7945" s="398">
        <v>1.7480671277792972E-2</v>
      </c>
      <c r="N7945" s="398">
        <v>1.7613042272633713E-2</v>
      </c>
    </row>
    <row r="7946" spans="8:14">
      <c r="H7946" s="8">
        <v>7943</v>
      </c>
      <c r="I7946" s="396">
        <v>2.3385310033109067E-2</v>
      </c>
      <c r="J7946" s="396">
        <v>2.338295856690039E-2</v>
      </c>
      <c r="K7946" s="52">
        <v>0.60115481140457394</v>
      </c>
      <c r="L7946" s="52">
        <v>0.60118557434748288</v>
      </c>
      <c r="M7946" s="398">
        <v>1.7479183963265581E-2</v>
      </c>
      <c r="N7946" s="398">
        <v>1.761304227255266E-2</v>
      </c>
    </row>
    <row r="7947" spans="8:14">
      <c r="H7947" s="8">
        <v>7944</v>
      </c>
      <c r="I7947" s="396">
        <v>2.3384566375835098E-2</v>
      </c>
      <c r="J7947" s="396">
        <v>2.3382232243096976E-2</v>
      </c>
      <c r="K7947" s="52">
        <v>0.60112602633640333</v>
      </c>
      <c r="L7947" s="52">
        <v>0.60115656489142755</v>
      </c>
      <c r="M7947" s="398">
        <v>1.7477696648663197E-2</v>
      </c>
      <c r="N7947" s="398">
        <v>1.761304227255266E-2</v>
      </c>
    </row>
    <row r="7948" spans="8:14">
      <c r="H7948" s="8">
        <v>7945</v>
      </c>
      <c r="I7948" s="396">
        <v>2.3383822718561129E-2</v>
      </c>
      <c r="J7948" s="396">
        <v>2.3381506102131522E-2</v>
      </c>
      <c r="K7948" s="52">
        <v>0.60109724509591844</v>
      </c>
      <c r="L7948" s="52">
        <v>0.60112755683518715</v>
      </c>
      <c r="M7948" s="398">
        <v>1.7476209334188447E-2</v>
      </c>
      <c r="N7948" s="398">
        <v>1.761304227255266E-2</v>
      </c>
    </row>
    <row r="7949" spans="8:14">
      <c r="H7949" s="8">
        <v>7946</v>
      </c>
      <c r="I7949" s="396">
        <v>2.338307906128716E-2</v>
      </c>
      <c r="J7949" s="396">
        <v>2.3380780143934993E-2</v>
      </c>
      <c r="K7949" s="52">
        <v>0.60106846768270161</v>
      </c>
      <c r="L7949" s="52">
        <v>0.60109855017869418</v>
      </c>
      <c r="M7949" s="398">
        <v>1.7474722019598186E-2</v>
      </c>
      <c r="N7949" s="398">
        <v>1.7613042272512137E-2</v>
      </c>
    </row>
    <row r="7950" spans="8:14">
      <c r="H7950" s="8">
        <v>7947</v>
      </c>
      <c r="I7950" s="396">
        <v>2.3382335404013192E-2</v>
      </c>
      <c r="J7950" s="396">
        <v>2.3380054368438402E-2</v>
      </c>
      <c r="K7950" s="52">
        <v>0.60103969409633495</v>
      </c>
      <c r="L7950" s="52">
        <v>0.60106954492188103</v>
      </c>
      <c r="M7950" s="398">
        <v>1.7473234705095035E-2</v>
      </c>
      <c r="N7950" s="398">
        <v>1.761304227255266E-2</v>
      </c>
    </row>
    <row r="7951" spans="8:14">
      <c r="H7951" s="8">
        <v>7948</v>
      </c>
      <c r="I7951" s="396">
        <v>2.3381591746739226E-2</v>
      </c>
      <c r="J7951" s="396">
        <v>2.3379328775572798E-2</v>
      </c>
      <c r="K7951" s="52">
        <v>0.60101092433640091</v>
      </c>
      <c r="L7951" s="52">
        <v>0.60104054106468008</v>
      </c>
      <c r="M7951" s="398">
        <v>1.7471747390516896E-2</v>
      </c>
      <c r="N7951" s="398">
        <v>1.7613042272593186E-2</v>
      </c>
    </row>
    <row r="7952" spans="8:14">
      <c r="H7952" s="8">
        <v>7949</v>
      </c>
      <c r="I7952" s="396">
        <v>2.3380848089465257E-2</v>
      </c>
      <c r="J7952" s="396">
        <v>2.3378603365269233E-2</v>
      </c>
      <c r="K7952" s="52">
        <v>0.60098215840248181</v>
      </c>
      <c r="L7952" s="52">
        <v>0.60101153860702405</v>
      </c>
      <c r="M7952" s="398">
        <v>1.7470260075944814E-2</v>
      </c>
      <c r="N7952" s="398">
        <v>1.7613042272512137E-2</v>
      </c>
    </row>
    <row r="7953" spans="8:14">
      <c r="H7953" s="8">
        <v>7950</v>
      </c>
      <c r="I7953" s="396">
        <v>2.3380104432191288E-2</v>
      </c>
      <c r="J7953" s="396">
        <v>2.3377878137458837E-2</v>
      </c>
      <c r="K7953" s="52">
        <v>0.60095339629416011</v>
      </c>
      <c r="L7953" s="52">
        <v>0.60098253754884501</v>
      </c>
      <c r="M7953" s="398">
        <v>1.7468772761419317E-2</v>
      </c>
      <c r="N7953" s="398">
        <v>1.7613042272633713E-2</v>
      </c>
    </row>
    <row r="7954" spans="8:14">
      <c r="H7954" s="8">
        <v>7951</v>
      </c>
      <c r="I7954" s="396">
        <v>2.337936077491732E-2</v>
      </c>
      <c r="J7954" s="396">
        <v>2.3377153092072733E-2</v>
      </c>
      <c r="K7954" s="52">
        <v>0.60092463801101836</v>
      </c>
      <c r="L7954" s="52">
        <v>0.60095353789007588</v>
      </c>
      <c r="M7954" s="398">
        <v>1.7467285446818834E-2</v>
      </c>
      <c r="N7954" s="398">
        <v>1.7613042272512137E-2</v>
      </c>
    </row>
    <row r="7955" spans="8:14">
      <c r="H7955" s="8">
        <v>7952</v>
      </c>
      <c r="I7955" s="396">
        <v>2.3378617117643351E-2</v>
      </c>
      <c r="J7955" s="396">
        <v>2.3376428229042106E-2</v>
      </c>
      <c r="K7955" s="52">
        <v>0.6008958835526389</v>
      </c>
      <c r="L7955" s="52">
        <v>0.60092453963064885</v>
      </c>
      <c r="M7955" s="398">
        <v>1.7465798132427036E-2</v>
      </c>
      <c r="N7955" s="398">
        <v>1.761304227255266E-2</v>
      </c>
    </row>
    <row r="7956" spans="8:14">
      <c r="H7956" s="8">
        <v>7953</v>
      </c>
      <c r="I7956" s="396">
        <v>2.3377873460369382E-2</v>
      </c>
      <c r="J7956" s="396">
        <v>2.3375703548298175E-2</v>
      </c>
      <c r="K7956" s="52">
        <v>0.60086713291860483</v>
      </c>
      <c r="L7956" s="52">
        <v>0.6008955427704965</v>
      </c>
      <c r="M7956" s="398">
        <v>1.7464310817717099E-2</v>
      </c>
      <c r="N7956" s="398">
        <v>1.761304227255266E-2</v>
      </c>
    </row>
    <row r="7957" spans="8:14">
      <c r="H7957" s="8">
        <v>7954</v>
      </c>
      <c r="I7957" s="396">
        <v>2.3377129803095413E-2</v>
      </c>
      <c r="J7957" s="396">
        <v>2.3374979049772183E-2</v>
      </c>
      <c r="K7957" s="52">
        <v>0.60083838610849849</v>
      </c>
      <c r="L7957" s="52">
        <v>0.60086654730955125</v>
      </c>
      <c r="M7957" s="398">
        <v>1.7462823503215843E-2</v>
      </c>
      <c r="N7957" s="398">
        <v>1.761304227255266E-2</v>
      </c>
    </row>
    <row r="7958" spans="8:14">
      <c r="H7958" s="8">
        <v>7955</v>
      </c>
      <c r="I7958" s="396">
        <v>2.3376386145821444E-2</v>
      </c>
      <c r="J7958" s="396">
        <v>2.3374254733395411E-2</v>
      </c>
      <c r="K7958" s="52">
        <v>0.60080964312190277</v>
      </c>
      <c r="L7958" s="52">
        <v>0.60083755324774568</v>
      </c>
      <c r="M7958" s="398">
        <v>1.7461336188680125E-2</v>
      </c>
      <c r="N7958" s="398">
        <v>1.7613042272512137E-2</v>
      </c>
    </row>
    <row r="7959" spans="8:14">
      <c r="H7959" s="8">
        <v>7956</v>
      </c>
      <c r="I7959" s="396">
        <v>2.3375642488547475E-2</v>
      </c>
      <c r="J7959" s="396">
        <v>2.3373530599099177E-2</v>
      </c>
      <c r="K7959" s="52">
        <v>0.60078090395840056</v>
      </c>
      <c r="L7959" s="52">
        <v>0.60080856058501209</v>
      </c>
      <c r="M7959" s="398">
        <v>1.7459848874150471E-2</v>
      </c>
      <c r="N7959" s="398">
        <v>1.7613042272593186E-2</v>
      </c>
    </row>
    <row r="7960" spans="8:14">
      <c r="H7960" s="8">
        <v>7957</v>
      </c>
      <c r="I7960" s="396">
        <v>2.3374898831273506E-2</v>
      </c>
      <c r="J7960" s="396">
        <v>2.3372806646814827E-2</v>
      </c>
      <c r="K7960" s="52">
        <v>0.60075216861757486</v>
      </c>
      <c r="L7960" s="52">
        <v>0.60077956932128318</v>
      </c>
      <c r="M7960" s="398">
        <v>1.7458361559545825E-2</v>
      </c>
      <c r="N7960" s="398">
        <v>1.7613042272512137E-2</v>
      </c>
    </row>
    <row r="7961" spans="8:14">
      <c r="H7961" s="8">
        <v>7958</v>
      </c>
      <c r="I7961" s="396">
        <v>2.3374155173999538E-2</v>
      </c>
      <c r="J7961" s="396">
        <v>2.337208287647375E-2</v>
      </c>
      <c r="K7961" s="52">
        <v>0.60072343709900844</v>
      </c>
      <c r="L7961" s="52">
        <v>0.60075057945649135</v>
      </c>
      <c r="M7961" s="398">
        <v>1.745687424502829E-2</v>
      </c>
      <c r="N7961" s="398">
        <v>1.7613042272512137E-2</v>
      </c>
    </row>
    <row r="7962" spans="8:14">
      <c r="H7962" s="8">
        <v>7959</v>
      </c>
      <c r="I7962" s="396">
        <v>2.3373411516725569E-2</v>
      </c>
      <c r="J7962" s="396">
        <v>2.3371359288007376E-2</v>
      </c>
      <c r="K7962" s="52">
        <v>0.60069470940228453</v>
      </c>
      <c r="L7962" s="52">
        <v>0.60072159099056899</v>
      </c>
      <c r="M7962" s="398">
        <v>1.7455386930435763E-2</v>
      </c>
      <c r="N7962" s="398">
        <v>1.7613042272593186E-2</v>
      </c>
    </row>
    <row r="7963" spans="8:14">
      <c r="H7963" s="8">
        <v>7960</v>
      </c>
      <c r="I7963" s="396">
        <v>2.33726678594516E-2</v>
      </c>
      <c r="J7963" s="396">
        <v>2.3370635881347142E-2</v>
      </c>
      <c r="K7963" s="52">
        <v>0.60066598552698602</v>
      </c>
      <c r="L7963" s="52">
        <v>0.60069260392344881</v>
      </c>
      <c r="M7963" s="398">
        <v>1.74538996160114E-2</v>
      </c>
      <c r="N7963" s="398">
        <v>1.7613042272512137E-2</v>
      </c>
    </row>
    <row r="7964" spans="8:14">
      <c r="H7964" s="8">
        <v>7961</v>
      </c>
      <c r="I7964" s="396">
        <v>2.3371924202177631E-2</v>
      </c>
      <c r="J7964" s="396">
        <v>2.3369912656424546E-2</v>
      </c>
      <c r="K7964" s="52">
        <v>0.60063726547269636</v>
      </c>
      <c r="L7964" s="52">
        <v>0.60066361825506309</v>
      </c>
      <c r="M7964" s="398">
        <v>1.7452412301390469E-2</v>
      </c>
      <c r="N7964" s="398">
        <v>1.7613042272593186E-2</v>
      </c>
    </row>
    <row r="7965" spans="8:14">
      <c r="H7965" s="8">
        <v>7962</v>
      </c>
      <c r="I7965" s="396">
        <v>2.3371180544903662E-2</v>
      </c>
      <c r="J7965" s="396">
        <v>2.336918961317111E-2</v>
      </c>
      <c r="K7965" s="52">
        <v>0.60060854923899876</v>
      </c>
      <c r="L7965" s="52">
        <v>0.60063463398534456</v>
      </c>
      <c r="M7965" s="398">
        <v>1.7450924986816128E-2</v>
      </c>
      <c r="N7965" s="398">
        <v>1.761304227255266E-2</v>
      </c>
    </row>
    <row r="7966" spans="8:14">
      <c r="H7966" s="8">
        <v>7963</v>
      </c>
      <c r="I7966" s="396">
        <v>2.3370436887629693E-2</v>
      </c>
      <c r="J7966" s="396">
        <v>2.336846675151839E-2</v>
      </c>
      <c r="K7966" s="52">
        <v>0.60057983682547644</v>
      </c>
      <c r="L7966" s="52">
        <v>0.60060565111422559</v>
      </c>
      <c r="M7966" s="398">
        <v>1.7449437672247846E-2</v>
      </c>
      <c r="N7966" s="398">
        <v>1.761304227255266E-2</v>
      </c>
    </row>
    <row r="7967" spans="8:14">
      <c r="H7967" s="8">
        <v>7964</v>
      </c>
      <c r="I7967" s="396">
        <v>2.3369693230355728E-2</v>
      </c>
      <c r="J7967" s="396">
        <v>2.336774407139797E-2</v>
      </c>
      <c r="K7967" s="52">
        <v>0.60055112823171264</v>
      </c>
      <c r="L7967" s="52">
        <v>0.60057666964163881</v>
      </c>
      <c r="M7967" s="398">
        <v>1.744795035784772E-2</v>
      </c>
      <c r="N7967" s="398">
        <v>1.7613042272512137E-2</v>
      </c>
    </row>
    <row r="7968" spans="8:14">
      <c r="H7968" s="8">
        <v>7965</v>
      </c>
      <c r="I7968" s="396">
        <v>2.3368949573081759E-2</v>
      </c>
      <c r="J7968" s="396">
        <v>2.3367021572741495E-2</v>
      </c>
      <c r="K7968" s="52">
        <v>0.60052242345729112</v>
      </c>
      <c r="L7968" s="52">
        <v>0.60054768956751647</v>
      </c>
      <c r="M7968" s="398">
        <v>1.744646304321051E-2</v>
      </c>
      <c r="N7968" s="398">
        <v>1.7613042272593186E-2</v>
      </c>
    </row>
    <row r="7969" spans="8:14">
      <c r="H7969" s="8">
        <v>7966</v>
      </c>
      <c r="I7969" s="396">
        <v>2.336820591580779E-2</v>
      </c>
      <c r="J7969" s="396">
        <v>2.3366299255480609E-2</v>
      </c>
      <c r="K7969" s="52">
        <v>0.60049372250179534</v>
      </c>
      <c r="L7969" s="52">
        <v>0.60051871089179143</v>
      </c>
      <c r="M7969" s="398">
        <v>1.7444975728579361E-2</v>
      </c>
      <c r="N7969" s="398">
        <v>1.7613042272512137E-2</v>
      </c>
    </row>
    <row r="7970" spans="8:14">
      <c r="H7970" s="8">
        <v>7967</v>
      </c>
      <c r="I7970" s="396">
        <v>2.3367462258533821E-2</v>
      </c>
      <c r="J7970" s="396">
        <v>2.3365577119547024E-2</v>
      </c>
      <c r="K7970" s="52">
        <v>0.60046502536480872</v>
      </c>
      <c r="L7970" s="52">
        <v>0.60048973361439595</v>
      </c>
      <c r="M7970" s="398">
        <v>1.7443488414075847E-2</v>
      </c>
      <c r="N7970" s="398">
        <v>1.7613042272593186E-2</v>
      </c>
    </row>
    <row r="7971" spans="8:14">
      <c r="H7971" s="8">
        <v>7968</v>
      </c>
      <c r="I7971" s="396">
        <v>2.3366718601259853E-2</v>
      </c>
      <c r="J7971" s="396">
        <v>2.3364855164872453E-2</v>
      </c>
      <c r="K7971" s="52">
        <v>0.60043633204591496</v>
      </c>
      <c r="L7971" s="52">
        <v>0.60046075773526264</v>
      </c>
      <c r="M7971" s="398">
        <v>1.7442001099578389E-2</v>
      </c>
      <c r="N7971" s="398">
        <v>1.7613042272593186E-2</v>
      </c>
    </row>
    <row r="7972" spans="8:14">
      <c r="H7972" s="8">
        <v>7969</v>
      </c>
      <c r="I7972" s="396">
        <v>2.3365974943985884E-2</v>
      </c>
      <c r="J7972" s="396">
        <v>2.3364133391388663E-2</v>
      </c>
      <c r="K7972" s="52">
        <v>0.60040764254469792</v>
      </c>
      <c r="L7972" s="52">
        <v>0.60043178325432411</v>
      </c>
      <c r="M7972" s="398">
        <v>1.744051378496542E-2</v>
      </c>
      <c r="N7972" s="398">
        <v>1.761304227255266E-2</v>
      </c>
    </row>
    <row r="7973" spans="8:14">
      <c r="H7973" s="8">
        <v>7970</v>
      </c>
      <c r="I7973" s="396">
        <v>2.3365231286711915E-2</v>
      </c>
      <c r="J7973" s="396">
        <v>2.3363411799027459E-2</v>
      </c>
      <c r="K7973" s="52">
        <v>0.60037895686074116</v>
      </c>
      <c r="L7973" s="52">
        <v>0.60040281017151276</v>
      </c>
      <c r="M7973" s="398">
        <v>1.7439026470480085E-2</v>
      </c>
      <c r="N7973" s="398">
        <v>1.7613042272593186E-2</v>
      </c>
    </row>
    <row r="7974" spans="8:14">
      <c r="H7974" s="8">
        <v>7971</v>
      </c>
      <c r="I7974" s="396">
        <v>2.3364487629437946E-2</v>
      </c>
      <c r="J7974" s="396">
        <v>2.3362690387720656E-2</v>
      </c>
      <c r="K7974" s="52">
        <v>0.60035027499362859</v>
      </c>
      <c r="L7974" s="52">
        <v>0.60037383848676129</v>
      </c>
      <c r="M7974" s="398">
        <v>1.7437539155960288E-2</v>
      </c>
      <c r="N7974" s="398">
        <v>1.7613042272512137E-2</v>
      </c>
    </row>
    <row r="7975" spans="8:14">
      <c r="H7975" s="8">
        <v>7972</v>
      </c>
      <c r="I7975" s="396">
        <v>2.3363743972163977E-2</v>
      </c>
      <c r="J7975" s="396">
        <v>2.3361969157400138E-2</v>
      </c>
      <c r="K7975" s="52">
        <v>0.60032159694294429</v>
      </c>
      <c r="L7975" s="52">
        <v>0.6003448682000021</v>
      </c>
      <c r="M7975" s="398">
        <v>1.7436051841324973E-2</v>
      </c>
      <c r="N7975" s="398">
        <v>1.761304227255266E-2</v>
      </c>
    </row>
    <row r="7976" spans="8:14">
      <c r="H7976" s="8">
        <v>7973</v>
      </c>
      <c r="I7976" s="396">
        <v>2.3363000314890008E-2</v>
      </c>
      <c r="J7976" s="396">
        <v>2.3361248107997799E-2</v>
      </c>
      <c r="K7976" s="52">
        <v>0.60029292270827206</v>
      </c>
      <c r="L7976" s="52">
        <v>0.6003158993111678</v>
      </c>
      <c r="M7976" s="398">
        <v>1.7434564526817294E-2</v>
      </c>
      <c r="N7976" s="398">
        <v>1.7613042272512137E-2</v>
      </c>
    </row>
    <row r="7977" spans="8:14">
      <c r="H7977" s="8">
        <v>7974</v>
      </c>
      <c r="I7977" s="396">
        <v>2.3362256657616039E-2</v>
      </c>
      <c r="J7977" s="396">
        <v>2.3360527239445577E-2</v>
      </c>
      <c r="K7977" s="52">
        <v>0.600264252289196</v>
      </c>
      <c r="L7977" s="52">
        <v>0.60028693182019077</v>
      </c>
      <c r="M7977" s="398">
        <v>1.7433077212275154E-2</v>
      </c>
      <c r="N7977" s="398">
        <v>1.7613042272593186E-2</v>
      </c>
    </row>
    <row r="7978" spans="8:14">
      <c r="H7978" s="8">
        <v>7975</v>
      </c>
      <c r="I7978" s="396">
        <v>2.3361513000342071E-2</v>
      </c>
      <c r="J7978" s="396">
        <v>2.3359806551675431E-2</v>
      </c>
      <c r="K7978" s="52">
        <v>0.60023558568530033</v>
      </c>
      <c r="L7978" s="52">
        <v>0.60025796572700385</v>
      </c>
      <c r="M7978" s="398">
        <v>1.7431589897698548E-2</v>
      </c>
      <c r="N7978" s="398">
        <v>1.7613042272512137E-2</v>
      </c>
    </row>
    <row r="7979" spans="8:14">
      <c r="H7979" s="8">
        <v>7976</v>
      </c>
      <c r="I7979" s="396">
        <v>2.3360769343068102E-2</v>
      </c>
      <c r="J7979" s="396">
        <v>2.3359086044619368E-2</v>
      </c>
      <c r="K7979" s="52">
        <v>0.60020692289616917</v>
      </c>
      <c r="L7979" s="52">
        <v>0.60022900103153942</v>
      </c>
      <c r="M7979" s="398">
        <v>1.7430102583128004E-2</v>
      </c>
      <c r="N7979" s="398">
        <v>1.7613042272512137E-2</v>
      </c>
    </row>
    <row r="7980" spans="8:14">
      <c r="H7980" s="8">
        <v>7977</v>
      </c>
      <c r="I7980" s="396">
        <v>2.3360025685794133E-2</v>
      </c>
      <c r="J7980" s="396">
        <v>2.3358365718209442E-2</v>
      </c>
      <c r="K7980" s="52">
        <v>0.60017826392138673</v>
      </c>
      <c r="L7980" s="52">
        <v>0.60020003773372987</v>
      </c>
      <c r="M7980" s="398">
        <v>1.7428615268604043E-2</v>
      </c>
      <c r="N7980" s="398">
        <v>1.7613042272633713E-2</v>
      </c>
    </row>
    <row r="7981" spans="8:14">
      <c r="H7981" s="8">
        <v>7978</v>
      </c>
      <c r="I7981" s="396">
        <v>2.3359282028520164E-2</v>
      </c>
      <c r="J7981" s="396">
        <v>2.3357645572377694E-2</v>
      </c>
      <c r="K7981" s="52">
        <v>0.60014960876053725</v>
      </c>
      <c r="L7981" s="52">
        <v>0.60017107583350815</v>
      </c>
      <c r="M7981" s="398">
        <v>1.7427127954086144E-2</v>
      </c>
      <c r="N7981" s="398">
        <v>1.7613042272512137E-2</v>
      </c>
    </row>
    <row r="7982" spans="8:14">
      <c r="H7982" s="8">
        <v>7979</v>
      </c>
      <c r="I7982" s="396">
        <v>2.3358538371246195E-2</v>
      </c>
      <c r="J7982" s="396">
        <v>2.3356925607056246E-2</v>
      </c>
      <c r="K7982" s="52">
        <v>0.60012095741320526</v>
      </c>
      <c r="L7982" s="52">
        <v>0.60014211533080652</v>
      </c>
      <c r="M7982" s="398">
        <v>1.7425640639493256E-2</v>
      </c>
      <c r="N7982" s="398">
        <v>1.761304227255266E-2</v>
      </c>
    </row>
    <row r="7983" spans="8:14">
      <c r="H7983" s="8">
        <v>7980</v>
      </c>
      <c r="I7983" s="396">
        <v>2.335779471397223E-2</v>
      </c>
      <c r="J7983" s="396">
        <v>2.3356205822177241E-2</v>
      </c>
      <c r="K7983" s="52">
        <v>0.60009230987897511</v>
      </c>
      <c r="L7983" s="52">
        <v>0.60011315622555761</v>
      </c>
      <c r="M7983" s="398">
        <v>1.7424153324987476E-2</v>
      </c>
      <c r="N7983" s="398">
        <v>1.7613042272593186E-2</v>
      </c>
    </row>
    <row r="7984" spans="8:14">
      <c r="H7984" s="8">
        <v>7981</v>
      </c>
      <c r="I7984" s="396">
        <v>2.3357051056698261E-2</v>
      </c>
      <c r="J7984" s="396">
        <v>2.3355486217672833E-2</v>
      </c>
      <c r="K7984" s="52">
        <v>0.60006366615743134</v>
      </c>
      <c r="L7984" s="52">
        <v>0.60008419851769412</v>
      </c>
      <c r="M7984" s="398">
        <v>1.7422666010447233E-2</v>
      </c>
      <c r="N7984" s="398">
        <v>1.7613042272512137E-2</v>
      </c>
    </row>
    <row r="7985" spans="8:14">
      <c r="H7985" s="8">
        <v>7982</v>
      </c>
      <c r="I7985" s="396">
        <v>2.3356307399424292E-2</v>
      </c>
      <c r="J7985" s="396">
        <v>2.335476679347526E-2</v>
      </c>
      <c r="K7985" s="52">
        <v>0.60003502624815852</v>
      </c>
      <c r="L7985" s="52">
        <v>0.60005524220714834</v>
      </c>
      <c r="M7985" s="398">
        <v>1.7421178695913052E-2</v>
      </c>
      <c r="N7985" s="398">
        <v>1.7613042272633713E-2</v>
      </c>
    </row>
    <row r="7986" spans="8:14">
      <c r="H7986" s="8">
        <v>7983</v>
      </c>
      <c r="I7986" s="396">
        <v>2.3355563742150323E-2</v>
      </c>
      <c r="J7986" s="396">
        <v>2.335404754951673E-2</v>
      </c>
      <c r="K7986" s="52">
        <v>0.60000639015074131</v>
      </c>
      <c r="L7986" s="52">
        <v>0.6000262872938531</v>
      </c>
      <c r="M7986" s="398">
        <v>1.7419691381384928E-2</v>
      </c>
      <c r="N7986" s="398">
        <v>1.761304227255266E-2</v>
      </c>
    </row>
    <row r="7987" spans="8:14">
      <c r="H7987" s="8">
        <v>7984</v>
      </c>
      <c r="I7987" s="396">
        <v>2.3354820084876354E-2</v>
      </c>
      <c r="J7987" s="396">
        <v>2.3353328485729536E-2</v>
      </c>
      <c r="K7987" s="52">
        <v>0.59997775786476459</v>
      </c>
      <c r="L7987" s="52">
        <v>0.59999733377774089</v>
      </c>
      <c r="M7987" s="398">
        <v>1.7418204066741293E-2</v>
      </c>
      <c r="N7987" s="398">
        <v>1.761304227255266E-2</v>
      </c>
    </row>
    <row r="7988" spans="8:14">
      <c r="H7988" s="8">
        <v>7985</v>
      </c>
      <c r="I7988" s="396">
        <v>2.3354076427602385E-2</v>
      </c>
      <c r="J7988" s="396">
        <v>2.3352609602045975E-2</v>
      </c>
      <c r="K7988" s="52">
        <v>0.59994912938981293</v>
      </c>
      <c r="L7988" s="52">
        <v>0.59996838165874444</v>
      </c>
      <c r="M7988" s="398">
        <v>1.7416716752225291E-2</v>
      </c>
      <c r="N7988" s="398">
        <v>1.761304227247161E-2</v>
      </c>
    </row>
    <row r="7989" spans="8:14">
      <c r="H7989" s="8">
        <v>7986</v>
      </c>
      <c r="I7989" s="396">
        <v>2.3353332770328417E-2</v>
      </c>
      <c r="J7989" s="396">
        <v>2.3351890898398411E-2</v>
      </c>
      <c r="K7989" s="52">
        <v>0.59992050472547109</v>
      </c>
      <c r="L7989" s="52">
        <v>0.59993943093679603</v>
      </c>
      <c r="M7989" s="398">
        <v>1.7415229437755878E-2</v>
      </c>
      <c r="N7989" s="398">
        <v>1.7613042272593186E-2</v>
      </c>
    </row>
    <row r="7990" spans="8:14">
      <c r="H7990" s="8">
        <v>7987</v>
      </c>
      <c r="I7990" s="396">
        <v>2.3352589113054448E-2</v>
      </c>
      <c r="J7990" s="396">
        <v>2.3351172374719207E-2</v>
      </c>
      <c r="K7990" s="52">
        <v>0.59989188387132431</v>
      </c>
      <c r="L7990" s="52">
        <v>0.59991048161182836</v>
      </c>
      <c r="M7990" s="398">
        <v>1.7413742123089895E-2</v>
      </c>
      <c r="N7990" s="398">
        <v>1.7613042272593186E-2</v>
      </c>
    </row>
    <row r="7991" spans="8:14">
      <c r="H7991" s="8">
        <v>7988</v>
      </c>
      <c r="I7991" s="396">
        <v>2.3351845455780479E-2</v>
      </c>
      <c r="J7991" s="396">
        <v>2.3350454030940757E-2</v>
      </c>
      <c r="K7991" s="52">
        <v>0.59986326682695734</v>
      </c>
      <c r="L7991" s="52">
        <v>0.59988153368377428</v>
      </c>
      <c r="M7991" s="398">
        <v>1.7412254808551551E-2</v>
      </c>
      <c r="N7991" s="398">
        <v>1.761304227247161E-2</v>
      </c>
    </row>
    <row r="7992" spans="8:14">
      <c r="H7992" s="8">
        <v>7989</v>
      </c>
      <c r="I7992" s="396">
        <v>2.335110179850651E-2</v>
      </c>
      <c r="J7992" s="396">
        <v>2.3349735866995541E-2</v>
      </c>
      <c r="K7992" s="52">
        <v>0.5998346535919552</v>
      </c>
      <c r="L7992" s="52">
        <v>0.59985258715256595</v>
      </c>
      <c r="M7992" s="398">
        <v>1.7410767494059794E-2</v>
      </c>
      <c r="N7992" s="398">
        <v>1.7613042272593186E-2</v>
      </c>
    </row>
    <row r="7993" spans="8:14">
      <c r="H7993" s="8">
        <v>7990</v>
      </c>
      <c r="I7993" s="396">
        <v>2.3350358141232541E-2</v>
      </c>
      <c r="J7993" s="396">
        <v>2.3349017882816007E-2</v>
      </c>
      <c r="K7993" s="52">
        <v>0.599806044165903</v>
      </c>
      <c r="L7993" s="52">
        <v>0.59982364201813632</v>
      </c>
      <c r="M7993" s="398">
        <v>1.7409280179574094E-2</v>
      </c>
      <c r="N7993" s="398">
        <v>1.7613042272512137E-2</v>
      </c>
    </row>
    <row r="7994" spans="8:14">
      <c r="H7994" s="8">
        <v>7991</v>
      </c>
      <c r="I7994" s="396">
        <v>2.3349614483958572E-2</v>
      </c>
      <c r="J7994" s="396">
        <v>2.3348300078334688E-2</v>
      </c>
      <c r="K7994" s="52">
        <v>0.59977743854838617</v>
      </c>
      <c r="L7994" s="52">
        <v>0.59979469828041776</v>
      </c>
      <c r="M7994" s="398">
        <v>1.7407792864891834E-2</v>
      </c>
      <c r="N7994" s="398">
        <v>1.7613042272593186E-2</v>
      </c>
    </row>
    <row r="7995" spans="8:14">
      <c r="H7995" s="8">
        <v>7992</v>
      </c>
      <c r="I7995" s="396">
        <v>2.3348870826684603E-2</v>
      </c>
      <c r="J7995" s="396">
        <v>2.334758245348411E-2</v>
      </c>
      <c r="K7995" s="52">
        <v>0.59974883673898971</v>
      </c>
      <c r="L7995" s="52">
        <v>0.59976575593934311</v>
      </c>
      <c r="M7995" s="398">
        <v>1.7406305550377733E-2</v>
      </c>
      <c r="N7995" s="398">
        <v>1.7613042272512137E-2</v>
      </c>
    </row>
    <row r="7996" spans="8:14">
      <c r="H7996" s="8">
        <v>7993</v>
      </c>
      <c r="I7996" s="396">
        <v>2.3348127169410635E-2</v>
      </c>
      <c r="J7996" s="396">
        <v>2.3346865008196872E-2</v>
      </c>
      <c r="K7996" s="52">
        <v>0.59972023873729885</v>
      </c>
      <c r="L7996" s="52">
        <v>0.59973681499484466</v>
      </c>
      <c r="M7996" s="398">
        <v>1.7404818235910217E-2</v>
      </c>
      <c r="N7996" s="398">
        <v>1.7613042272633713E-2</v>
      </c>
    </row>
    <row r="7997" spans="8:14">
      <c r="H7997" s="8">
        <v>7994</v>
      </c>
      <c r="I7997" s="396">
        <v>2.3347383512136666E-2</v>
      </c>
      <c r="J7997" s="396">
        <v>2.3346147742405565E-2</v>
      </c>
      <c r="K7997" s="52">
        <v>0.59969164454289936</v>
      </c>
      <c r="L7997" s="52">
        <v>0.59970787544685544</v>
      </c>
      <c r="M7997" s="398">
        <v>1.7403330921246137E-2</v>
      </c>
      <c r="N7997" s="398">
        <v>1.761304227247161E-2</v>
      </c>
    </row>
    <row r="7998" spans="8:14">
      <c r="H7998" s="8">
        <v>7995</v>
      </c>
      <c r="I7998" s="396">
        <v>2.3346639854862697E-2</v>
      </c>
      <c r="J7998" s="396">
        <v>2.334543065604287E-2</v>
      </c>
      <c r="K7998" s="52">
        <v>0.59966305415537624</v>
      </c>
      <c r="L7998" s="52">
        <v>0.59967893729530752</v>
      </c>
      <c r="M7998" s="398">
        <v>1.7401843606790739E-2</v>
      </c>
      <c r="N7998" s="398">
        <v>1.7613042272633713E-2</v>
      </c>
    </row>
    <row r="7999" spans="8:14">
      <c r="H7999" s="8">
        <v>7996</v>
      </c>
      <c r="I7999" s="396">
        <v>2.3345896197588731E-2</v>
      </c>
      <c r="J7999" s="396">
        <v>2.3344713749041422E-2</v>
      </c>
      <c r="K7999" s="52">
        <v>0.59963446757431527</v>
      </c>
      <c r="L7999" s="52">
        <v>0.59965000054013406</v>
      </c>
      <c r="M7999" s="398">
        <v>1.740035629221983E-2</v>
      </c>
      <c r="N7999" s="398">
        <v>1.7613042272512137E-2</v>
      </c>
    </row>
    <row r="8000" spans="8:14">
      <c r="H8000" s="8">
        <v>7997</v>
      </c>
      <c r="I8000" s="396">
        <v>2.3345152540314763E-2</v>
      </c>
      <c r="J8000" s="396">
        <v>2.3343997021333971E-2</v>
      </c>
      <c r="K8000" s="52">
        <v>0.59960588479930188</v>
      </c>
      <c r="L8000" s="52">
        <v>0.59962106518126734</v>
      </c>
      <c r="M8000" s="398">
        <v>1.7398868977695506E-2</v>
      </c>
      <c r="N8000" s="398">
        <v>1.761304227255266E-2</v>
      </c>
    </row>
    <row r="8001" spans="8:14">
      <c r="H8001" s="8">
        <v>7998</v>
      </c>
      <c r="I8001" s="396">
        <v>2.3344408883040794E-2</v>
      </c>
      <c r="J8001" s="396">
        <v>2.3343280472853254E-2</v>
      </c>
      <c r="K8001" s="52">
        <v>0.59957730582992197</v>
      </c>
      <c r="L8001" s="52">
        <v>0.59959213121864008</v>
      </c>
      <c r="M8001" s="398">
        <v>1.7397381663055669E-2</v>
      </c>
      <c r="N8001" s="398">
        <v>1.761304227255266E-2</v>
      </c>
    </row>
    <row r="8002" spans="8:14">
      <c r="H8002" s="8">
        <v>7999</v>
      </c>
      <c r="I8002" s="396">
        <v>2.3343665225766825E-2</v>
      </c>
      <c r="J8002" s="396">
        <v>2.3342564103532051E-2</v>
      </c>
      <c r="K8002" s="52">
        <v>0.59954873066576087</v>
      </c>
      <c r="L8002" s="52">
        <v>0.59956319865218488</v>
      </c>
      <c r="M8002" s="398">
        <v>1.7395894348624517E-2</v>
      </c>
      <c r="N8002" s="398">
        <v>1.761304227255266E-2</v>
      </c>
    </row>
    <row r="8003" spans="8:14">
      <c r="H8003" s="8">
        <v>8000</v>
      </c>
      <c r="I8003" s="396">
        <v>2.3342921568492856E-2</v>
      </c>
      <c r="J8003" s="396">
        <v>2.3341847913303182E-2</v>
      </c>
      <c r="K8003" s="52">
        <v>0.59952015930640468</v>
      </c>
      <c r="L8003" s="52">
        <v>0.59953426748183447</v>
      </c>
      <c r="M8003" s="398">
        <v>1.7394407033996796E-2</v>
      </c>
      <c r="N8003" s="398">
        <v>1.7613042272512137E-2</v>
      </c>
    </row>
    <row r="8004" spans="8:14">
      <c r="H8004" s="8">
        <v>8001</v>
      </c>
      <c r="I8004" s="396">
        <v>2.3342177911218887E-2</v>
      </c>
      <c r="J8004" s="396">
        <v>2.3341131902099486E-2</v>
      </c>
      <c r="K8004" s="52">
        <v>0.59949159175143907</v>
      </c>
      <c r="L8004" s="52">
        <v>0.59950533770752135</v>
      </c>
      <c r="M8004" s="398">
        <v>1.7392919719456189E-2</v>
      </c>
      <c r="N8004" s="398">
        <v>1.761304227255266E-2</v>
      </c>
    </row>
    <row r="8005" spans="8:14">
      <c r="H8005" s="8">
        <v>8002</v>
      </c>
      <c r="I8005" s="396">
        <v>2.3341434253944918E-2</v>
      </c>
      <c r="J8005" s="396">
        <v>2.3340416069853862E-2</v>
      </c>
      <c r="K8005" s="52">
        <v>0.59946302800044993</v>
      </c>
      <c r="L8005" s="52">
        <v>0.59947640932917812</v>
      </c>
      <c r="M8005" s="398">
        <v>1.739143240496217E-2</v>
      </c>
      <c r="N8005" s="398">
        <v>1.7613042272633713E-2</v>
      </c>
    </row>
    <row r="8006" spans="8:14">
      <c r="H8006" s="8">
        <v>8003</v>
      </c>
      <c r="I8006" s="396">
        <v>2.334069059667095E-2</v>
      </c>
      <c r="J8006" s="396">
        <v>2.3339700416499198E-2</v>
      </c>
      <c r="K8006" s="52">
        <v>0.59943446805302336</v>
      </c>
      <c r="L8006" s="52">
        <v>0.59944748234673773</v>
      </c>
      <c r="M8006" s="398">
        <v>1.7389945090352632E-2</v>
      </c>
      <c r="N8006" s="398">
        <v>1.761304227247161E-2</v>
      </c>
    </row>
    <row r="8007" spans="8:14">
      <c r="H8007" s="8">
        <v>8004</v>
      </c>
      <c r="I8007" s="396">
        <v>2.3339946939396981E-2</v>
      </c>
      <c r="J8007" s="396">
        <v>2.3338984941968476E-2</v>
      </c>
      <c r="K8007" s="52">
        <v>0.59940591190874537</v>
      </c>
      <c r="L8007" s="52">
        <v>0.59941855676013245</v>
      </c>
      <c r="M8007" s="398">
        <v>1.7388457775789685E-2</v>
      </c>
      <c r="N8007" s="398">
        <v>1.7613042272593186E-2</v>
      </c>
    </row>
    <row r="8008" spans="8:14">
      <c r="H8008" s="8">
        <v>8005</v>
      </c>
      <c r="I8008" s="396">
        <v>2.3339203282123012E-2</v>
      </c>
      <c r="J8008" s="396">
        <v>2.3338269646194659E-2</v>
      </c>
      <c r="K8008" s="52">
        <v>0.59937735956720195</v>
      </c>
      <c r="L8008" s="52">
        <v>0.59938963256929512</v>
      </c>
      <c r="M8008" s="398">
        <v>1.7386970461273316E-2</v>
      </c>
      <c r="N8008" s="398">
        <v>1.761304227255266E-2</v>
      </c>
    </row>
    <row r="8009" spans="8:14">
      <c r="H8009" s="8">
        <v>8006</v>
      </c>
      <c r="I8009" s="396">
        <v>2.3338459624849043E-2</v>
      </c>
      <c r="J8009" s="396">
        <v>2.3337554529110766E-2</v>
      </c>
      <c r="K8009" s="52">
        <v>0.59934881102797932</v>
      </c>
      <c r="L8009" s="52">
        <v>0.59936070977415834</v>
      </c>
      <c r="M8009" s="398">
        <v>1.7385483146763012E-2</v>
      </c>
      <c r="N8009" s="398">
        <v>1.761304227255266E-2</v>
      </c>
    </row>
    <row r="8010" spans="8:14">
      <c r="H8010" s="8">
        <v>8007</v>
      </c>
      <c r="I8010" s="396">
        <v>2.3337715967575074E-2</v>
      </c>
      <c r="J8010" s="396">
        <v>2.3336839590649843E-2</v>
      </c>
      <c r="K8010" s="52">
        <v>0.59932026629066382</v>
      </c>
      <c r="L8010" s="52">
        <v>0.59933178837465484</v>
      </c>
      <c r="M8010" s="398">
        <v>1.7383995832177718E-2</v>
      </c>
      <c r="N8010" s="398">
        <v>1.7613042272512137E-2</v>
      </c>
    </row>
    <row r="8011" spans="8:14">
      <c r="H8011" s="8">
        <v>8008</v>
      </c>
      <c r="I8011" s="396">
        <v>2.3336972310301105E-2</v>
      </c>
      <c r="J8011" s="396">
        <v>2.3336124830744993E-2</v>
      </c>
      <c r="K8011" s="52">
        <v>0.59929172535484165</v>
      </c>
      <c r="L8011" s="52">
        <v>0.59930286837071711</v>
      </c>
      <c r="M8011" s="398">
        <v>1.7382508517639013E-2</v>
      </c>
      <c r="N8011" s="398">
        <v>1.7613042272593186E-2</v>
      </c>
    </row>
    <row r="8012" spans="8:14">
      <c r="H8012" s="8">
        <v>8009</v>
      </c>
      <c r="I8012" s="396">
        <v>2.3336228653027136E-2</v>
      </c>
      <c r="J8012" s="396">
        <v>2.3335410249329318E-2</v>
      </c>
      <c r="K8012" s="52">
        <v>0.59926318822009927</v>
      </c>
      <c r="L8012" s="52">
        <v>0.59927394976227788</v>
      </c>
      <c r="M8012" s="398">
        <v>1.7381021203065842E-2</v>
      </c>
      <c r="N8012" s="398">
        <v>1.7613042272593186E-2</v>
      </c>
    </row>
    <row r="8013" spans="8:14">
      <c r="H8013" s="8">
        <v>8010</v>
      </c>
      <c r="I8013" s="396">
        <v>2.3335484995753168E-2</v>
      </c>
      <c r="J8013" s="396">
        <v>2.3334695846335955E-2</v>
      </c>
      <c r="K8013" s="52">
        <v>0.5992346548860229</v>
      </c>
      <c r="L8013" s="52">
        <v>0.59924503254926997</v>
      </c>
      <c r="M8013" s="398">
        <v>1.7379533888620305E-2</v>
      </c>
      <c r="N8013" s="398">
        <v>1.7613042272512137E-2</v>
      </c>
    </row>
    <row r="8014" spans="8:14">
      <c r="H8014" s="8">
        <v>8011</v>
      </c>
      <c r="I8014" s="396">
        <v>2.3334741338479199E-2</v>
      </c>
      <c r="J8014" s="396">
        <v>2.3333981621698106E-2</v>
      </c>
      <c r="K8014" s="52">
        <v>0.59920612535219941</v>
      </c>
      <c r="L8014" s="52">
        <v>0.59921611673162589</v>
      </c>
      <c r="M8014" s="398">
        <v>1.7378046573937676E-2</v>
      </c>
      <c r="N8014" s="398">
        <v>1.761304227255266E-2</v>
      </c>
    </row>
    <row r="8015" spans="8:14">
      <c r="H8015" s="8">
        <v>8012</v>
      </c>
      <c r="I8015" s="396">
        <v>2.3333997681205233E-2</v>
      </c>
      <c r="J8015" s="396">
        <v>2.3333267575348995E-2</v>
      </c>
      <c r="K8015" s="52">
        <v>0.59917759961821504</v>
      </c>
      <c r="L8015" s="52">
        <v>0.59918720230927824</v>
      </c>
      <c r="M8015" s="398">
        <v>1.7376559259463735E-2</v>
      </c>
      <c r="N8015" s="398">
        <v>1.7613042272593186E-2</v>
      </c>
    </row>
    <row r="8016" spans="8:14">
      <c r="H8016" s="8">
        <v>8013</v>
      </c>
      <c r="I8016" s="396">
        <v>2.3333254023931264E-2</v>
      </c>
      <c r="J8016" s="396">
        <v>2.3332553707221853E-2</v>
      </c>
      <c r="K8016" s="52">
        <v>0.59914907768365655</v>
      </c>
      <c r="L8016" s="52">
        <v>0.59915828928215986</v>
      </c>
      <c r="M8016" s="398">
        <v>1.7375071944914805E-2</v>
      </c>
      <c r="N8016" s="398">
        <v>1.761304227255266E-2</v>
      </c>
    </row>
    <row r="8017" spans="8:14">
      <c r="H8017" s="8">
        <v>8014</v>
      </c>
      <c r="I8017" s="396">
        <v>2.3332510366657296E-2</v>
      </c>
      <c r="J8017" s="396">
        <v>2.3331840017249965E-2</v>
      </c>
      <c r="K8017" s="52">
        <v>0.59912055954811072</v>
      </c>
      <c r="L8017" s="52">
        <v>0.59912937765020335</v>
      </c>
      <c r="M8017" s="398">
        <v>1.737358463033141E-2</v>
      </c>
      <c r="N8017" s="398">
        <v>1.761304227255266E-2</v>
      </c>
    </row>
    <row r="8018" spans="8:14">
      <c r="H8018" s="8">
        <v>8015</v>
      </c>
      <c r="I8018" s="396">
        <v>2.3331766709383327E-2</v>
      </c>
      <c r="J8018" s="396">
        <v>2.3331126505366662E-2</v>
      </c>
      <c r="K8018" s="52">
        <v>0.59909204521116421</v>
      </c>
      <c r="L8018" s="52">
        <v>0.59910046741334133</v>
      </c>
      <c r="M8018" s="398">
        <v>1.7372097315794602E-2</v>
      </c>
      <c r="N8018" s="398">
        <v>1.7613042272593186E-2</v>
      </c>
    </row>
    <row r="8019" spans="8:14">
      <c r="H8019" s="8">
        <v>8016</v>
      </c>
      <c r="I8019" s="396">
        <v>2.3331023052109358E-2</v>
      </c>
      <c r="J8019" s="396">
        <v>2.333041317150528E-2</v>
      </c>
      <c r="K8019" s="52">
        <v>0.59906353467240381</v>
      </c>
      <c r="L8019" s="52">
        <v>0.59907155857150662</v>
      </c>
      <c r="M8019" s="398">
        <v>1.7370610001304378E-2</v>
      </c>
      <c r="N8019" s="398">
        <v>1.7613042272512137E-2</v>
      </c>
    </row>
    <row r="8020" spans="8:14">
      <c r="H8020" s="8">
        <v>8017</v>
      </c>
      <c r="I8020" s="396">
        <v>2.3330279394835389E-2</v>
      </c>
      <c r="J8020" s="396">
        <v>2.3329700015599218E-2</v>
      </c>
      <c r="K8020" s="52">
        <v>0.59903502793141661</v>
      </c>
      <c r="L8020" s="52">
        <v>0.59904265112463173</v>
      </c>
      <c r="M8020" s="398">
        <v>1.7369122686658113E-2</v>
      </c>
      <c r="N8020" s="398">
        <v>1.7613042272593186E-2</v>
      </c>
    </row>
    <row r="8021" spans="8:14">
      <c r="H8021" s="8">
        <v>8018</v>
      </c>
      <c r="I8021" s="396">
        <v>2.332953573756142E-2</v>
      </c>
      <c r="J8021" s="396">
        <v>2.3328987037581878E-2</v>
      </c>
      <c r="K8021" s="52">
        <v>0.59900652498778939</v>
      </c>
      <c r="L8021" s="52">
        <v>0.59901374507264948</v>
      </c>
      <c r="M8021" s="398">
        <v>1.7367635372139489E-2</v>
      </c>
      <c r="N8021" s="398">
        <v>1.761304227255266E-2</v>
      </c>
    </row>
    <row r="8022" spans="8:14">
      <c r="H8022" s="8">
        <v>8019</v>
      </c>
      <c r="I8022" s="396">
        <v>2.3328792080287451E-2</v>
      </c>
      <c r="J8022" s="396">
        <v>2.3328274237386717E-2</v>
      </c>
      <c r="K8022" s="52">
        <v>0.59897802584110926</v>
      </c>
      <c r="L8022" s="52">
        <v>0.59898484041549249</v>
      </c>
      <c r="M8022" s="398">
        <v>1.7366148057586395E-2</v>
      </c>
      <c r="N8022" s="398">
        <v>1.7613042272593186E-2</v>
      </c>
    </row>
    <row r="8023" spans="8:14">
      <c r="H8023" s="8">
        <v>8020</v>
      </c>
      <c r="I8023" s="396">
        <v>2.3328048423013482E-2</v>
      </c>
      <c r="J8023" s="396">
        <v>2.3327561614947208E-2</v>
      </c>
      <c r="K8023" s="52">
        <v>0.59894953049096322</v>
      </c>
      <c r="L8023" s="52">
        <v>0.59895593715309359</v>
      </c>
      <c r="M8023" s="398">
        <v>1.7364660743120413E-2</v>
      </c>
      <c r="N8023" s="398">
        <v>1.7613042272512137E-2</v>
      </c>
    </row>
    <row r="8024" spans="8:14">
      <c r="H8024" s="8">
        <v>8021</v>
      </c>
      <c r="I8024" s="396">
        <v>2.3327304765739514E-2</v>
      </c>
      <c r="J8024" s="396">
        <v>2.3326849170196874E-2</v>
      </c>
      <c r="K8024" s="52">
        <v>0.59892103893693871</v>
      </c>
      <c r="L8024" s="52">
        <v>0.59892703528538538</v>
      </c>
      <c r="M8024" s="398">
        <v>1.7363173428457866E-2</v>
      </c>
      <c r="N8024" s="398">
        <v>1.7613042272512137E-2</v>
      </c>
    </row>
    <row r="8025" spans="8:14">
      <c r="H8025" s="8">
        <v>8022</v>
      </c>
      <c r="I8025" s="396">
        <v>2.3326561108465545E-2</v>
      </c>
      <c r="J8025" s="396">
        <v>2.3326136903069269E-2</v>
      </c>
      <c r="K8025" s="52">
        <v>0.59889255117862261</v>
      </c>
      <c r="L8025" s="52">
        <v>0.59889813481230048</v>
      </c>
      <c r="M8025" s="398">
        <v>1.7361686114004005E-2</v>
      </c>
      <c r="N8025" s="398">
        <v>1.761304227255266E-2</v>
      </c>
    </row>
    <row r="8026" spans="8:14">
      <c r="H8026" s="8">
        <v>8023</v>
      </c>
      <c r="I8026" s="396">
        <v>2.3325817451191576E-2</v>
      </c>
      <c r="J8026" s="396">
        <v>2.3325424813497971E-2</v>
      </c>
      <c r="K8026" s="52">
        <v>0.59886406721560248</v>
      </c>
      <c r="L8026" s="52">
        <v>0.59886923573377171</v>
      </c>
      <c r="M8026" s="398">
        <v>1.7360198799394107E-2</v>
      </c>
      <c r="N8026" s="398">
        <v>1.761304227255266E-2</v>
      </c>
    </row>
    <row r="8027" spans="8:14">
      <c r="H8027" s="8">
        <v>8024</v>
      </c>
      <c r="I8027" s="396">
        <v>2.3325073793917607E-2</v>
      </c>
      <c r="J8027" s="396">
        <v>2.3324712901416595E-2</v>
      </c>
      <c r="K8027" s="52">
        <v>0.59883558704746553</v>
      </c>
      <c r="L8027" s="52">
        <v>0.59884033804973169</v>
      </c>
      <c r="M8027" s="398">
        <v>1.7358711484871319E-2</v>
      </c>
      <c r="N8027" s="398">
        <v>1.761304227255266E-2</v>
      </c>
    </row>
    <row r="8028" spans="8:14">
      <c r="H8028" s="8">
        <v>8025</v>
      </c>
      <c r="I8028" s="396">
        <v>2.3324330136643638E-2</v>
      </c>
      <c r="J8028" s="396">
        <v>2.3324001166758795E-2</v>
      </c>
      <c r="K8028" s="52">
        <v>0.59880711067379921</v>
      </c>
      <c r="L8028" s="52">
        <v>0.59881144176011325</v>
      </c>
      <c r="M8028" s="398">
        <v>1.7357224170354589E-2</v>
      </c>
      <c r="N8028" s="398">
        <v>1.7613042272512137E-2</v>
      </c>
    </row>
    <row r="8029" spans="8:14">
      <c r="H8029" s="8">
        <v>8026</v>
      </c>
      <c r="I8029" s="396">
        <v>2.3323586479369669E-2</v>
      </c>
      <c r="J8029" s="396">
        <v>2.3323289609458241E-2</v>
      </c>
      <c r="K8029" s="52">
        <v>0.59877863809419118</v>
      </c>
      <c r="L8029" s="52">
        <v>0.598782546864849</v>
      </c>
      <c r="M8029" s="398">
        <v>1.7355736855722347E-2</v>
      </c>
      <c r="N8029" s="398">
        <v>1.761304227255266E-2</v>
      </c>
    </row>
    <row r="8030" spans="8:14">
      <c r="H8030" s="8">
        <v>8027</v>
      </c>
      <c r="I8030" s="396">
        <v>2.33228428220957E-2</v>
      </c>
      <c r="J8030" s="396">
        <v>2.3322578229448672E-2</v>
      </c>
      <c r="K8030" s="52">
        <v>0.59875016930822877</v>
      </c>
      <c r="L8030" s="52">
        <v>0.59875365336387154</v>
      </c>
      <c r="M8030" s="398">
        <v>1.7354249541217739E-2</v>
      </c>
      <c r="N8030" s="398">
        <v>1.7613042272633713E-2</v>
      </c>
    </row>
    <row r="8031" spans="8:14">
      <c r="H8031" s="8">
        <v>8028</v>
      </c>
      <c r="I8031" s="396">
        <v>2.3322099164821735E-2</v>
      </c>
      <c r="J8031" s="396">
        <v>2.3321867026663799E-2</v>
      </c>
      <c r="K8031" s="52">
        <v>0.59872170431549965</v>
      </c>
      <c r="L8031" s="52">
        <v>0.59872476125711394</v>
      </c>
      <c r="M8031" s="398">
        <v>1.7352762226719189E-2</v>
      </c>
      <c r="N8031" s="398">
        <v>1.7613042272512137E-2</v>
      </c>
    </row>
    <row r="8032" spans="8:14">
      <c r="H8032" s="8">
        <v>8029</v>
      </c>
      <c r="I8032" s="396">
        <v>2.3321355507547766E-2</v>
      </c>
      <c r="J8032" s="396">
        <v>2.3321156001037433E-2</v>
      </c>
      <c r="K8032" s="52">
        <v>0.59869324311559158</v>
      </c>
      <c r="L8032" s="52">
        <v>0.59869587054450868</v>
      </c>
      <c r="M8032" s="398">
        <v>1.7351274912145654E-2</v>
      </c>
      <c r="N8032" s="398">
        <v>1.761304227255266E-2</v>
      </c>
    </row>
    <row r="8033" spans="8:14">
      <c r="H8033" s="8">
        <v>8030</v>
      </c>
      <c r="I8033" s="396">
        <v>2.3320611850273797E-2</v>
      </c>
      <c r="J8033" s="396">
        <v>2.3320445152503377E-2</v>
      </c>
      <c r="K8033" s="52">
        <v>0.59866478570809245</v>
      </c>
      <c r="L8033" s="52">
        <v>0.59866698122598849</v>
      </c>
      <c r="M8033" s="398">
        <v>1.7349787597537653E-2</v>
      </c>
      <c r="N8033" s="398">
        <v>1.761304227255266E-2</v>
      </c>
    </row>
    <row r="8034" spans="8:14">
      <c r="H8034" s="8">
        <v>8031</v>
      </c>
      <c r="I8034" s="396">
        <v>2.3319868192999828E-2</v>
      </c>
      <c r="J8034" s="396">
        <v>2.3319734480995478E-2</v>
      </c>
      <c r="K8034" s="52">
        <v>0.59863633209258982</v>
      </c>
      <c r="L8034" s="52">
        <v>0.5986380933014861</v>
      </c>
      <c r="M8034" s="398">
        <v>1.7348300283057286E-2</v>
      </c>
      <c r="N8034" s="398">
        <v>1.7613042272593186E-2</v>
      </c>
    </row>
    <row r="8035" spans="8:14">
      <c r="H8035" s="8">
        <v>8032</v>
      </c>
      <c r="I8035" s="396">
        <v>2.331912453572586E-2</v>
      </c>
      <c r="J8035" s="396">
        <v>2.3319023986447619E-2</v>
      </c>
      <c r="K8035" s="52">
        <v>0.59860788226867179</v>
      </c>
      <c r="L8035" s="52">
        <v>0.59860920677093432</v>
      </c>
      <c r="M8035" s="398">
        <v>1.7346812968420885E-2</v>
      </c>
      <c r="N8035" s="398">
        <v>1.761304227255266E-2</v>
      </c>
    </row>
    <row r="8036" spans="8:14">
      <c r="H8036" s="8">
        <v>8033</v>
      </c>
      <c r="I8036" s="396">
        <v>2.3318380878451891E-2</v>
      </c>
      <c r="J8036" s="396">
        <v>2.3318313668793694E-2</v>
      </c>
      <c r="K8036" s="52">
        <v>0.59857943623592613</v>
      </c>
      <c r="L8036" s="52">
        <v>0.598580321634266</v>
      </c>
      <c r="M8036" s="398">
        <v>1.734532565395264E-2</v>
      </c>
      <c r="N8036" s="398">
        <v>1.761304227247161E-2</v>
      </c>
    </row>
    <row r="8037" spans="8:14">
      <c r="H8037" s="8">
        <v>8034</v>
      </c>
      <c r="I8037" s="396">
        <v>2.3317637221177922E-2</v>
      </c>
      <c r="J8037" s="396">
        <v>2.3317603527967686E-2</v>
      </c>
      <c r="K8037" s="52">
        <v>0.59855099399394096</v>
      </c>
      <c r="L8037" s="52">
        <v>0.59855143789141341</v>
      </c>
      <c r="M8037" s="398">
        <v>1.7343838339409407E-2</v>
      </c>
      <c r="N8037" s="398">
        <v>1.7613042272674236E-2</v>
      </c>
    </row>
    <row r="8038" spans="8:14">
      <c r="H8038" s="8">
        <v>8035</v>
      </c>
      <c r="I8038" s="396">
        <v>2.3316893563903953E-2</v>
      </c>
      <c r="J8038" s="396">
        <v>2.3316893563903953E-2</v>
      </c>
      <c r="K8038" s="52">
        <v>0.59852255554230438</v>
      </c>
      <c r="L8038" s="52">
        <v>0.59852255554230438</v>
      </c>
      <c r="M8038" s="398">
        <v>1.7342351024831705E-2</v>
      </c>
      <c r="N8038" s="398">
        <v>1.761304227587572E-2</v>
      </c>
    </row>
    <row r="8039" spans="8:14">
      <c r="H8039" s="8">
        <v>8036</v>
      </c>
      <c r="I8039" s="396">
        <v>2.3316150538702091E-2</v>
      </c>
      <c r="J8039" s="396">
        <v>2.3316116882508287E-2</v>
      </c>
      <c r="K8039" s="52">
        <v>0.59849411255197449</v>
      </c>
      <c r="L8039" s="52">
        <v>0.59849455603000168</v>
      </c>
      <c r="M8039" s="398">
        <v>1.7345943041705454E-2</v>
      </c>
      <c r="N8039" s="398">
        <v>1.7075481868311985E-2</v>
      </c>
    </row>
    <row r="8040" spans="8:14">
      <c r="H8040" s="8">
        <v>8037</v>
      </c>
      <c r="I8040" s="396">
        <v>2.3315407513500228E-2</v>
      </c>
      <c r="J8040" s="396">
        <v>2.3315340394389057E-2</v>
      </c>
      <c r="K8040" s="52">
        <v>0.59846567334988809</v>
      </c>
      <c r="L8040" s="52">
        <v>0.59846655782754554</v>
      </c>
      <c r="M8040" s="398">
        <v>1.7344456991379664E-2</v>
      </c>
      <c r="N8040" s="398">
        <v>1.7075481868271458E-2</v>
      </c>
    </row>
    <row r="8041" spans="8:14">
      <c r="H8041" s="8">
        <v>8038</v>
      </c>
      <c r="I8041" s="396">
        <v>2.3314664488298366E-2</v>
      </c>
      <c r="J8041" s="396">
        <v>2.3314564099474133E-2</v>
      </c>
      <c r="K8041" s="52">
        <v>0.59843723793563375</v>
      </c>
      <c r="L8041" s="52">
        <v>0.59843856093487469</v>
      </c>
      <c r="M8041" s="398">
        <v>1.7342970940978877E-2</v>
      </c>
      <c r="N8041" s="398">
        <v>1.7075481868271458E-2</v>
      </c>
    </row>
    <row r="8042" spans="8:14">
      <c r="H8042" s="8">
        <v>8039</v>
      </c>
      <c r="I8042" s="396">
        <v>2.3313921463096507E-2</v>
      </c>
      <c r="J8042" s="396">
        <v>2.3313787997691428E-2</v>
      </c>
      <c r="K8042" s="52">
        <v>0.5984088063088</v>
      </c>
      <c r="L8042" s="52">
        <v>0.59841056535192771</v>
      </c>
      <c r="M8042" s="398">
        <v>1.7341484890503089E-2</v>
      </c>
      <c r="N8042" s="398">
        <v>1.7075481868311985E-2</v>
      </c>
    </row>
    <row r="8043" spans="8:14">
      <c r="H8043" s="8">
        <v>8040</v>
      </c>
      <c r="I8043" s="396">
        <v>2.3313178437894645E-2</v>
      </c>
      <c r="J8043" s="396">
        <v>2.3313012088968865E-2</v>
      </c>
      <c r="K8043" s="52">
        <v>0.59838037846897529</v>
      </c>
      <c r="L8043" s="52">
        <v>0.59838257107864357</v>
      </c>
      <c r="M8043" s="398">
        <v>1.7339998840154927E-2</v>
      </c>
      <c r="N8043" s="398">
        <v>1.7075481868230932E-2</v>
      </c>
    </row>
    <row r="8044" spans="8:14">
      <c r="H8044" s="8">
        <v>8041</v>
      </c>
      <c r="I8044" s="396">
        <v>2.3312435412692782E-2</v>
      </c>
      <c r="J8044" s="396">
        <v>2.3312236373234423E-2</v>
      </c>
      <c r="K8044" s="52">
        <v>0.59835195441574829</v>
      </c>
      <c r="L8044" s="52">
        <v>0.59835457811496073</v>
      </c>
      <c r="M8044" s="398">
        <v>1.7338512789731763E-2</v>
      </c>
      <c r="N8044" s="398">
        <v>1.7075481868311985E-2</v>
      </c>
    </row>
    <row r="8045" spans="8:14">
      <c r="H8045" s="8">
        <v>8042</v>
      </c>
      <c r="I8045" s="396">
        <v>2.331169238749092E-2</v>
      </c>
      <c r="J8045" s="396">
        <v>2.3311460850416094E-2</v>
      </c>
      <c r="K8045" s="52">
        <v>0.59832353414870776</v>
      </c>
      <c r="L8045" s="52">
        <v>0.59832658646081816</v>
      </c>
      <c r="M8045" s="398">
        <v>1.7337026739274126E-2</v>
      </c>
      <c r="N8045" s="398">
        <v>1.7075481868271458E-2</v>
      </c>
    </row>
    <row r="8046" spans="8:14">
      <c r="H8046" s="8">
        <v>8043</v>
      </c>
      <c r="I8046" s="396">
        <v>2.3310949362289057E-2</v>
      </c>
      <c r="J8046" s="396">
        <v>2.3310685520441937E-2</v>
      </c>
      <c r="K8046" s="52">
        <v>0.59829511766744237</v>
      </c>
      <c r="L8046" s="52">
        <v>0.59829859611615444</v>
      </c>
      <c r="M8046" s="398">
        <v>1.7335540688863064E-2</v>
      </c>
      <c r="N8046" s="398">
        <v>1.7075481868311985E-2</v>
      </c>
    </row>
    <row r="8047" spans="8:14">
      <c r="H8047" s="8">
        <v>8044</v>
      </c>
      <c r="I8047" s="396">
        <v>2.3310206337087195E-2</v>
      </c>
      <c r="J8047" s="396">
        <v>2.3309910383240033E-2</v>
      </c>
      <c r="K8047" s="52">
        <v>0.59826670497154089</v>
      </c>
      <c r="L8047" s="52">
        <v>0.5982706070809084</v>
      </c>
      <c r="M8047" s="398">
        <v>1.7334054638498575E-2</v>
      </c>
      <c r="N8047" s="398">
        <v>1.7075481868271458E-2</v>
      </c>
    </row>
    <row r="8048" spans="8:14">
      <c r="H8048" s="8">
        <v>8045</v>
      </c>
      <c r="I8048" s="396">
        <v>2.3309463311885336E-2</v>
      </c>
      <c r="J8048" s="396">
        <v>2.3309135438738485E-2</v>
      </c>
      <c r="K8048" s="52">
        <v>0.5982382960605922</v>
      </c>
      <c r="L8048" s="52">
        <v>0.59824261935501877</v>
      </c>
      <c r="M8048" s="398">
        <v>1.733256858814014E-2</v>
      </c>
      <c r="N8048" s="398">
        <v>1.7075481868271458E-2</v>
      </c>
    </row>
    <row r="8049" spans="8:14">
      <c r="H8049" s="8">
        <v>8046</v>
      </c>
      <c r="I8049" s="396">
        <v>2.3308720286683474E-2</v>
      </c>
      <c r="J8049" s="396">
        <v>2.3308360686865443E-2</v>
      </c>
      <c r="K8049" s="52">
        <v>0.59820989093418531</v>
      </c>
      <c r="L8049" s="52">
        <v>0.59821463293842425</v>
      </c>
      <c r="M8049" s="398">
        <v>1.733108253774723E-2</v>
      </c>
      <c r="N8049" s="398">
        <v>1.7075481868311985E-2</v>
      </c>
    </row>
    <row r="8050" spans="8:14">
      <c r="H8050" s="8">
        <v>8047</v>
      </c>
      <c r="I8050" s="396">
        <v>2.3307977261481611E-2</v>
      </c>
      <c r="J8050" s="396">
        <v>2.3307586127549101E-2</v>
      </c>
      <c r="K8050" s="52">
        <v>0.59818148959190931</v>
      </c>
      <c r="L8050" s="52">
        <v>0.59818664783106368</v>
      </c>
      <c r="M8050" s="398">
        <v>1.732959648727932E-2</v>
      </c>
      <c r="N8050" s="398">
        <v>1.7075481868271458E-2</v>
      </c>
    </row>
    <row r="8051" spans="8:14">
      <c r="H8051" s="8">
        <v>8048</v>
      </c>
      <c r="I8051" s="396">
        <v>2.3307234236279749E-2</v>
      </c>
      <c r="J8051" s="396">
        <v>2.3306811760717683E-2</v>
      </c>
      <c r="K8051" s="52">
        <v>0.59815309203335321</v>
      </c>
      <c r="L8051" s="52">
        <v>0.59815866403287576</v>
      </c>
      <c r="M8051" s="398">
        <v>1.7328110436857981E-2</v>
      </c>
      <c r="N8051" s="398">
        <v>1.7075481868271458E-2</v>
      </c>
    </row>
    <row r="8052" spans="8:14">
      <c r="H8052" s="8">
        <v>8049</v>
      </c>
      <c r="I8052" s="396">
        <v>2.3306491211077886E-2</v>
      </c>
      <c r="J8052" s="396">
        <v>2.3306037586299445E-2</v>
      </c>
      <c r="K8052" s="52">
        <v>0.5981246982581061</v>
      </c>
      <c r="L8052" s="52">
        <v>0.59813068154379911</v>
      </c>
      <c r="M8052" s="398">
        <v>1.7326624386483219E-2</v>
      </c>
      <c r="N8052" s="398">
        <v>1.7075481868352508E-2</v>
      </c>
    </row>
    <row r="8053" spans="8:14">
      <c r="H8053" s="8">
        <v>8050</v>
      </c>
      <c r="I8053" s="396">
        <v>2.3305748185876024E-2</v>
      </c>
      <c r="J8053" s="396">
        <v>2.3305263604222672E-2</v>
      </c>
      <c r="K8053" s="52">
        <v>0.59809630826575721</v>
      </c>
      <c r="L8053" s="52">
        <v>0.59810270036377278</v>
      </c>
      <c r="M8053" s="398">
        <v>1.7325138336114512E-2</v>
      </c>
      <c r="N8053" s="398">
        <v>1.7075481868230932E-2</v>
      </c>
    </row>
    <row r="8054" spans="8:14">
      <c r="H8054" s="8">
        <v>8051</v>
      </c>
      <c r="I8054" s="396">
        <v>2.3305005160674162E-2</v>
      </c>
      <c r="J8054" s="396">
        <v>2.3304489814415699E-2</v>
      </c>
      <c r="K8054" s="52">
        <v>0.59806792205589587</v>
      </c>
      <c r="L8054" s="52">
        <v>0.59807472049273525</v>
      </c>
      <c r="M8054" s="398">
        <v>1.7323652285670801E-2</v>
      </c>
      <c r="N8054" s="398">
        <v>1.7075481868311985E-2</v>
      </c>
    </row>
    <row r="8055" spans="8:14">
      <c r="H8055" s="8">
        <v>8052</v>
      </c>
      <c r="I8055" s="396">
        <v>2.3304262135472303E-2</v>
      </c>
      <c r="J8055" s="396">
        <v>2.330371621680688E-2</v>
      </c>
      <c r="K8055" s="52">
        <v>0.59803953962811141</v>
      </c>
      <c r="L8055" s="52">
        <v>0.59804674193062557</v>
      </c>
      <c r="M8055" s="398">
        <v>1.7322166235273665E-2</v>
      </c>
      <c r="N8055" s="398">
        <v>1.7075481868230932E-2</v>
      </c>
    </row>
    <row r="8056" spans="8:14">
      <c r="H8056" s="8">
        <v>8053</v>
      </c>
      <c r="I8056" s="396">
        <v>2.330351911027044E-2</v>
      </c>
      <c r="J8056" s="396">
        <v>2.3302942811324643E-2</v>
      </c>
      <c r="K8056" s="52">
        <v>0.59801116098199314</v>
      </c>
      <c r="L8056" s="52">
        <v>0.59801876467738213</v>
      </c>
      <c r="M8056" s="398">
        <v>1.7320680184923106E-2</v>
      </c>
      <c r="N8056" s="398">
        <v>1.7075481868352508E-2</v>
      </c>
    </row>
    <row r="8057" spans="8:14">
      <c r="H8057" s="8">
        <v>8054</v>
      </c>
      <c r="I8057" s="396">
        <v>2.3302776085068578E-2</v>
      </c>
      <c r="J8057" s="396">
        <v>2.3302169597897389E-2</v>
      </c>
      <c r="K8057" s="52">
        <v>0.59798278611713074</v>
      </c>
      <c r="L8057" s="52">
        <v>0.59799078873294409</v>
      </c>
      <c r="M8057" s="398">
        <v>1.7319194134457021E-2</v>
      </c>
      <c r="N8057" s="398">
        <v>1.7075481868230932E-2</v>
      </c>
    </row>
    <row r="8058" spans="8:14">
      <c r="H8058" s="8">
        <v>8055</v>
      </c>
      <c r="I8058" s="396">
        <v>2.3302033059866716E-2</v>
      </c>
      <c r="J8058" s="396">
        <v>2.3301396576453616E-2</v>
      </c>
      <c r="K8058" s="52">
        <v>0.59795441503311364</v>
      </c>
      <c r="L8058" s="52">
        <v>0.59796281409724994</v>
      </c>
      <c r="M8058" s="398">
        <v>1.7317708084037514E-2</v>
      </c>
      <c r="N8058" s="398">
        <v>1.7075481868311985E-2</v>
      </c>
    </row>
    <row r="8059" spans="8:14">
      <c r="H8059" s="8">
        <v>8056</v>
      </c>
      <c r="I8059" s="396">
        <v>2.3301290034664853E-2</v>
      </c>
      <c r="J8059" s="396">
        <v>2.3300623746921819E-2</v>
      </c>
      <c r="K8059" s="52">
        <v>0.59792604772953128</v>
      </c>
      <c r="L8059" s="52">
        <v>0.59793484077023851</v>
      </c>
      <c r="M8059" s="398">
        <v>1.731622203374563E-2</v>
      </c>
      <c r="N8059" s="398">
        <v>1.7075481868311985E-2</v>
      </c>
    </row>
    <row r="8060" spans="8:14">
      <c r="H8060" s="8">
        <v>8057</v>
      </c>
      <c r="I8060" s="396">
        <v>2.3300547009462991E-2</v>
      </c>
      <c r="J8060" s="396">
        <v>2.3299851109230541E-2</v>
      </c>
      <c r="K8060" s="52">
        <v>0.59789768420597367</v>
      </c>
      <c r="L8060" s="52">
        <v>0.59790686875184873</v>
      </c>
      <c r="M8060" s="398">
        <v>1.7314735983216648E-2</v>
      </c>
      <c r="N8060" s="398">
        <v>1.7075481868271458E-2</v>
      </c>
    </row>
    <row r="8061" spans="8:14">
      <c r="H8061" s="8">
        <v>8058</v>
      </c>
      <c r="I8061" s="396">
        <v>2.3299803984261132E-2</v>
      </c>
      <c r="J8061" s="396">
        <v>2.3299078663308357E-2</v>
      </c>
      <c r="K8061" s="52">
        <v>0.59786932446203023</v>
      </c>
      <c r="L8061" s="52">
        <v>0.59787889804201932</v>
      </c>
      <c r="M8061" s="398">
        <v>1.7313249932896339E-2</v>
      </c>
      <c r="N8061" s="398">
        <v>1.7075481868230932E-2</v>
      </c>
    </row>
    <row r="8062" spans="8:14">
      <c r="H8062" s="8">
        <v>8059</v>
      </c>
      <c r="I8062" s="396">
        <v>2.3299060959059269E-2</v>
      </c>
      <c r="J8062" s="396">
        <v>2.3298306409083879E-2</v>
      </c>
      <c r="K8062" s="52">
        <v>0.59784096849729096</v>
      </c>
      <c r="L8062" s="52">
        <v>0.59785092864068901</v>
      </c>
      <c r="M8062" s="398">
        <v>1.7311763882460505E-2</v>
      </c>
      <c r="N8062" s="398">
        <v>1.7075481868271458E-2</v>
      </c>
    </row>
    <row r="8063" spans="8:14">
      <c r="H8063" s="8">
        <v>8060</v>
      </c>
      <c r="I8063" s="396">
        <v>2.3298317933857407E-2</v>
      </c>
      <c r="J8063" s="396">
        <v>2.3297534346485765E-2</v>
      </c>
      <c r="K8063" s="52">
        <v>0.59781261631134586</v>
      </c>
      <c r="L8063" s="52">
        <v>0.59782296054779649</v>
      </c>
      <c r="M8063" s="398">
        <v>1.7310277831949671E-2</v>
      </c>
      <c r="N8063" s="398">
        <v>1.7075481868311985E-2</v>
      </c>
    </row>
    <row r="8064" spans="8:14">
      <c r="H8064" s="8">
        <v>8061</v>
      </c>
      <c r="I8064" s="396">
        <v>2.3297574908655545E-2</v>
      </c>
      <c r="J8064" s="396">
        <v>2.3296762475442687E-2</v>
      </c>
      <c r="K8064" s="52">
        <v>0.59778426790378447</v>
      </c>
      <c r="L8064" s="52">
        <v>0.59779499376328082</v>
      </c>
      <c r="M8064" s="398">
        <v>1.7308791781647515E-2</v>
      </c>
      <c r="N8064" s="398">
        <v>1.7075481868230932E-2</v>
      </c>
    </row>
    <row r="8065" spans="8:14">
      <c r="H8065" s="8">
        <v>8062</v>
      </c>
      <c r="I8065" s="396">
        <v>2.3296831883453682E-2</v>
      </c>
      <c r="J8065" s="396">
        <v>2.3295990795883383E-2</v>
      </c>
      <c r="K8065" s="52">
        <v>0.59775592327419702</v>
      </c>
      <c r="L8065" s="52">
        <v>0.5977670282870805</v>
      </c>
      <c r="M8065" s="398">
        <v>1.7307305731270355E-2</v>
      </c>
      <c r="N8065" s="398">
        <v>1.7075481868311985E-2</v>
      </c>
    </row>
    <row r="8066" spans="8:14">
      <c r="H8066" s="8">
        <v>8063</v>
      </c>
      <c r="I8066" s="396">
        <v>2.329608885825182E-2</v>
      </c>
      <c r="J8066" s="396">
        <v>2.3295219307736592E-2</v>
      </c>
      <c r="K8066" s="52">
        <v>0.5977275824221735</v>
      </c>
      <c r="L8066" s="52">
        <v>0.59773906411913447</v>
      </c>
      <c r="M8066" s="398">
        <v>1.730581968089925E-2</v>
      </c>
      <c r="N8066" s="398">
        <v>1.7075481868311985E-2</v>
      </c>
    </row>
    <row r="8067" spans="8:14">
      <c r="H8067" s="8">
        <v>8064</v>
      </c>
      <c r="I8067" s="396">
        <v>2.3295345833049961E-2</v>
      </c>
      <c r="J8067" s="396">
        <v>2.3294448010931099E-2</v>
      </c>
      <c r="K8067" s="52">
        <v>0.59769924534730412</v>
      </c>
      <c r="L8067" s="52">
        <v>0.59771110125938154</v>
      </c>
      <c r="M8067" s="398">
        <v>1.7304333630453143E-2</v>
      </c>
      <c r="N8067" s="398">
        <v>1.7075481868271458E-2</v>
      </c>
    </row>
    <row r="8068" spans="8:14">
      <c r="H8068" s="8">
        <v>8065</v>
      </c>
      <c r="I8068" s="396">
        <v>2.3294602807848099E-2</v>
      </c>
      <c r="J8068" s="396">
        <v>2.3293676905395744E-2</v>
      </c>
      <c r="K8068" s="52">
        <v>0.5976709120491791</v>
      </c>
      <c r="L8068" s="52">
        <v>0.59768313970776055</v>
      </c>
      <c r="M8068" s="398">
        <v>1.7302847580013086E-2</v>
      </c>
      <c r="N8068" s="398">
        <v>1.7075481868271458E-2</v>
      </c>
    </row>
    <row r="8069" spans="8:14">
      <c r="H8069" s="8">
        <v>8066</v>
      </c>
      <c r="I8069" s="396">
        <v>2.3293859782646236E-2</v>
      </c>
      <c r="J8069" s="396">
        <v>2.3292905991059387E-2</v>
      </c>
      <c r="K8069" s="52">
        <v>0.59764258252738867</v>
      </c>
      <c r="L8069" s="52">
        <v>0.5976551794642101</v>
      </c>
      <c r="M8069" s="398">
        <v>1.7301361529619603E-2</v>
      </c>
      <c r="N8069" s="398">
        <v>1.7075481868352508E-2</v>
      </c>
    </row>
    <row r="8070" spans="8:14">
      <c r="H8070" s="8">
        <v>8067</v>
      </c>
      <c r="I8070" s="396">
        <v>2.3293116757444374E-2</v>
      </c>
      <c r="J8070" s="396">
        <v>2.329213526785091E-2</v>
      </c>
      <c r="K8070" s="52">
        <v>0.59761425678152302</v>
      </c>
      <c r="L8070" s="52">
        <v>0.59762722052866923</v>
      </c>
      <c r="M8070" s="398">
        <v>1.7299875479272701E-2</v>
      </c>
      <c r="N8070" s="398">
        <v>1.7075481868271458E-2</v>
      </c>
    </row>
    <row r="8071" spans="8:14">
      <c r="H8071" s="8">
        <v>8068</v>
      </c>
      <c r="I8071" s="396">
        <v>2.3292373732242511E-2</v>
      </c>
      <c r="J8071" s="396">
        <v>2.3291364735699243E-2</v>
      </c>
      <c r="K8071" s="52">
        <v>0.59758593481117273</v>
      </c>
      <c r="L8071" s="52">
        <v>0.59759926290107679</v>
      </c>
      <c r="M8071" s="398">
        <v>1.7298389428850793E-2</v>
      </c>
      <c r="N8071" s="398">
        <v>1.7075481868190408E-2</v>
      </c>
    </row>
    <row r="8072" spans="8:14">
      <c r="H8072" s="8">
        <v>8069</v>
      </c>
      <c r="I8072" s="396">
        <v>2.3291630707040649E-2</v>
      </c>
      <c r="J8072" s="396">
        <v>2.3290594394533376E-2</v>
      </c>
      <c r="K8072" s="52">
        <v>0.59755761661592832</v>
      </c>
      <c r="L8072" s="52">
        <v>0.59757130658137125</v>
      </c>
      <c r="M8072" s="398">
        <v>1.7296903378353889E-2</v>
      </c>
      <c r="N8072" s="398">
        <v>1.7075481868352508E-2</v>
      </c>
    </row>
    <row r="8073" spans="8:14">
      <c r="H8073" s="8">
        <v>8070</v>
      </c>
      <c r="I8073" s="396">
        <v>2.3290887681838787E-2</v>
      </c>
      <c r="J8073" s="396">
        <v>2.3289824244282286E-2</v>
      </c>
      <c r="K8073" s="52">
        <v>0.59752930219538003</v>
      </c>
      <c r="L8073" s="52">
        <v>0.59754335156949179</v>
      </c>
      <c r="M8073" s="398">
        <v>1.7295417328025132E-2</v>
      </c>
      <c r="N8073" s="398">
        <v>1.7075481868230932E-2</v>
      </c>
    </row>
    <row r="8074" spans="8:14">
      <c r="H8074" s="8">
        <v>8071</v>
      </c>
      <c r="I8074" s="396">
        <v>2.3290144656636928E-2</v>
      </c>
      <c r="J8074" s="396">
        <v>2.328905428487503E-2</v>
      </c>
      <c r="K8074" s="52">
        <v>0.59750099154911862</v>
      </c>
      <c r="L8074" s="52">
        <v>0.597515397865377</v>
      </c>
      <c r="M8074" s="398">
        <v>1.7293931277621376E-2</v>
      </c>
      <c r="N8074" s="398">
        <v>1.7075481868311985E-2</v>
      </c>
    </row>
    <row r="8075" spans="8:14">
      <c r="H8075" s="8">
        <v>8072</v>
      </c>
      <c r="I8075" s="396">
        <v>2.3289401631435065E-2</v>
      </c>
      <c r="J8075" s="396">
        <v>2.3288284516240671E-2</v>
      </c>
      <c r="K8075" s="52">
        <v>0.59747268467673476</v>
      </c>
      <c r="L8075" s="52">
        <v>0.59748744546896571</v>
      </c>
      <c r="M8075" s="398">
        <v>1.7292445227223674E-2</v>
      </c>
      <c r="N8075" s="398">
        <v>1.7075481868352508E-2</v>
      </c>
    </row>
    <row r="8076" spans="8:14">
      <c r="H8076" s="8">
        <v>8073</v>
      </c>
      <c r="I8076" s="396">
        <v>2.3288658606233203E-2</v>
      </c>
      <c r="J8076" s="396">
        <v>2.3287514938308305E-2</v>
      </c>
      <c r="K8076" s="52">
        <v>0.59744438157781909</v>
      </c>
      <c r="L8076" s="52">
        <v>0.59745949438019696</v>
      </c>
      <c r="M8076" s="398">
        <v>1.7290959176832019E-2</v>
      </c>
      <c r="N8076" s="398">
        <v>1.7075481868230932E-2</v>
      </c>
    </row>
    <row r="8077" spans="8:14">
      <c r="H8077" s="8">
        <v>8074</v>
      </c>
      <c r="I8077" s="396">
        <v>2.328791558103134E-2</v>
      </c>
      <c r="J8077" s="396">
        <v>2.3286745551007088E-2</v>
      </c>
      <c r="K8077" s="52">
        <v>0.59741608225196252</v>
      </c>
      <c r="L8077" s="52">
        <v>0.59743154459900938</v>
      </c>
      <c r="M8077" s="398">
        <v>1.7289473126365362E-2</v>
      </c>
      <c r="N8077" s="398">
        <v>1.7075481868271458E-2</v>
      </c>
    </row>
    <row r="8078" spans="8:14">
      <c r="H8078" s="8">
        <v>8075</v>
      </c>
      <c r="I8078" s="396">
        <v>2.3287172555829478E-2</v>
      </c>
      <c r="J8078" s="396">
        <v>2.3285976354266196E-2</v>
      </c>
      <c r="K8078" s="52">
        <v>0.59738778669875581</v>
      </c>
      <c r="L8078" s="52">
        <v>0.59740359612534177</v>
      </c>
      <c r="M8078" s="398">
        <v>1.7287987075985809E-2</v>
      </c>
      <c r="N8078" s="398">
        <v>1.7075481868311985E-2</v>
      </c>
    </row>
    <row r="8079" spans="8:14">
      <c r="H8079" s="8">
        <v>8076</v>
      </c>
      <c r="I8079" s="396">
        <v>2.3286429530627616E-2</v>
      </c>
      <c r="J8079" s="396">
        <v>2.3285207348014841E-2</v>
      </c>
      <c r="K8079" s="52">
        <v>0.59735949491778995</v>
      </c>
      <c r="L8079" s="52">
        <v>0.59737564895913309</v>
      </c>
      <c r="M8079" s="398">
        <v>1.7286501025531257E-2</v>
      </c>
      <c r="N8079" s="398">
        <v>1.7075481868311985E-2</v>
      </c>
    </row>
    <row r="8080" spans="8:14">
      <c r="H8080" s="8">
        <v>8077</v>
      </c>
      <c r="I8080" s="396">
        <v>2.3285686505425757E-2</v>
      </c>
      <c r="J8080" s="396">
        <v>2.3284438532182251E-2</v>
      </c>
      <c r="K8080" s="52">
        <v>0.59733120690865571</v>
      </c>
      <c r="L8080" s="52">
        <v>0.59734770310032226</v>
      </c>
      <c r="M8080" s="398">
        <v>1.7285014975244851E-2</v>
      </c>
      <c r="N8080" s="398">
        <v>1.7075481868230932E-2</v>
      </c>
    </row>
    <row r="8081" spans="8:14">
      <c r="H8081" s="8">
        <v>8078</v>
      </c>
      <c r="I8081" s="396">
        <v>2.3284943480223894E-2</v>
      </c>
      <c r="J8081" s="396">
        <v>2.3283669906697738E-2</v>
      </c>
      <c r="K8081" s="52">
        <v>0.59730292267094443</v>
      </c>
      <c r="L8081" s="52">
        <v>0.59731975854884789</v>
      </c>
      <c r="M8081" s="398">
        <v>1.7283528924761874E-2</v>
      </c>
      <c r="N8081" s="398">
        <v>1.7075481868271458E-2</v>
      </c>
    </row>
    <row r="8082" spans="8:14">
      <c r="H8082" s="8">
        <v>8079</v>
      </c>
      <c r="I8082" s="396">
        <v>2.3284200455022032E-2</v>
      </c>
      <c r="J8082" s="396">
        <v>2.3282901471490612E-2</v>
      </c>
      <c r="K8082" s="52">
        <v>0.59727464220424697</v>
      </c>
      <c r="L8082" s="52">
        <v>0.59729181530464881</v>
      </c>
      <c r="M8082" s="398">
        <v>1.728204287440652E-2</v>
      </c>
      <c r="N8082" s="398">
        <v>1.7075481868352508E-2</v>
      </c>
    </row>
    <row r="8083" spans="8:14">
      <c r="H8083" s="8">
        <v>8080</v>
      </c>
      <c r="I8083" s="396">
        <v>2.3283457429820169E-2</v>
      </c>
      <c r="J8083" s="396">
        <v>2.3282133226490209E-2</v>
      </c>
      <c r="K8083" s="52">
        <v>0.5972463655081548</v>
      </c>
      <c r="L8083" s="52">
        <v>0.59726387336766418</v>
      </c>
      <c r="M8083" s="398">
        <v>1.7280556823935641E-2</v>
      </c>
      <c r="N8083" s="398">
        <v>1.7075481868230932E-2</v>
      </c>
    </row>
    <row r="8084" spans="8:14">
      <c r="H8084" s="8">
        <v>8081</v>
      </c>
      <c r="I8084" s="396">
        <v>2.3282714404618307E-2</v>
      </c>
      <c r="J8084" s="396">
        <v>2.3281365171625937E-2</v>
      </c>
      <c r="K8084" s="52">
        <v>0.59721809258225889</v>
      </c>
      <c r="L8084" s="52">
        <v>0.59723593273783249</v>
      </c>
      <c r="M8084" s="398">
        <v>1.7279070773592392E-2</v>
      </c>
      <c r="N8084" s="398">
        <v>1.7075481868311985E-2</v>
      </c>
    </row>
    <row r="8085" spans="8:14">
      <c r="H8085" s="8">
        <v>8082</v>
      </c>
      <c r="I8085" s="396">
        <v>2.3281971379416445E-2</v>
      </c>
      <c r="J8085" s="396">
        <v>2.3280597306827203E-2</v>
      </c>
      <c r="K8085" s="52">
        <v>0.59718982342615057</v>
      </c>
      <c r="L8085" s="52">
        <v>0.59720799341509279</v>
      </c>
      <c r="M8085" s="398">
        <v>1.7277584723214664E-2</v>
      </c>
      <c r="N8085" s="398">
        <v>1.7075481868271458E-2</v>
      </c>
    </row>
    <row r="8086" spans="8:14">
      <c r="H8086" s="8">
        <v>8083</v>
      </c>
      <c r="I8086" s="396">
        <v>2.3281228354214582E-2</v>
      </c>
      <c r="J8086" s="396">
        <v>2.3279829632023474E-2</v>
      </c>
      <c r="K8086" s="52">
        <v>0.59716155803942139</v>
      </c>
      <c r="L8086" s="52">
        <v>0.5971800553993839</v>
      </c>
      <c r="M8086" s="398">
        <v>1.7276098672761937E-2</v>
      </c>
      <c r="N8086" s="398">
        <v>1.7075481868271458E-2</v>
      </c>
    </row>
    <row r="8087" spans="8:14">
      <c r="H8087" s="8">
        <v>8084</v>
      </c>
      <c r="I8087" s="396">
        <v>2.3280485329012723E-2</v>
      </c>
      <c r="J8087" s="396">
        <v>2.3279062147144237E-2</v>
      </c>
      <c r="K8087" s="52">
        <v>0.59713329642166268</v>
      </c>
      <c r="L8087" s="52">
        <v>0.59715211869064466</v>
      </c>
      <c r="M8087" s="398">
        <v>1.7274612622355787E-2</v>
      </c>
      <c r="N8087" s="398">
        <v>1.7075481868271458E-2</v>
      </c>
    </row>
    <row r="8088" spans="8:14">
      <c r="H8088" s="8">
        <v>8085</v>
      </c>
      <c r="I8088" s="396">
        <v>2.3279742303810861E-2</v>
      </c>
      <c r="J8088" s="396">
        <v>2.3278294852119026E-2</v>
      </c>
      <c r="K8088" s="52">
        <v>0.597105038572466</v>
      </c>
      <c r="L8088" s="52">
        <v>0.59712418328881389</v>
      </c>
      <c r="M8088" s="398">
        <v>1.7273126571955684E-2</v>
      </c>
      <c r="N8088" s="398">
        <v>1.7075481868311985E-2</v>
      </c>
    </row>
    <row r="8089" spans="8:14">
      <c r="H8089" s="8">
        <v>8086</v>
      </c>
      <c r="I8089" s="396">
        <v>2.3278999278608999E-2</v>
      </c>
      <c r="J8089" s="396">
        <v>2.3277527746877393E-2</v>
      </c>
      <c r="K8089" s="52">
        <v>0.59707678449142287</v>
      </c>
      <c r="L8089" s="52">
        <v>0.59709624919383053</v>
      </c>
      <c r="M8089" s="398">
        <v>1.7271640521561632E-2</v>
      </c>
      <c r="N8089" s="398">
        <v>1.7075481868271458E-2</v>
      </c>
    </row>
    <row r="8090" spans="8:14">
      <c r="H8090" s="8">
        <v>8087</v>
      </c>
      <c r="I8090" s="396">
        <v>2.3278256253407136E-2</v>
      </c>
      <c r="J8090" s="396">
        <v>2.3276760831348938E-2</v>
      </c>
      <c r="K8090" s="52">
        <v>0.59704853417812498</v>
      </c>
      <c r="L8090" s="52">
        <v>0.5970683164056334</v>
      </c>
      <c r="M8090" s="398">
        <v>1.7270154471133104E-2</v>
      </c>
      <c r="N8090" s="398">
        <v>1.7075481868271458E-2</v>
      </c>
    </row>
    <row r="8091" spans="8:14">
      <c r="H8091" s="8">
        <v>8088</v>
      </c>
      <c r="I8091" s="396">
        <v>2.3277513228205274E-2</v>
      </c>
      <c r="J8091" s="396">
        <v>2.3275994105463306E-2</v>
      </c>
      <c r="K8091" s="52">
        <v>0.59702028763216397</v>
      </c>
      <c r="L8091" s="52">
        <v>0.59704038492416123</v>
      </c>
      <c r="M8091" s="398">
        <v>1.7268668420751157E-2</v>
      </c>
      <c r="N8091" s="398">
        <v>1.7075481868352508E-2</v>
      </c>
    </row>
    <row r="8092" spans="8:14">
      <c r="H8092" s="8">
        <v>8089</v>
      </c>
      <c r="I8092" s="396">
        <v>2.3276770203003411E-2</v>
      </c>
      <c r="J8092" s="396">
        <v>2.3275227569150132E-2</v>
      </c>
      <c r="K8092" s="52">
        <v>0.59699204485313162</v>
      </c>
      <c r="L8092" s="52">
        <v>0.59701245474935327</v>
      </c>
      <c r="M8092" s="398">
        <v>1.7267182370334731E-2</v>
      </c>
      <c r="N8092" s="398">
        <v>1.7075481868190408E-2</v>
      </c>
    </row>
    <row r="8093" spans="8:14">
      <c r="H8093" s="8">
        <v>8090</v>
      </c>
      <c r="I8093" s="396">
        <v>2.3276027177801552E-2</v>
      </c>
      <c r="J8093" s="396">
        <v>2.3274461222339154E-2</v>
      </c>
      <c r="K8093" s="52">
        <v>0.59696380584061981</v>
      </c>
      <c r="L8093" s="52">
        <v>0.59698452588114792</v>
      </c>
      <c r="M8093" s="398">
        <v>1.7265696319924355E-2</v>
      </c>
      <c r="N8093" s="398">
        <v>1.7075481868352508E-2</v>
      </c>
    </row>
    <row r="8094" spans="8:14">
      <c r="H8094" s="8">
        <v>8091</v>
      </c>
      <c r="I8094" s="396">
        <v>2.327528415259969E-2</v>
      </c>
      <c r="J8094" s="396">
        <v>2.3273695064960079E-2</v>
      </c>
      <c r="K8094" s="52">
        <v>0.59693557059422031</v>
      </c>
      <c r="L8094" s="52">
        <v>0.59695659831948444</v>
      </c>
      <c r="M8094" s="398">
        <v>1.7264210269560556E-2</v>
      </c>
      <c r="N8094" s="398">
        <v>1.7075481868271458E-2</v>
      </c>
    </row>
    <row r="8095" spans="8:14">
      <c r="H8095" s="8">
        <v>8092</v>
      </c>
      <c r="I8095" s="396">
        <v>2.3274541127397828E-2</v>
      </c>
      <c r="J8095" s="396">
        <v>2.3272929096942695E-2</v>
      </c>
      <c r="K8095" s="52">
        <v>0.59690733911352523</v>
      </c>
      <c r="L8095" s="52">
        <v>0.59692867206430156</v>
      </c>
      <c r="M8095" s="398">
        <v>1.7262724219121756E-2</v>
      </c>
      <c r="N8095" s="398">
        <v>1.7075481868271458E-2</v>
      </c>
    </row>
    <row r="8096" spans="8:14">
      <c r="H8096" s="8">
        <v>8093</v>
      </c>
      <c r="I8096" s="396">
        <v>2.3273798102195965E-2</v>
      </c>
      <c r="J8096" s="396">
        <v>2.3272163318216806E-2</v>
      </c>
      <c r="K8096" s="52">
        <v>0.59687911139812655</v>
      </c>
      <c r="L8096" s="52">
        <v>0.59690074711553809</v>
      </c>
      <c r="M8096" s="398">
        <v>1.7261238168729532E-2</v>
      </c>
      <c r="N8096" s="398">
        <v>1.7075481868311985E-2</v>
      </c>
    </row>
    <row r="8097" spans="8:14">
      <c r="H8097" s="8">
        <v>8094</v>
      </c>
      <c r="I8097" s="396">
        <v>2.3273055076994103E-2</v>
      </c>
      <c r="J8097" s="396">
        <v>2.3271397728712236E-2</v>
      </c>
      <c r="K8097" s="52">
        <v>0.59685088744761639</v>
      </c>
      <c r="L8097" s="52">
        <v>0.59687282347313309</v>
      </c>
      <c r="M8097" s="398">
        <v>1.7259752118302833E-2</v>
      </c>
      <c r="N8097" s="398">
        <v>1.7075481868230932E-2</v>
      </c>
    </row>
    <row r="8098" spans="8:14">
      <c r="H8098" s="8">
        <v>8095</v>
      </c>
      <c r="I8098" s="396">
        <v>2.327231205179224E-2</v>
      </c>
      <c r="J8098" s="396">
        <v>2.3270632328358888E-2</v>
      </c>
      <c r="K8098" s="52">
        <v>0.59682266726158684</v>
      </c>
      <c r="L8098" s="52">
        <v>0.59684490113702515</v>
      </c>
      <c r="M8098" s="398">
        <v>1.7258266067922707E-2</v>
      </c>
      <c r="N8098" s="398">
        <v>1.7075481868352508E-2</v>
      </c>
    </row>
    <row r="8099" spans="8:14">
      <c r="H8099" s="8">
        <v>8096</v>
      </c>
      <c r="I8099" s="396">
        <v>2.3271569026590382E-2</v>
      </c>
      <c r="J8099" s="396">
        <v>2.3269867117086635E-2</v>
      </c>
      <c r="K8099" s="52">
        <v>0.59679445083963001</v>
      </c>
      <c r="L8099" s="52">
        <v>0.59681698010715356</v>
      </c>
      <c r="M8099" s="398">
        <v>1.7256780017589159E-2</v>
      </c>
      <c r="N8099" s="398">
        <v>1.7075481868230932E-2</v>
      </c>
    </row>
    <row r="8100" spans="8:14">
      <c r="H8100" s="8">
        <v>8097</v>
      </c>
      <c r="I8100" s="396">
        <v>2.3270826001388519E-2</v>
      </c>
      <c r="J8100" s="396">
        <v>2.3269102094825453E-2</v>
      </c>
      <c r="K8100" s="52">
        <v>0.59676623818133845</v>
      </c>
      <c r="L8100" s="52">
        <v>0.59678906038345692</v>
      </c>
      <c r="M8100" s="398">
        <v>1.7255293967140085E-2</v>
      </c>
      <c r="N8100" s="398">
        <v>1.7075481868271458E-2</v>
      </c>
    </row>
    <row r="8101" spans="8:14">
      <c r="H8101" s="8">
        <v>8098</v>
      </c>
      <c r="I8101" s="396">
        <v>2.3270082976186657E-2</v>
      </c>
      <c r="J8101" s="396">
        <v>2.3268337261505311E-2</v>
      </c>
      <c r="K8101" s="52">
        <v>0.59673802928630459</v>
      </c>
      <c r="L8101" s="52">
        <v>0.59676114196587415</v>
      </c>
      <c r="M8101" s="398">
        <v>1.7253807916616012E-2</v>
      </c>
      <c r="N8101" s="398">
        <v>1.7075481868311985E-2</v>
      </c>
    </row>
    <row r="8102" spans="8:14">
      <c r="H8102" s="8">
        <v>8099</v>
      </c>
      <c r="I8102" s="396">
        <v>2.3269339950984794E-2</v>
      </c>
      <c r="J8102" s="396">
        <v>2.3267572617056208E-2</v>
      </c>
      <c r="K8102" s="52">
        <v>0.59670982415412044</v>
      </c>
      <c r="L8102" s="52">
        <v>0.59673322485434432</v>
      </c>
      <c r="M8102" s="398">
        <v>1.7252321866341139E-2</v>
      </c>
      <c r="N8102" s="398">
        <v>1.7075481868230932E-2</v>
      </c>
    </row>
    <row r="8103" spans="8:14">
      <c r="H8103" s="8">
        <v>8100</v>
      </c>
      <c r="I8103" s="396">
        <v>2.3268596925782932E-2</v>
      </c>
      <c r="J8103" s="396">
        <v>2.3266808161408203E-2</v>
      </c>
      <c r="K8103" s="52">
        <v>0.59668162278437886</v>
      </c>
      <c r="L8103" s="52">
        <v>0.59670530904880625</v>
      </c>
      <c r="M8103" s="398">
        <v>1.725083581586969E-2</v>
      </c>
      <c r="N8103" s="398">
        <v>1.7075481868230932E-2</v>
      </c>
    </row>
    <row r="8104" spans="8:14">
      <c r="H8104" s="8">
        <v>8101</v>
      </c>
      <c r="I8104" s="396">
        <v>2.326785390058107E-2</v>
      </c>
      <c r="J8104" s="396">
        <v>2.3266043894491398E-2</v>
      </c>
      <c r="K8104" s="52">
        <v>0.59665342517667219</v>
      </c>
      <c r="L8104" s="52">
        <v>0.59667739454919866</v>
      </c>
      <c r="M8104" s="398">
        <v>1.7249349765485346E-2</v>
      </c>
      <c r="N8104" s="398">
        <v>1.7075481868311985E-2</v>
      </c>
    </row>
    <row r="8105" spans="8:14">
      <c r="H8105" s="8">
        <v>8102</v>
      </c>
      <c r="I8105" s="396">
        <v>2.3267110875379207E-2</v>
      </c>
      <c r="J8105" s="396">
        <v>2.3265279816235877E-2</v>
      </c>
      <c r="K8105" s="52">
        <v>0.59662523133059309</v>
      </c>
      <c r="L8105" s="52">
        <v>0.5966494813554607</v>
      </c>
      <c r="M8105" s="398">
        <v>1.7247863715107049E-2</v>
      </c>
      <c r="N8105" s="398">
        <v>1.7075481868271458E-2</v>
      </c>
    </row>
    <row r="8106" spans="8:14">
      <c r="H8106" s="8">
        <v>8103</v>
      </c>
      <c r="I8106" s="396">
        <v>2.3266367850177348E-2</v>
      </c>
      <c r="J8106" s="396">
        <v>2.3264515926571812E-2</v>
      </c>
      <c r="K8106" s="52">
        <v>0.59659704124573421</v>
      </c>
      <c r="L8106" s="52">
        <v>0.59662156946753109</v>
      </c>
      <c r="M8106" s="398">
        <v>1.7246377664734802E-2</v>
      </c>
      <c r="N8106" s="398">
        <v>1.7075481868311985E-2</v>
      </c>
    </row>
    <row r="8107" spans="8:14">
      <c r="H8107" s="8">
        <v>8104</v>
      </c>
      <c r="I8107" s="396">
        <v>2.3265624824975486E-2</v>
      </c>
      <c r="J8107" s="396">
        <v>2.3263752225429372E-2</v>
      </c>
      <c r="K8107" s="52">
        <v>0.59656885492168832</v>
      </c>
      <c r="L8107" s="52">
        <v>0.59659365888534899</v>
      </c>
      <c r="M8107" s="398">
        <v>1.724489161432808E-2</v>
      </c>
      <c r="N8107" s="398">
        <v>1.7075481868230932E-2</v>
      </c>
    </row>
    <row r="8108" spans="8:14">
      <c r="H8108" s="8">
        <v>8105</v>
      </c>
      <c r="I8108" s="396">
        <v>2.3264881799773623E-2</v>
      </c>
      <c r="J8108" s="396">
        <v>2.326298871273879E-2</v>
      </c>
      <c r="K8108" s="52">
        <v>0.59654067235804842</v>
      </c>
      <c r="L8108" s="52">
        <v>0.59656574960885311</v>
      </c>
      <c r="M8108" s="398">
        <v>1.7243405563846355E-2</v>
      </c>
      <c r="N8108" s="398">
        <v>1.7075481868271458E-2</v>
      </c>
    </row>
    <row r="8109" spans="8:14">
      <c r="H8109" s="8">
        <v>8106</v>
      </c>
      <c r="I8109" s="396">
        <v>2.3264138774571761E-2</v>
      </c>
      <c r="J8109" s="396">
        <v>2.3262225388430324E-2</v>
      </c>
      <c r="K8109" s="52">
        <v>0.59651249355440716</v>
      </c>
      <c r="L8109" s="52">
        <v>0.5965378416379824</v>
      </c>
      <c r="M8109" s="398">
        <v>1.7241919513451737E-2</v>
      </c>
      <c r="N8109" s="398">
        <v>1.7075481868311985E-2</v>
      </c>
    </row>
    <row r="8110" spans="8:14">
      <c r="H8110" s="8">
        <v>8107</v>
      </c>
      <c r="I8110" s="396">
        <v>2.3263395749369899E-2</v>
      </c>
      <c r="J8110" s="396">
        <v>2.3261462252434258E-2</v>
      </c>
      <c r="K8110" s="52">
        <v>0.59648431851035744</v>
      </c>
      <c r="L8110" s="52">
        <v>0.59650993497267579</v>
      </c>
      <c r="M8110" s="398">
        <v>1.7240433463144217E-2</v>
      </c>
      <c r="N8110" s="398">
        <v>1.7075481868311985E-2</v>
      </c>
    </row>
    <row r="8111" spans="8:14">
      <c r="H8111" s="8">
        <v>8108</v>
      </c>
      <c r="I8111" s="396">
        <v>2.3262652724168036E-2</v>
      </c>
      <c r="J8111" s="396">
        <v>2.3260699304680901E-2</v>
      </c>
      <c r="K8111" s="52">
        <v>0.59645614722549245</v>
      </c>
      <c r="L8111" s="52">
        <v>0.59648202961287233</v>
      </c>
      <c r="M8111" s="398">
        <v>1.7238947412680644E-2</v>
      </c>
      <c r="N8111" s="398">
        <v>1.7075481868230932E-2</v>
      </c>
    </row>
    <row r="8112" spans="8:14">
      <c r="H8112" s="8">
        <v>8109</v>
      </c>
      <c r="I8112" s="396">
        <v>2.3261909698966177E-2</v>
      </c>
      <c r="J8112" s="396">
        <v>2.3259936545100633E-2</v>
      </c>
      <c r="K8112" s="52">
        <v>0.5964279796994052</v>
      </c>
      <c r="L8112" s="52">
        <v>0.59645412555851074</v>
      </c>
      <c r="M8112" s="398">
        <v>1.7237461362263649E-2</v>
      </c>
      <c r="N8112" s="398">
        <v>1.7075481868311985E-2</v>
      </c>
    </row>
    <row r="8113" spans="8:14">
      <c r="H8113" s="8">
        <v>8110</v>
      </c>
      <c r="I8113" s="396">
        <v>2.3261166673764315E-2</v>
      </c>
      <c r="J8113" s="396">
        <v>2.3259173973623832E-2</v>
      </c>
      <c r="K8113" s="52">
        <v>0.59639981593168867</v>
      </c>
      <c r="L8113" s="52">
        <v>0.59642622280953017</v>
      </c>
      <c r="M8113" s="398">
        <v>1.7235975311933754E-2</v>
      </c>
      <c r="N8113" s="398">
        <v>1.7075481868230932E-2</v>
      </c>
    </row>
    <row r="8114" spans="8:14">
      <c r="H8114" s="8">
        <v>8111</v>
      </c>
      <c r="I8114" s="396">
        <v>2.3260423648562453E-2</v>
      </c>
      <c r="J8114" s="396">
        <v>2.3258411590180945E-2</v>
      </c>
      <c r="K8114" s="52">
        <v>0.59637165592193642</v>
      </c>
      <c r="L8114" s="52">
        <v>0.59639832136586923</v>
      </c>
      <c r="M8114" s="398">
        <v>1.7234489261407283E-2</v>
      </c>
      <c r="N8114" s="398">
        <v>1.7075481868352508E-2</v>
      </c>
    </row>
    <row r="8115" spans="8:14">
      <c r="H8115" s="8">
        <v>8112</v>
      </c>
      <c r="I8115" s="396">
        <v>2.325968062336059E-2</v>
      </c>
      <c r="J8115" s="396">
        <v>2.3257649394702411E-2</v>
      </c>
      <c r="K8115" s="52">
        <v>0.59634349966974143</v>
      </c>
      <c r="L8115" s="52">
        <v>0.5963704212274672</v>
      </c>
      <c r="M8115" s="398">
        <v>1.7233003211048963E-2</v>
      </c>
      <c r="N8115" s="398">
        <v>1.7075481868271458E-2</v>
      </c>
    </row>
    <row r="8116" spans="8:14">
      <c r="H8116" s="8">
        <v>8113</v>
      </c>
      <c r="I8116" s="396">
        <v>2.3258937598158728E-2</v>
      </c>
      <c r="J8116" s="396">
        <v>2.3256887387118726E-2</v>
      </c>
      <c r="K8116" s="52">
        <v>0.59631534717469703</v>
      </c>
      <c r="L8116" s="52">
        <v>0.59634252239426289</v>
      </c>
      <c r="M8116" s="398">
        <v>1.7231517160656171E-2</v>
      </c>
      <c r="N8116" s="398">
        <v>1.7075481868271458E-2</v>
      </c>
    </row>
    <row r="8117" spans="8:14">
      <c r="H8117" s="8">
        <v>8114</v>
      </c>
      <c r="I8117" s="396">
        <v>2.3258194572956865E-2</v>
      </c>
      <c r="J8117" s="396">
        <v>2.3256125567360418E-2</v>
      </c>
      <c r="K8117" s="52">
        <v>0.59628719843639677</v>
      </c>
      <c r="L8117" s="52">
        <v>0.59631462486619524</v>
      </c>
      <c r="M8117" s="398">
        <v>1.7230031110228902E-2</v>
      </c>
      <c r="N8117" s="398">
        <v>1.7075481868271458E-2</v>
      </c>
    </row>
    <row r="8118" spans="8:14">
      <c r="H8118" s="8">
        <v>8115</v>
      </c>
      <c r="I8118" s="396">
        <v>2.3257451547755003E-2</v>
      </c>
      <c r="J8118" s="396">
        <v>2.3255363935358077E-2</v>
      </c>
      <c r="K8118" s="52">
        <v>0.59625905345443397</v>
      </c>
      <c r="L8118" s="52">
        <v>0.59628672864320309</v>
      </c>
      <c r="M8118" s="398">
        <v>1.7228545059848208E-2</v>
      </c>
      <c r="N8118" s="398">
        <v>1.7075481868311985E-2</v>
      </c>
    </row>
    <row r="8119" spans="8:14">
      <c r="H8119" s="8">
        <v>8116</v>
      </c>
      <c r="I8119" s="396">
        <v>2.3256708522553144E-2</v>
      </c>
      <c r="J8119" s="396">
        <v>2.3254602491042258E-2</v>
      </c>
      <c r="K8119" s="52">
        <v>0.59623091222840208</v>
      </c>
      <c r="L8119" s="52">
        <v>0.5962588337252257</v>
      </c>
      <c r="M8119" s="398">
        <v>1.7227059009554613E-2</v>
      </c>
      <c r="N8119" s="398">
        <v>1.7075481868190408E-2</v>
      </c>
    </row>
    <row r="8120" spans="8:14">
      <c r="H8120" s="8">
        <v>8117</v>
      </c>
      <c r="I8120" s="396">
        <v>2.3255965497351282E-2</v>
      </c>
      <c r="J8120" s="396">
        <v>2.3253841234343639E-2</v>
      </c>
      <c r="K8120" s="52">
        <v>0.59620277475789507</v>
      </c>
      <c r="L8120" s="52">
        <v>0.59623094011220157</v>
      </c>
      <c r="M8120" s="398">
        <v>1.7225572958983394E-2</v>
      </c>
      <c r="N8120" s="398">
        <v>1.7075481868311985E-2</v>
      </c>
    </row>
    <row r="8121" spans="8:14">
      <c r="H8121" s="8">
        <v>8118</v>
      </c>
      <c r="I8121" s="396">
        <v>2.3255222472149419E-2</v>
      </c>
      <c r="J8121" s="396">
        <v>2.3253080165192851E-2</v>
      </c>
      <c r="K8121" s="52">
        <v>0.59617464104250617</v>
      </c>
      <c r="L8121" s="52">
        <v>0.59620304780406996</v>
      </c>
      <c r="M8121" s="398">
        <v>1.7224086908701901E-2</v>
      </c>
      <c r="N8121" s="398">
        <v>1.7075481868271458E-2</v>
      </c>
    </row>
    <row r="8122" spans="8:14">
      <c r="H8122" s="8">
        <v>8119</v>
      </c>
      <c r="I8122" s="396">
        <v>2.3254479446947557E-2</v>
      </c>
      <c r="J8122" s="396">
        <v>2.3252319283520617E-2</v>
      </c>
      <c r="K8122" s="52">
        <v>0.59614651108182948</v>
      </c>
      <c r="L8122" s="52">
        <v>0.59617515680076971</v>
      </c>
      <c r="M8122" s="398">
        <v>1.722260085818331E-2</v>
      </c>
      <c r="N8122" s="398">
        <v>1.7075481868311985E-2</v>
      </c>
    </row>
    <row r="8123" spans="8:14">
      <c r="H8123" s="8">
        <v>8120</v>
      </c>
      <c r="I8123" s="396">
        <v>2.3253736421745694E-2</v>
      </c>
      <c r="J8123" s="396">
        <v>2.3251558589257655E-2</v>
      </c>
      <c r="K8123" s="52">
        <v>0.59611838487545843</v>
      </c>
      <c r="L8123" s="52">
        <v>0.59614726710223986</v>
      </c>
      <c r="M8123" s="398">
        <v>1.7221114807873392E-2</v>
      </c>
      <c r="N8123" s="398">
        <v>1.7075481868271458E-2</v>
      </c>
    </row>
    <row r="8124" spans="8:14">
      <c r="H8124" s="8">
        <v>8121</v>
      </c>
      <c r="I8124" s="396">
        <v>2.3252993396543832E-2</v>
      </c>
      <c r="J8124" s="396">
        <v>2.3250798082334743E-2</v>
      </c>
      <c r="K8124" s="52">
        <v>0.59609026242298713</v>
      </c>
      <c r="L8124" s="52">
        <v>0.59611937870841936</v>
      </c>
      <c r="M8124" s="398">
        <v>1.7219628757407426E-2</v>
      </c>
      <c r="N8124" s="398">
        <v>1.7075481868271458E-2</v>
      </c>
    </row>
    <row r="8125" spans="8:14">
      <c r="H8125" s="8">
        <v>8122</v>
      </c>
      <c r="I8125" s="396">
        <v>2.3252250371341973E-2</v>
      </c>
      <c r="J8125" s="396">
        <v>2.3250037762682679E-2</v>
      </c>
      <c r="K8125" s="52">
        <v>0.59606214372400934</v>
      </c>
      <c r="L8125" s="52">
        <v>0.59609149161924713</v>
      </c>
      <c r="M8125" s="398">
        <v>1.7218142707028559E-2</v>
      </c>
      <c r="N8125" s="398">
        <v>1.7075481868271458E-2</v>
      </c>
    </row>
    <row r="8126" spans="8:14">
      <c r="H8126" s="8">
        <v>8123</v>
      </c>
      <c r="I8126" s="396">
        <v>2.3251507346140111E-2</v>
      </c>
      <c r="J8126" s="396">
        <v>2.3249277630232303E-2</v>
      </c>
      <c r="K8126" s="52">
        <v>0.59603402877811917</v>
      </c>
      <c r="L8126" s="52">
        <v>0.59606360583466211</v>
      </c>
      <c r="M8126" s="398">
        <v>1.7216656656615217E-2</v>
      </c>
      <c r="N8126" s="398">
        <v>1.7075481868311985E-2</v>
      </c>
    </row>
    <row r="8127" spans="8:14">
      <c r="H8127" s="8">
        <v>8124</v>
      </c>
      <c r="I8127" s="396">
        <v>2.3250764320938248E-2</v>
      </c>
      <c r="J8127" s="396">
        <v>2.3248517684914486E-2</v>
      </c>
      <c r="K8127" s="52">
        <v>0.59600591758491062</v>
      </c>
      <c r="L8127" s="52">
        <v>0.59603572135460337</v>
      </c>
      <c r="M8127" s="398">
        <v>1.7215170606207926E-2</v>
      </c>
      <c r="N8127" s="398">
        <v>1.7075481868271458E-2</v>
      </c>
    </row>
    <row r="8128" spans="8:14">
      <c r="H8128" s="8">
        <v>8125</v>
      </c>
      <c r="I8128" s="396">
        <v>2.3250021295736386E-2</v>
      </c>
      <c r="J8128" s="396">
        <v>2.3247757926660121E-2</v>
      </c>
      <c r="K8128" s="52">
        <v>0.59597781014397777</v>
      </c>
      <c r="L8128" s="52">
        <v>0.59600783817900993</v>
      </c>
      <c r="M8128" s="398">
        <v>1.7213684555806682E-2</v>
      </c>
      <c r="N8128" s="398">
        <v>1.7075481868190408E-2</v>
      </c>
    </row>
    <row r="8129" spans="8:14">
      <c r="H8129" s="8">
        <v>8126</v>
      </c>
      <c r="I8129" s="396">
        <v>2.3249278270534524E-2</v>
      </c>
      <c r="J8129" s="396">
        <v>2.3246998355400176E-2</v>
      </c>
      <c r="K8129" s="52">
        <v>0.59594970645491485</v>
      </c>
      <c r="L8129" s="52">
        <v>0.59597995630782041</v>
      </c>
      <c r="M8129" s="398">
        <v>1.7212198505370969E-2</v>
      </c>
      <c r="N8129" s="398">
        <v>1.7075481868352508E-2</v>
      </c>
    </row>
    <row r="8130" spans="8:14">
      <c r="H8130" s="8">
        <v>8127</v>
      </c>
      <c r="I8130" s="396">
        <v>2.3248535245332661E-2</v>
      </c>
      <c r="J8130" s="396">
        <v>2.3246238971065595E-2</v>
      </c>
      <c r="K8130" s="52">
        <v>0.59592160651731607</v>
      </c>
      <c r="L8130" s="52">
        <v>0.5959520757409742</v>
      </c>
      <c r="M8130" s="398">
        <v>1.7210712454981826E-2</v>
      </c>
      <c r="N8130" s="398">
        <v>1.7075481868271458E-2</v>
      </c>
    </row>
    <row r="8131" spans="8:14">
      <c r="H8131" s="8">
        <v>8128</v>
      </c>
      <c r="I8131" s="396">
        <v>2.3247792220130802E-2</v>
      </c>
      <c r="J8131" s="396">
        <v>2.3245479773587405E-2</v>
      </c>
      <c r="K8131" s="52">
        <v>0.59589351033077564</v>
      </c>
      <c r="L8131" s="52">
        <v>0.59592419647841</v>
      </c>
      <c r="M8131" s="398">
        <v>1.7209226404639261E-2</v>
      </c>
      <c r="N8131" s="398">
        <v>1.7075481868352508E-2</v>
      </c>
    </row>
    <row r="8132" spans="8:14">
      <c r="H8132" s="8">
        <v>8129</v>
      </c>
      <c r="I8132" s="396">
        <v>2.324704919492894E-2</v>
      </c>
      <c r="J8132" s="396">
        <v>2.3244720762896624E-2</v>
      </c>
      <c r="K8132" s="52">
        <v>0.59586541789488812</v>
      </c>
      <c r="L8132" s="52">
        <v>0.59589631852006708</v>
      </c>
      <c r="M8132" s="398">
        <v>1.720774035418117E-2</v>
      </c>
      <c r="N8132" s="398">
        <v>1.7075481868230932E-2</v>
      </c>
    </row>
    <row r="8133" spans="8:14">
      <c r="H8133" s="8">
        <v>8130</v>
      </c>
      <c r="I8133" s="396">
        <v>2.3246306169727077E-2</v>
      </c>
      <c r="J8133" s="396">
        <v>2.3243961938924348E-2</v>
      </c>
      <c r="K8133" s="52">
        <v>0.59583732920924781</v>
      </c>
      <c r="L8133" s="52">
        <v>0.59586844186588417</v>
      </c>
      <c r="M8133" s="398">
        <v>1.7206254303810179E-2</v>
      </c>
      <c r="N8133" s="398">
        <v>1.7075481868271458E-2</v>
      </c>
    </row>
    <row r="8134" spans="8:14">
      <c r="H8134" s="8">
        <v>8131</v>
      </c>
      <c r="I8134" s="396">
        <v>2.3245563144525215E-2</v>
      </c>
      <c r="J8134" s="396">
        <v>2.3243203301601682E-2</v>
      </c>
      <c r="K8134" s="52">
        <v>0.59580924427344939</v>
      </c>
      <c r="L8134" s="52">
        <v>0.59584056651580031</v>
      </c>
      <c r="M8134" s="398">
        <v>1.7204768253323666E-2</v>
      </c>
      <c r="N8134" s="398">
        <v>1.7075481868311985E-2</v>
      </c>
    </row>
    <row r="8135" spans="8:14">
      <c r="H8135" s="8">
        <v>8132</v>
      </c>
      <c r="I8135" s="396">
        <v>2.3244820119323353E-2</v>
      </c>
      <c r="J8135" s="396">
        <v>2.3242444850859755E-2</v>
      </c>
      <c r="K8135" s="52">
        <v>0.59578116308708717</v>
      </c>
      <c r="L8135" s="52">
        <v>0.59581269246975466</v>
      </c>
      <c r="M8135" s="398">
        <v>1.72032822030053E-2</v>
      </c>
      <c r="N8135" s="398">
        <v>1.7075481868230932E-2</v>
      </c>
    </row>
    <row r="8136" spans="8:14">
      <c r="H8136" s="8">
        <v>8133</v>
      </c>
      <c r="I8136" s="396">
        <v>2.324407709412149E-2</v>
      </c>
      <c r="J8136" s="396">
        <v>2.3241686586629749E-2</v>
      </c>
      <c r="K8136" s="52">
        <v>0.59575308564975593</v>
      </c>
      <c r="L8136" s="52">
        <v>0.59578481972768604</v>
      </c>
      <c r="M8136" s="398">
        <v>1.7201796152571409E-2</v>
      </c>
      <c r="N8136" s="398">
        <v>1.7075481868271458E-2</v>
      </c>
    </row>
    <row r="8137" spans="8:14">
      <c r="H8137" s="8">
        <v>8134</v>
      </c>
      <c r="I8137" s="396">
        <v>2.3243334068919628E-2</v>
      </c>
      <c r="J8137" s="396">
        <v>2.3240928508842896E-2</v>
      </c>
      <c r="K8137" s="52">
        <v>0.59572501196105032</v>
      </c>
      <c r="L8137" s="52">
        <v>0.59575694828953341</v>
      </c>
      <c r="M8137" s="398">
        <v>1.7200310102184098E-2</v>
      </c>
      <c r="N8137" s="398">
        <v>1.7075481868311985E-2</v>
      </c>
    </row>
    <row r="8138" spans="8:14">
      <c r="H8138" s="8">
        <v>8135</v>
      </c>
      <c r="I8138" s="396">
        <v>2.3242591043717769E-2</v>
      </c>
      <c r="J8138" s="396">
        <v>2.3240170617430417E-2</v>
      </c>
      <c r="K8138" s="52">
        <v>0.59569694202056511</v>
      </c>
      <c r="L8138" s="52">
        <v>0.5957290781552359</v>
      </c>
      <c r="M8138" s="398">
        <v>1.7198824051802834E-2</v>
      </c>
      <c r="N8138" s="398">
        <v>1.7075481868311985E-2</v>
      </c>
    </row>
    <row r="8139" spans="8:14">
      <c r="H8139" s="8">
        <v>8136</v>
      </c>
      <c r="I8139" s="396">
        <v>2.3241848018515907E-2</v>
      </c>
      <c r="J8139" s="396">
        <v>2.3239412912323582E-2</v>
      </c>
      <c r="K8139" s="52">
        <v>0.59566887582789529</v>
      </c>
      <c r="L8139" s="52">
        <v>0.59570120932473247</v>
      </c>
      <c r="M8139" s="398">
        <v>1.7197338001306045E-2</v>
      </c>
      <c r="N8139" s="398">
        <v>1.7075481868311985E-2</v>
      </c>
    </row>
    <row r="8140" spans="8:14">
      <c r="H8140" s="8">
        <v>8137</v>
      </c>
      <c r="I8140" s="396">
        <v>2.3241104993314044E-2</v>
      </c>
      <c r="J8140" s="396">
        <v>2.3238655393453728E-2</v>
      </c>
      <c r="K8140" s="52">
        <v>0.59564081338263553</v>
      </c>
      <c r="L8140" s="52">
        <v>0.59567334179796216</v>
      </c>
      <c r="M8140" s="398">
        <v>1.7195851950977406E-2</v>
      </c>
      <c r="N8140" s="398">
        <v>1.7075481868271458E-2</v>
      </c>
    </row>
    <row r="8141" spans="8:14">
      <c r="H8141" s="8">
        <v>8138</v>
      </c>
      <c r="I8141" s="396">
        <v>2.3240361968112182E-2</v>
      </c>
      <c r="J8141" s="396">
        <v>2.3237898060752177E-2</v>
      </c>
      <c r="K8141" s="52">
        <v>0.59561275468438091</v>
      </c>
      <c r="L8141" s="52">
        <v>0.59564547557486403</v>
      </c>
      <c r="M8141" s="398">
        <v>1.7194365900533245E-2</v>
      </c>
      <c r="N8141" s="398">
        <v>1.7075481868230932E-2</v>
      </c>
    </row>
    <row r="8142" spans="8:14">
      <c r="H8142" s="8">
        <v>8139</v>
      </c>
      <c r="I8142" s="396">
        <v>2.3239618942910319E-2</v>
      </c>
      <c r="J8142" s="396">
        <v>2.3237140914150325E-2</v>
      </c>
      <c r="K8142" s="52">
        <v>0.59558469973272632</v>
      </c>
      <c r="L8142" s="52">
        <v>0.59561761065537699</v>
      </c>
      <c r="M8142" s="398">
        <v>1.7192879850176181E-2</v>
      </c>
      <c r="N8142" s="398">
        <v>1.7075481868271458E-2</v>
      </c>
    </row>
    <row r="8143" spans="8:14">
      <c r="H8143" s="8">
        <v>8140</v>
      </c>
      <c r="I8143" s="396">
        <v>2.3238875917708457E-2</v>
      </c>
      <c r="J8143" s="396">
        <v>2.3236383953579586E-2</v>
      </c>
      <c r="K8143" s="52">
        <v>0.59555664852726697</v>
      </c>
      <c r="L8143" s="52">
        <v>0.59558974703944001</v>
      </c>
      <c r="M8143" s="398">
        <v>1.7191393799744117E-2</v>
      </c>
      <c r="N8143" s="398">
        <v>1.7075481868311985E-2</v>
      </c>
    </row>
    <row r="8144" spans="8:14">
      <c r="H8144" s="8">
        <v>8141</v>
      </c>
      <c r="I8144" s="396">
        <v>2.3238132892506598E-2</v>
      </c>
      <c r="J8144" s="396">
        <v>2.3235627178971388E-2</v>
      </c>
      <c r="K8144" s="52">
        <v>0.59552860106759797</v>
      </c>
      <c r="L8144" s="52">
        <v>0.59556188472699223</v>
      </c>
      <c r="M8144" s="398">
        <v>1.7189907749358632E-2</v>
      </c>
      <c r="N8144" s="398">
        <v>1.7075481868271458E-2</v>
      </c>
    </row>
    <row r="8145" spans="8:14">
      <c r="H8145" s="8">
        <v>8142</v>
      </c>
      <c r="I8145" s="396">
        <v>2.3237389867304736E-2</v>
      </c>
      <c r="J8145" s="396">
        <v>2.3234870590257226E-2</v>
      </c>
      <c r="K8145" s="52">
        <v>0.59550055735331453</v>
      </c>
      <c r="L8145" s="52">
        <v>0.59553402371797259</v>
      </c>
      <c r="M8145" s="398">
        <v>1.7188421698979193E-2</v>
      </c>
      <c r="N8145" s="398">
        <v>1.7075481868271458E-2</v>
      </c>
    </row>
    <row r="8146" spans="8:14">
      <c r="H8146" s="8">
        <v>8143</v>
      </c>
      <c r="I8146" s="396">
        <v>2.3236646842102873E-2</v>
      </c>
      <c r="J8146" s="396">
        <v>2.3234114187368621E-2</v>
      </c>
      <c r="K8146" s="52">
        <v>0.59547251738401197</v>
      </c>
      <c r="L8146" s="52">
        <v>0.59550616401232015</v>
      </c>
      <c r="M8146" s="398">
        <v>1.7186935648524759E-2</v>
      </c>
      <c r="N8146" s="398">
        <v>1.7075481868271458E-2</v>
      </c>
    </row>
    <row r="8147" spans="8:14">
      <c r="H8147" s="8">
        <v>8144</v>
      </c>
      <c r="I8147" s="396">
        <v>2.3235903816901011E-2</v>
      </c>
      <c r="J8147" s="396">
        <v>2.3233357970237092E-2</v>
      </c>
      <c r="K8147" s="52">
        <v>0.59544448115928561</v>
      </c>
      <c r="L8147" s="52">
        <v>0.59547830560997406</v>
      </c>
      <c r="M8147" s="398">
        <v>1.7185449598116895E-2</v>
      </c>
      <c r="N8147" s="398">
        <v>1.7075481868230932E-2</v>
      </c>
    </row>
    <row r="8148" spans="8:14">
      <c r="H8148" s="8">
        <v>8145</v>
      </c>
      <c r="I8148" s="396">
        <v>2.3235160791699148E-2</v>
      </c>
      <c r="J8148" s="396">
        <v>2.3232601938794253E-2</v>
      </c>
      <c r="K8148" s="52">
        <v>0.59541644867873089</v>
      </c>
      <c r="L8148" s="52">
        <v>0.59545044851087303</v>
      </c>
      <c r="M8148" s="398">
        <v>1.7183963547715085E-2</v>
      </c>
      <c r="N8148" s="398">
        <v>1.7075481868311985E-2</v>
      </c>
    </row>
    <row r="8149" spans="8:14">
      <c r="H8149" s="8">
        <v>8146</v>
      </c>
      <c r="I8149" s="396">
        <v>2.3234417766497286E-2</v>
      </c>
      <c r="J8149" s="396">
        <v>2.32318460929717E-2</v>
      </c>
      <c r="K8149" s="52">
        <v>0.59538841994194314</v>
      </c>
      <c r="L8149" s="52">
        <v>0.59542259271495634</v>
      </c>
      <c r="M8149" s="398">
        <v>1.7182477497359849E-2</v>
      </c>
      <c r="N8149" s="398">
        <v>1.7075481868311985E-2</v>
      </c>
    </row>
    <row r="8150" spans="8:14">
      <c r="H8150" s="8">
        <v>8147</v>
      </c>
      <c r="I8150" s="396">
        <v>2.3233674741295424E-2</v>
      </c>
      <c r="J8150" s="396">
        <v>2.3231090432701086E-2</v>
      </c>
      <c r="K8150" s="52">
        <v>0.59536039494851811</v>
      </c>
      <c r="L8150" s="52">
        <v>0.59539473822216304</v>
      </c>
      <c r="M8150" s="398">
        <v>1.7180991446889088E-2</v>
      </c>
      <c r="N8150" s="398">
        <v>1.7075481868271458E-2</v>
      </c>
    </row>
    <row r="8151" spans="8:14">
      <c r="H8151" s="8">
        <v>8148</v>
      </c>
      <c r="I8151" s="396">
        <v>2.3232931716093565E-2</v>
      </c>
      <c r="J8151" s="396">
        <v>2.3230334957914094E-2</v>
      </c>
      <c r="K8151" s="52">
        <v>0.59533237369805125</v>
      </c>
      <c r="L8151" s="52">
        <v>0.59536688503243207</v>
      </c>
      <c r="M8151" s="398">
        <v>1.7179505396545953E-2</v>
      </c>
      <c r="N8151" s="398">
        <v>1.7075481868271458E-2</v>
      </c>
    </row>
    <row r="8152" spans="8:14">
      <c r="H8152" s="8">
        <v>8149</v>
      </c>
      <c r="I8152" s="396">
        <v>2.3232188690891702E-2</v>
      </c>
      <c r="J8152" s="396">
        <v>2.3229579668542433E-2</v>
      </c>
      <c r="K8152" s="52">
        <v>0.59530435619013833</v>
      </c>
      <c r="L8152" s="52">
        <v>0.59533903314570247</v>
      </c>
      <c r="M8152" s="398">
        <v>1.7178019346127817E-2</v>
      </c>
      <c r="N8152" s="398">
        <v>1.7075481868271458E-2</v>
      </c>
    </row>
    <row r="8153" spans="8:14">
      <c r="H8153" s="8">
        <v>8150</v>
      </c>
      <c r="I8153" s="396">
        <v>2.323144566568984E-2</v>
      </c>
      <c r="J8153" s="396">
        <v>2.3228824564517865E-2</v>
      </c>
      <c r="K8153" s="52">
        <v>0.59527634242437499</v>
      </c>
      <c r="L8153" s="52">
        <v>0.59531118256191329</v>
      </c>
      <c r="M8153" s="398">
        <v>1.7176533295715734E-2</v>
      </c>
      <c r="N8153" s="398">
        <v>1.7075481868311985E-2</v>
      </c>
    </row>
    <row r="8154" spans="8:14">
      <c r="H8154" s="8">
        <v>8151</v>
      </c>
      <c r="I8154" s="396">
        <v>2.3230702640487978E-2</v>
      </c>
      <c r="J8154" s="396">
        <v>2.3228069645772158E-2</v>
      </c>
      <c r="K8154" s="52">
        <v>0.59524833240035713</v>
      </c>
      <c r="L8154" s="52">
        <v>0.59528333328100369</v>
      </c>
      <c r="M8154" s="398">
        <v>1.7175047245309698E-2</v>
      </c>
      <c r="N8154" s="398">
        <v>1.7075481868230932E-2</v>
      </c>
    </row>
    <row r="8155" spans="8:14">
      <c r="H8155" s="8">
        <v>8152</v>
      </c>
      <c r="I8155" s="396">
        <v>2.3229959615286115E-2</v>
      </c>
      <c r="J8155" s="396">
        <v>2.3227314912237142E-2</v>
      </c>
      <c r="K8155" s="52">
        <v>0.59522032611768061</v>
      </c>
      <c r="L8155" s="52">
        <v>0.5952554853029125</v>
      </c>
      <c r="M8155" s="398">
        <v>1.7173561194869191E-2</v>
      </c>
      <c r="N8155" s="398">
        <v>1.7075481868352508E-2</v>
      </c>
    </row>
    <row r="8156" spans="8:14">
      <c r="H8156" s="8">
        <v>8153</v>
      </c>
      <c r="I8156" s="396">
        <v>2.3229216590084253E-2</v>
      </c>
      <c r="J8156" s="396">
        <v>2.3226560363844649E-2</v>
      </c>
      <c r="K8156" s="52">
        <v>0.59519232357594121</v>
      </c>
      <c r="L8156" s="52">
        <v>0.5952276386275791</v>
      </c>
      <c r="M8156" s="398">
        <v>1.717207514451578E-2</v>
      </c>
      <c r="N8156" s="398">
        <v>1.7075481868230932E-2</v>
      </c>
    </row>
    <row r="8157" spans="8:14">
      <c r="H8157" s="8">
        <v>8154</v>
      </c>
      <c r="I8157" s="396">
        <v>2.3228473564882394E-2</v>
      </c>
      <c r="J8157" s="396">
        <v>2.322580600052658E-2</v>
      </c>
      <c r="K8157" s="52">
        <v>0.59516432477473502</v>
      </c>
      <c r="L8157" s="52">
        <v>0.5951997932549421</v>
      </c>
      <c r="M8157" s="398">
        <v>1.7170589094127896E-2</v>
      </c>
      <c r="N8157" s="398">
        <v>1.7075481868352508E-2</v>
      </c>
    </row>
    <row r="8158" spans="8:14">
      <c r="H8158" s="8">
        <v>8155</v>
      </c>
      <c r="I8158" s="396">
        <v>2.3227730539680531E-2</v>
      </c>
      <c r="J8158" s="396">
        <v>2.3225051822214841E-2</v>
      </c>
      <c r="K8158" s="52">
        <v>0.59513632971365815</v>
      </c>
      <c r="L8158" s="52">
        <v>0.59517194918494098</v>
      </c>
      <c r="M8158" s="398">
        <v>1.7169103043705537E-2</v>
      </c>
      <c r="N8158" s="398">
        <v>1.7075481868271458E-2</v>
      </c>
    </row>
    <row r="8159" spans="8:14">
      <c r="H8159" s="8">
        <v>8156</v>
      </c>
      <c r="I8159" s="396">
        <v>2.3226987514478669E-2</v>
      </c>
      <c r="J8159" s="396">
        <v>2.3224297828841382E-2</v>
      </c>
      <c r="K8159" s="52">
        <v>0.59510833839230659</v>
      </c>
      <c r="L8159" s="52">
        <v>0.59514410641751458</v>
      </c>
      <c r="M8159" s="398">
        <v>1.7167616993329755E-2</v>
      </c>
      <c r="N8159" s="398">
        <v>1.7075481868311985E-2</v>
      </c>
    </row>
    <row r="8160" spans="8:14">
      <c r="H8160" s="8">
        <v>8157</v>
      </c>
      <c r="I8160" s="396">
        <v>2.3226244489276807E-2</v>
      </c>
      <c r="J8160" s="396">
        <v>2.3223544020338181E-2</v>
      </c>
      <c r="K8160" s="52">
        <v>0.59508035081027677</v>
      </c>
      <c r="L8160" s="52">
        <v>0.59511626495260217</v>
      </c>
      <c r="M8160" s="398">
        <v>1.7166130942838444E-2</v>
      </c>
      <c r="N8160" s="398">
        <v>1.7075481868190408E-2</v>
      </c>
    </row>
    <row r="8161" spans="8:14">
      <c r="H8161" s="8">
        <v>8158</v>
      </c>
      <c r="I8161" s="396">
        <v>2.3225501464074944E-2</v>
      </c>
      <c r="J8161" s="396">
        <v>2.3222790396637272E-2</v>
      </c>
      <c r="K8161" s="52">
        <v>0.59505236696716468</v>
      </c>
      <c r="L8161" s="52">
        <v>0.59508842479014246</v>
      </c>
      <c r="M8161" s="398">
        <v>1.7164644892515287E-2</v>
      </c>
      <c r="N8161" s="398">
        <v>1.7075481868311985E-2</v>
      </c>
    </row>
    <row r="8162" spans="8:14">
      <c r="H8162" s="8">
        <v>8159</v>
      </c>
      <c r="I8162" s="396">
        <v>2.3224758438873082E-2</v>
      </c>
      <c r="J8162" s="396">
        <v>2.3222036957670684E-2</v>
      </c>
      <c r="K8162" s="52">
        <v>0.59502438686256676</v>
      </c>
      <c r="L8162" s="52">
        <v>0.59506058593007483</v>
      </c>
      <c r="M8162" s="398">
        <v>1.7163158842076604E-2</v>
      </c>
      <c r="N8162" s="398">
        <v>1.7075481868271458E-2</v>
      </c>
    </row>
    <row r="8163" spans="8:14">
      <c r="H8163" s="8">
        <v>8160</v>
      </c>
      <c r="I8163" s="396">
        <v>2.3224015413671223E-2</v>
      </c>
      <c r="J8163" s="396">
        <v>2.3221283703370517E-2</v>
      </c>
      <c r="K8163" s="52">
        <v>0.59499641049607932</v>
      </c>
      <c r="L8163" s="52">
        <v>0.59503274837233811</v>
      </c>
      <c r="M8163" s="398">
        <v>1.7161672791684499E-2</v>
      </c>
      <c r="N8163" s="398">
        <v>1.7075481868352508E-2</v>
      </c>
    </row>
    <row r="8164" spans="8:14">
      <c r="H8164" s="8">
        <v>8161</v>
      </c>
      <c r="I8164" s="396">
        <v>2.3223272388469361E-2</v>
      </c>
      <c r="J8164" s="396">
        <v>2.322053063366887E-2</v>
      </c>
      <c r="K8164" s="52">
        <v>0.5949684378672988</v>
      </c>
      <c r="L8164" s="52">
        <v>0.59500491211687168</v>
      </c>
      <c r="M8164" s="398">
        <v>1.7160186741338967E-2</v>
      </c>
      <c r="N8164" s="398">
        <v>1.7075481868230932E-2</v>
      </c>
    </row>
    <row r="8165" spans="8:14">
      <c r="H8165" s="8">
        <v>8162</v>
      </c>
      <c r="I8165" s="396">
        <v>2.3222529363267498E-2</v>
      </c>
      <c r="J8165" s="396">
        <v>2.3219777748497913E-2</v>
      </c>
      <c r="K8165" s="52">
        <v>0.59494046897582198</v>
      </c>
      <c r="L8165" s="52">
        <v>0.59497707716361437</v>
      </c>
      <c r="M8165" s="398">
        <v>1.715870069079686E-2</v>
      </c>
      <c r="N8165" s="398">
        <v>1.7075481868271458E-2</v>
      </c>
    </row>
    <row r="8166" spans="8:14">
      <c r="H8166" s="8">
        <v>8163</v>
      </c>
      <c r="I8166" s="396">
        <v>2.3221786338065636E-2</v>
      </c>
      <c r="J8166" s="396">
        <v>2.3219025047789811E-2</v>
      </c>
      <c r="K8166" s="52">
        <v>0.59491250382124505</v>
      </c>
      <c r="L8166" s="52">
        <v>0.59494924351250533</v>
      </c>
      <c r="M8166" s="398">
        <v>1.7157214640503952E-2</v>
      </c>
      <c r="N8166" s="398">
        <v>1.7075481868271458E-2</v>
      </c>
    </row>
    <row r="8167" spans="8:14">
      <c r="H8167" s="8">
        <v>8164</v>
      </c>
      <c r="I8167" s="396">
        <v>2.3221043312863773E-2</v>
      </c>
      <c r="J8167" s="396">
        <v>2.3218272531476784E-2</v>
      </c>
      <c r="K8167" s="52">
        <v>0.59488454240316491</v>
      </c>
      <c r="L8167" s="52">
        <v>0.59492141116348374</v>
      </c>
      <c r="M8167" s="398">
        <v>1.7155728590054996E-2</v>
      </c>
      <c r="N8167" s="398">
        <v>1.7075481868230932E-2</v>
      </c>
    </row>
    <row r="8168" spans="8:14">
      <c r="H8168" s="8">
        <v>8165</v>
      </c>
      <c r="I8168" s="396">
        <v>2.3220300287661911E-2</v>
      </c>
      <c r="J8168" s="396">
        <v>2.3217520199491092E-2</v>
      </c>
      <c r="K8168" s="52">
        <v>0.59485658472117819</v>
      </c>
      <c r="L8168" s="52">
        <v>0.59489358011648852</v>
      </c>
      <c r="M8168" s="398">
        <v>1.7154242539612091E-2</v>
      </c>
      <c r="N8168" s="398">
        <v>1.7075481868271458E-2</v>
      </c>
    </row>
    <row r="8169" spans="8:14">
      <c r="H8169" s="8">
        <v>8166</v>
      </c>
      <c r="I8169" s="396">
        <v>2.3219557262460049E-2</v>
      </c>
      <c r="J8169" s="396">
        <v>2.3216768051765008E-2</v>
      </c>
      <c r="K8169" s="52">
        <v>0.59482863077488157</v>
      </c>
      <c r="L8169" s="52">
        <v>0.59486575037145883</v>
      </c>
      <c r="M8169" s="398">
        <v>1.7152756489256283E-2</v>
      </c>
      <c r="N8169" s="398">
        <v>1.7075481868271458E-2</v>
      </c>
    </row>
    <row r="8170" spans="8:14">
      <c r="H8170" s="8">
        <v>8167</v>
      </c>
      <c r="I8170" s="396">
        <v>2.321881423725819E-2</v>
      </c>
      <c r="J8170" s="396">
        <v>2.3216016088230852E-2</v>
      </c>
      <c r="K8170" s="52">
        <v>0.59480068056387192</v>
      </c>
      <c r="L8170" s="52">
        <v>0.59483792192833373</v>
      </c>
      <c r="M8170" s="398">
        <v>1.7151270438906529E-2</v>
      </c>
      <c r="N8170" s="398">
        <v>1.7075481868311985E-2</v>
      </c>
    </row>
    <row r="8171" spans="8:14">
      <c r="H8171" s="8">
        <v>8168</v>
      </c>
      <c r="I8171" s="396">
        <v>2.3218071212056327E-2</v>
      </c>
      <c r="J8171" s="396">
        <v>2.3215264308820968E-2</v>
      </c>
      <c r="K8171" s="52">
        <v>0.59477273408774622</v>
      </c>
      <c r="L8171" s="52">
        <v>0.59481009478705238</v>
      </c>
      <c r="M8171" s="398">
        <v>1.7149784388441249E-2</v>
      </c>
      <c r="N8171" s="398">
        <v>1.7075481868311985E-2</v>
      </c>
    </row>
    <row r="8172" spans="8:14">
      <c r="H8172" s="8">
        <v>8169</v>
      </c>
      <c r="I8172" s="396">
        <v>2.3217328186854465E-2</v>
      </c>
      <c r="J8172" s="396">
        <v>2.3214512713467736E-2</v>
      </c>
      <c r="K8172" s="52">
        <v>0.59474479134610148</v>
      </c>
      <c r="L8172" s="52">
        <v>0.59478226894755393</v>
      </c>
      <c r="M8172" s="398">
        <v>1.7148298337982017E-2</v>
      </c>
      <c r="N8172" s="398">
        <v>1.7075481868271458E-2</v>
      </c>
    </row>
    <row r="8173" spans="8:14">
      <c r="H8173" s="8">
        <v>8170</v>
      </c>
      <c r="I8173" s="396">
        <v>2.3216585161652602E-2</v>
      </c>
      <c r="J8173" s="396">
        <v>2.3213761302103574E-2</v>
      </c>
      <c r="K8173" s="52">
        <v>0.59471685233853455</v>
      </c>
      <c r="L8173" s="52">
        <v>0.59475444440977743</v>
      </c>
      <c r="M8173" s="398">
        <v>1.7146812287650411E-2</v>
      </c>
      <c r="N8173" s="398">
        <v>1.7075481868230932E-2</v>
      </c>
    </row>
    <row r="8174" spans="8:14">
      <c r="H8174" s="8">
        <v>8171</v>
      </c>
      <c r="I8174" s="396">
        <v>2.321584213645074E-2</v>
      </c>
      <c r="J8174" s="396">
        <v>2.321301007466094E-2</v>
      </c>
      <c r="K8174" s="52">
        <v>0.59468891706464255</v>
      </c>
      <c r="L8174" s="52">
        <v>0.59472662117366182</v>
      </c>
      <c r="M8174" s="398">
        <v>1.7145326237284333E-2</v>
      </c>
      <c r="N8174" s="398">
        <v>1.7075481868352508E-2</v>
      </c>
    </row>
    <row r="8175" spans="8:14">
      <c r="H8175" s="8">
        <v>8172</v>
      </c>
      <c r="I8175" s="396">
        <v>2.3215099111248878E-2</v>
      </c>
      <c r="J8175" s="396">
        <v>2.3212259031072293E-2</v>
      </c>
      <c r="K8175" s="52">
        <v>0.5946609855240228</v>
      </c>
      <c r="L8175" s="52">
        <v>0.59469879923914648</v>
      </c>
      <c r="M8175" s="398">
        <v>1.7143840186802727E-2</v>
      </c>
      <c r="N8175" s="398">
        <v>1.7075481868271458E-2</v>
      </c>
    </row>
    <row r="8176" spans="8:14">
      <c r="H8176" s="8">
        <v>8173</v>
      </c>
      <c r="I8176" s="396">
        <v>2.3214356086047019E-2</v>
      </c>
      <c r="J8176" s="396">
        <v>2.3211508171270163E-2</v>
      </c>
      <c r="K8176" s="52">
        <v>0.59463305771627228</v>
      </c>
      <c r="L8176" s="52">
        <v>0.59467097860617035</v>
      </c>
      <c r="M8176" s="398">
        <v>1.7142354136489277E-2</v>
      </c>
      <c r="N8176" s="398">
        <v>1.7075481868271458E-2</v>
      </c>
    </row>
    <row r="8177" spans="8:14">
      <c r="H8177" s="8">
        <v>8174</v>
      </c>
      <c r="I8177" s="396">
        <v>2.3213613060845156E-2</v>
      </c>
      <c r="J8177" s="396">
        <v>2.3210757495187098E-2</v>
      </c>
      <c r="K8177" s="52">
        <v>0.59460513364098855</v>
      </c>
      <c r="L8177" s="52">
        <v>0.59464315927467259</v>
      </c>
      <c r="M8177" s="398">
        <v>1.7140868085979245E-2</v>
      </c>
      <c r="N8177" s="398">
        <v>1.7075481868271458E-2</v>
      </c>
    </row>
    <row r="8178" spans="8:14">
      <c r="H8178" s="8">
        <v>8175</v>
      </c>
      <c r="I8178" s="396">
        <v>2.3212870035643294E-2</v>
      </c>
      <c r="J8178" s="396">
        <v>2.3210007002755675E-2</v>
      </c>
      <c r="K8178" s="52">
        <v>0.59457721329776869</v>
      </c>
      <c r="L8178" s="52">
        <v>0.59461534124459225</v>
      </c>
      <c r="M8178" s="398">
        <v>1.7139382035637366E-2</v>
      </c>
      <c r="N8178" s="398">
        <v>1.7075481868311985E-2</v>
      </c>
    </row>
    <row r="8179" spans="8:14">
      <c r="H8179" s="8">
        <v>8176</v>
      </c>
      <c r="I8179" s="396">
        <v>2.3212127010441432E-2</v>
      </c>
      <c r="J8179" s="396">
        <v>2.3209256693908505E-2</v>
      </c>
      <c r="K8179" s="52">
        <v>0.59454929668621026</v>
      </c>
      <c r="L8179" s="52">
        <v>0.5945875245158686</v>
      </c>
      <c r="M8179" s="398">
        <v>1.7137895985261015E-2</v>
      </c>
      <c r="N8179" s="398">
        <v>1.7075481868271458E-2</v>
      </c>
    </row>
    <row r="8180" spans="8:14">
      <c r="H8180" s="8">
        <v>8177</v>
      </c>
      <c r="I8180" s="396">
        <v>2.3211383985239569E-2</v>
      </c>
      <c r="J8180" s="396">
        <v>2.3208506568578233E-2</v>
      </c>
      <c r="K8180" s="52">
        <v>0.5945213838059108</v>
      </c>
      <c r="L8180" s="52">
        <v>0.59455970908844058</v>
      </c>
      <c r="M8180" s="398">
        <v>1.7136409934769135E-2</v>
      </c>
      <c r="N8180" s="398">
        <v>1.7075481868311985E-2</v>
      </c>
    </row>
    <row r="8181" spans="8:14">
      <c r="H8181" s="8">
        <v>8178</v>
      </c>
      <c r="I8181" s="396">
        <v>2.3210640960037707E-2</v>
      </c>
      <c r="J8181" s="396">
        <v>2.3207756626697541E-2</v>
      </c>
      <c r="K8181" s="52">
        <v>0.59449347465646774</v>
      </c>
      <c r="L8181" s="52">
        <v>0.59453189496224745</v>
      </c>
      <c r="M8181" s="398">
        <v>1.7134923884404886E-2</v>
      </c>
      <c r="N8181" s="398">
        <v>1.7075481868271458E-2</v>
      </c>
    </row>
    <row r="8182" spans="8:14">
      <c r="H8182" s="8">
        <v>8179</v>
      </c>
      <c r="I8182" s="396">
        <v>2.3209897934835844E-2</v>
      </c>
      <c r="J8182" s="396">
        <v>2.320700686819914E-2</v>
      </c>
      <c r="K8182" s="52">
        <v>0.59446556923747862</v>
      </c>
      <c r="L8182" s="52">
        <v>0.59450408213722827</v>
      </c>
      <c r="M8182" s="398">
        <v>1.713343783404668E-2</v>
      </c>
      <c r="N8182" s="398">
        <v>1.7075481868271458E-2</v>
      </c>
    </row>
    <row r="8183" spans="8:14">
      <c r="H8183" s="8">
        <v>8180</v>
      </c>
      <c r="I8183" s="396">
        <v>2.3209154909633985E-2</v>
      </c>
      <c r="J8183" s="396">
        <v>2.3206257293015772E-2</v>
      </c>
      <c r="K8183" s="52">
        <v>0.59443766754854133</v>
      </c>
      <c r="L8183" s="52">
        <v>0.59447627061332231</v>
      </c>
      <c r="M8183" s="398">
        <v>1.7131951783572952E-2</v>
      </c>
      <c r="N8183" s="398">
        <v>1.7075481868230932E-2</v>
      </c>
    </row>
    <row r="8184" spans="8:14">
      <c r="H8184" s="8">
        <v>8181</v>
      </c>
      <c r="I8184" s="396">
        <v>2.3208411884432123E-2</v>
      </c>
      <c r="J8184" s="396">
        <v>2.3205507901080221E-2</v>
      </c>
      <c r="K8184" s="52">
        <v>0.5944097695892534</v>
      </c>
      <c r="L8184" s="52">
        <v>0.59444846039046839</v>
      </c>
      <c r="M8184" s="398">
        <v>1.7130465733226852E-2</v>
      </c>
      <c r="N8184" s="398">
        <v>1.7075481868311985E-2</v>
      </c>
    </row>
    <row r="8185" spans="8:14">
      <c r="H8185" s="8">
        <v>8182</v>
      </c>
      <c r="I8185" s="396">
        <v>2.3207668859230261E-2</v>
      </c>
      <c r="J8185" s="396">
        <v>2.320475869232529E-2</v>
      </c>
      <c r="K8185" s="52">
        <v>0.59438187535921283</v>
      </c>
      <c r="L8185" s="52">
        <v>0.59442065146860601</v>
      </c>
      <c r="M8185" s="398">
        <v>1.7128979682765225E-2</v>
      </c>
      <c r="N8185" s="398">
        <v>1.7075481868230932E-2</v>
      </c>
    </row>
    <row r="8186" spans="8:14">
      <c r="H8186" s="8">
        <v>8183</v>
      </c>
      <c r="I8186" s="396">
        <v>2.3206925834028398E-2</v>
      </c>
      <c r="J8186" s="396">
        <v>2.3204009666683838E-2</v>
      </c>
      <c r="K8186" s="52">
        <v>0.59435398485801727</v>
      </c>
      <c r="L8186" s="52">
        <v>0.59439284384767399</v>
      </c>
      <c r="M8186" s="398">
        <v>1.7127493632431226E-2</v>
      </c>
      <c r="N8186" s="398">
        <v>1.7075481868311985E-2</v>
      </c>
    </row>
    <row r="8187" spans="8:14">
      <c r="H8187" s="8">
        <v>8184</v>
      </c>
      <c r="I8187" s="396">
        <v>2.3206182808826536E-2</v>
      </c>
      <c r="J8187" s="396">
        <v>2.3203260824088731E-2</v>
      </c>
      <c r="K8187" s="52">
        <v>0.59432609808526482</v>
      </c>
      <c r="L8187" s="52">
        <v>0.59436503752761161</v>
      </c>
      <c r="M8187" s="398">
        <v>1.7126007581981698E-2</v>
      </c>
      <c r="N8187" s="398">
        <v>1.7075481868311985E-2</v>
      </c>
    </row>
    <row r="8188" spans="8:14">
      <c r="H8188" s="8">
        <v>8185</v>
      </c>
      <c r="I8188" s="396">
        <v>2.3205439783624673E-2</v>
      </c>
      <c r="J8188" s="396">
        <v>2.3202512164472874E-2</v>
      </c>
      <c r="K8188" s="52">
        <v>0.59429821504055336</v>
      </c>
      <c r="L8188" s="52">
        <v>0.59433723250835802</v>
      </c>
      <c r="M8188" s="398">
        <v>1.7124521531578746E-2</v>
      </c>
      <c r="N8188" s="398">
        <v>1.7075481868311985E-2</v>
      </c>
    </row>
    <row r="8189" spans="8:14">
      <c r="H8189" s="8">
        <v>8186</v>
      </c>
      <c r="I8189" s="396">
        <v>2.3204696758422814E-2</v>
      </c>
      <c r="J8189" s="396">
        <v>2.3201763687769206E-2</v>
      </c>
      <c r="K8189" s="52">
        <v>0.59427033572348098</v>
      </c>
      <c r="L8189" s="52">
        <v>0.59430942878985249</v>
      </c>
      <c r="M8189" s="398">
        <v>1.7123035481181846E-2</v>
      </c>
      <c r="N8189" s="398">
        <v>1.7075481868230932E-2</v>
      </c>
    </row>
    <row r="8190" spans="8:14">
      <c r="H8190" s="8">
        <v>8187</v>
      </c>
      <c r="I8190" s="396">
        <v>2.3203953733220952E-2</v>
      </c>
      <c r="J8190" s="396">
        <v>2.3201015393910715E-2</v>
      </c>
      <c r="K8190" s="52">
        <v>0.59424246013364579</v>
      </c>
      <c r="L8190" s="52">
        <v>0.59428162637203397</v>
      </c>
      <c r="M8190" s="398">
        <v>1.712154943083152E-2</v>
      </c>
      <c r="N8190" s="398">
        <v>1.7075481868271458E-2</v>
      </c>
    </row>
    <row r="8191" spans="8:14">
      <c r="H8191" s="8">
        <v>8188</v>
      </c>
      <c r="I8191" s="396">
        <v>2.320321070801909E-2</v>
      </c>
      <c r="J8191" s="396">
        <v>2.3200267282830398E-2</v>
      </c>
      <c r="K8191" s="52">
        <v>0.5942145882706461</v>
      </c>
      <c r="L8191" s="52">
        <v>0.59425382525484172</v>
      </c>
      <c r="M8191" s="398">
        <v>1.7120063380365671E-2</v>
      </c>
      <c r="N8191" s="398">
        <v>1.7075481868271458E-2</v>
      </c>
    </row>
    <row r="8192" spans="8:14">
      <c r="H8192" s="8">
        <v>8189</v>
      </c>
      <c r="I8192" s="396">
        <v>2.3202467682817227E-2</v>
      </c>
      <c r="J8192" s="396">
        <v>2.3199519354461292E-2</v>
      </c>
      <c r="K8192" s="52">
        <v>0.59418672013408003</v>
      </c>
      <c r="L8192" s="52">
        <v>0.5942260254382149</v>
      </c>
      <c r="M8192" s="398">
        <v>1.7118577329986919E-2</v>
      </c>
      <c r="N8192" s="398">
        <v>1.7075481868230932E-2</v>
      </c>
    </row>
    <row r="8193" spans="8:14">
      <c r="H8193" s="8">
        <v>8190</v>
      </c>
      <c r="I8193" s="396">
        <v>2.3201724657615365E-2</v>
      </c>
      <c r="J8193" s="396">
        <v>2.3198771608736481E-2</v>
      </c>
      <c r="K8193" s="52">
        <v>0.59415885572354588</v>
      </c>
      <c r="L8193" s="52">
        <v>0.59419822692209256</v>
      </c>
      <c r="M8193" s="398">
        <v>1.7117091279614222E-2</v>
      </c>
      <c r="N8193" s="398">
        <v>1.7075481868271458E-2</v>
      </c>
    </row>
    <row r="8194" spans="8:14">
      <c r="H8194" s="8">
        <v>8191</v>
      </c>
      <c r="I8194" s="396">
        <v>2.3200981632413503E-2</v>
      </c>
      <c r="J8194" s="396">
        <v>2.3198024045589075E-2</v>
      </c>
      <c r="K8194" s="52">
        <v>0.5941309950386422</v>
      </c>
      <c r="L8194" s="52">
        <v>0.59417042970641387</v>
      </c>
      <c r="M8194" s="398">
        <v>1.7115605229125995E-2</v>
      </c>
      <c r="N8194" s="398">
        <v>1.7075481868311985E-2</v>
      </c>
    </row>
    <row r="8195" spans="8:14">
      <c r="H8195" s="8">
        <v>8192</v>
      </c>
      <c r="I8195" s="396">
        <v>2.3200238607211644E-2</v>
      </c>
      <c r="J8195" s="396">
        <v>2.3197276664952197E-2</v>
      </c>
      <c r="K8195" s="52">
        <v>0.5941031380789672</v>
      </c>
      <c r="L8195" s="52">
        <v>0.59414263379111809</v>
      </c>
      <c r="M8195" s="398">
        <v>1.7114119178765395E-2</v>
      </c>
      <c r="N8195" s="398">
        <v>1.7075481868311985E-2</v>
      </c>
    </row>
    <row r="8196" spans="8:14">
      <c r="H8196" s="8">
        <v>8193</v>
      </c>
      <c r="I8196" s="396">
        <v>2.3199495582009781E-2</v>
      </c>
      <c r="J8196" s="396">
        <v>2.3196529466759021E-2</v>
      </c>
      <c r="K8196" s="52">
        <v>0.59407528484411953</v>
      </c>
      <c r="L8196" s="52">
        <v>0.59411483917614449</v>
      </c>
      <c r="M8196" s="398">
        <v>1.7112633128370323E-2</v>
      </c>
      <c r="N8196" s="398">
        <v>1.7075481868230932E-2</v>
      </c>
    </row>
    <row r="8197" spans="8:14">
      <c r="H8197" s="8">
        <v>8194</v>
      </c>
      <c r="I8197" s="396">
        <v>2.3198752556807919E-2</v>
      </c>
      <c r="J8197" s="396">
        <v>2.3195782450942764E-2</v>
      </c>
      <c r="K8197" s="52">
        <v>0.59404743533369775</v>
      </c>
      <c r="L8197" s="52">
        <v>0.59408704586143191</v>
      </c>
      <c r="M8197" s="398">
        <v>1.7111147077940772E-2</v>
      </c>
      <c r="N8197" s="398">
        <v>1.7075481868352508E-2</v>
      </c>
    </row>
    <row r="8198" spans="8:14">
      <c r="H8198" s="8">
        <v>8195</v>
      </c>
      <c r="I8198" s="396">
        <v>2.3198009531606056E-2</v>
      </c>
      <c r="J8198" s="396">
        <v>2.3195035617436639E-2</v>
      </c>
      <c r="K8198" s="52">
        <v>0.5940195895473005</v>
      </c>
      <c r="L8198" s="52">
        <v>0.59405925384691982</v>
      </c>
      <c r="M8198" s="398">
        <v>1.7109661027557801E-2</v>
      </c>
      <c r="N8198" s="398">
        <v>1.7075481868271458E-2</v>
      </c>
    </row>
    <row r="8199" spans="8:14">
      <c r="H8199" s="8">
        <v>8196</v>
      </c>
      <c r="I8199" s="396">
        <v>2.3197266506404194E-2</v>
      </c>
      <c r="J8199" s="396">
        <v>2.3194288966173929E-2</v>
      </c>
      <c r="K8199" s="52">
        <v>0.59399174748452643</v>
      </c>
      <c r="L8199" s="52">
        <v>0.59403146313254729</v>
      </c>
      <c r="M8199" s="398">
        <v>1.7108174977140352E-2</v>
      </c>
      <c r="N8199" s="398">
        <v>1.7075481868271458E-2</v>
      </c>
    </row>
    <row r="8200" spans="8:14">
      <c r="H8200" s="8">
        <v>8197</v>
      </c>
      <c r="I8200" s="396">
        <v>2.3196523481202332E-2</v>
      </c>
      <c r="J8200" s="396">
        <v>2.3193542497087941E-2</v>
      </c>
      <c r="K8200" s="52">
        <v>0.59396390914497443</v>
      </c>
      <c r="L8200" s="52">
        <v>0.59400367371825347</v>
      </c>
      <c r="M8200" s="398">
        <v>1.7106688926688429E-2</v>
      </c>
      <c r="N8200" s="398">
        <v>1.7075481868311985E-2</v>
      </c>
    </row>
    <row r="8201" spans="8:14">
      <c r="H8201" s="8">
        <v>8198</v>
      </c>
      <c r="I8201" s="396">
        <v>2.3195780456000469E-2</v>
      </c>
      <c r="J8201" s="396">
        <v>2.3192796210111988E-2</v>
      </c>
      <c r="K8201" s="52">
        <v>0.59393607452824315</v>
      </c>
      <c r="L8201" s="52">
        <v>0.59397588560397763</v>
      </c>
      <c r="M8201" s="398">
        <v>1.710520287636413E-2</v>
      </c>
      <c r="N8201" s="398">
        <v>1.7075481868271458E-2</v>
      </c>
    </row>
    <row r="8202" spans="8:14">
      <c r="H8202" s="8">
        <v>8199</v>
      </c>
      <c r="I8202" s="396">
        <v>2.319503743079861E-2</v>
      </c>
      <c r="J8202" s="396">
        <v>2.3192050105179458E-2</v>
      </c>
      <c r="K8202" s="52">
        <v>0.59390824363393158</v>
      </c>
      <c r="L8202" s="52">
        <v>0.59394809878965882</v>
      </c>
      <c r="M8202" s="398">
        <v>1.7103716825964836E-2</v>
      </c>
      <c r="N8202" s="398">
        <v>1.7075481868311985E-2</v>
      </c>
    </row>
    <row r="8203" spans="8:14">
      <c r="H8203" s="8">
        <v>8200</v>
      </c>
      <c r="I8203" s="396">
        <v>2.3194294405596748E-2</v>
      </c>
      <c r="J8203" s="396">
        <v>2.3191304182223739E-2</v>
      </c>
      <c r="K8203" s="52">
        <v>0.5938804164616388</v>
      </c>
      <c r="L8203" s="52">
        <v>0.59392031327523631</v>
      </c>
      <c r="M8203" s="398">
        <v>1.7102230775450013E-2</v>
      </c>
      <c r="N8203" s="398">
        <v>1.7075481868271458E-2</v>
      </c>
    </row>
    <row r="8204" spans="8:14">
      <c r="H8204" s="8">
        <v>8201</v>
      </c>
      <c r="I8204" s="396">
        <v>2.3193551380394885E-2</v>
      </c>
      <c r="J8204" s="396">
        <v>2.3190558441178268E-2</v>
      </c>
      <c r="K8204" s="52">
        <v>0.5938525930109636</v>
      </c>
      <c r="L8204" s="52">
        <v>0.59389252906064927</v>
      </c>
      <c r="M8204" s="398">
        <v>1.7100744725143866E-2</v>
      </c>
      <c r="N8204" s="398">
        <v>1.7075481868311985E-2</v>
      </c>
    </row>
    <row r="8205" spans="8:14">
      <c r="H8205" s="8">
        <v>8202</v>
      </c>
      <c r="I8205" s="396">
        <v>2.3192808355193023E-2</v>
      </c>
      <c r="J8205" s="396">
        <v>2.3189812881976499E-2</v>
      </c>
      <c r="K8205" s="52">
        <v>0.59382477328150507</v>
      </c>
      <c r="L8205" s="52">
        <v>0.59386474614583695</v>
      </c>
      <c r="M8205" s="398">
        <v>1.7099258674803244E-2</v>
      </c>
      <c r="N8205" s="398">
        <v>1.7075481868271458E-2</v>
      </c>
    </row>
    <row r="8206" spans="8:14">
      <c r="H8206" s="8">
        <v>8203</v>
      </c>
      <c r="I8206" s="396">
        <v>2.3192065329991161E-2</v>
      </c>
      <c r="J8206" s="396">
        <v>2.3189067504551929E-2</v>
      </c>
      <c r="K8206" s="52">
        <v>0.59379695727286264</v>
      </c>
      <c r="L8206" s="52">
        <v>0.59383696453073853</v>
      </c>
      <c r="M8206" s="398">
        <v>1.7097772624306572E-2</v>
      </c>
      <c r="N8206" s="398">
        <v>1.7075481868230932E-2</v>
      </c>
    </row>
    <row r="8207" spans="8:14">
      <c r="H8207" s="8">
        <v>8204</v>
      </c>
      <c r="I8207" s="396">
        <v>2.3191322304789298E-2</v>
      </c>
      <c r="J8207" s="396">
        <v>2.3188322308838105E-2</v>
      </c>
      <c r="K8207" s="52">
        <v>0.5937691449846354</v>
      </c>
      <c r="L8207" s="52">
        <v>0.59380918421529305</v>
      </c>
      <c r="M8207" s="398">
        <v>1.7096286573856475E-2</v>
      </c>
      <c r="N8207" s="398">
        <v>1.7075481868311985E-2</v>
      </c>
    </row>
    <row r="8208" spans="8:14">
      <c r="H8208" s="8">
        <v>8205</v>
      </c>
      <c r="I8208" s="396">
        <v>2.3190579279587439E-2</v>
      </c>
      <c r="J8208" s="396">
        <v>2.3187577294768561E-2</v>
      </c>
      <c r="K8208" s="52">
        <v>0.59374133641642246</v>
      </c>
      <c r="L8208" s="52">
        <v>0.59378140519944</v>
      </c>
      <c r="M8208" s="398">
        <v>1.7094800523534008E-2</v>
      </c>
      <c r="N8208" s="398">
        <v>1.7075481868230932E-2</v>
      </c>
    </row>
    <row r="8209" spans="8:14">
      <c r="H8209" s="8">
        <v>8206</v>
      </c>
      <c r="I8209" s="396">
        <v>2.3189836254385577E-2</v>
      </c>
      <c r="J8209" s="396">
        <v>2.3186832462276909E-2</v>
      </c>
      <c r="K8209" s="52">
        <v>0.59371353156782336</v>
      </c>
      <c r="L8209" s="52">
        <v>0.59375362748311833</v>
      </c>
      <c r="M8209" s="398">
        <v>1.7093314473096009E-2</v>
      </c>
      <c r="N8209" s="398">
        <v>1.7075481868271458E-2</v>
      </c>
    </row>
    <row r="8210" spans="8:14">
      <c r="H8210" s="8">
        <v>8207</v>
      </c>
      <c r="I8210" s="396">
        <v>2.3189093229183715E-2</v>
      </c>
      <c r="J8210" s="396">
        <v>2.3186087811296777E-2</v>
      </c>
      <c r="K8210" s="52">
        <v>0.59368573043843731</v>
      </c>
      <c r="L8210" s="52">
        <v>0.5937258510662673</v>
      </c>
      <c r="M8210" s="398">
        <v>1.7091828422745113E-2</v>
      </c>
      <c r="N8210" s="398">
        <v>1.7075481868311985E-2</v>
      </c>
    </row>
    <row r="8211" spans="8:14">
      <c r="H8211" s="8">
        <v>8208</v>
      </c>
      <c r="I8211" s="396">
        <v>2.3188350203981852E-2</v>
      </c>
      <c r="J8211" s="396">
        <v>2.3185343341761804E-2</v>
      </c>
      <c r="K8211" s="52">
        <v>0.59365793302786396</v>
      </c>
      <c r="L8211" s="52">
        <v>0.59369807594882618</v>
      </c>
      <c r="M8211" s="398">
        <v>1.7090342372319219E-2</v>
      </c>
      <c r="N8211" s="398">
        <v>1.7075481868271458E-2</v>
      </c>
    </row>
    <row r="8212" spans="8:14">
      <c r="H8212" s="8">
        <v>8209</v>
      </c>
      <c r="I8212" s="396">
        <v>2.318760717877999E-2</v>
      </c>
      <c r="J8212" s="396">
        <v>2.31845990536057E-2</v>
      </c>
      <c r="K8212" s="52">
        <v>0.59363013933570297</v>
      </c>
      <c r="L8212" s="52">
        <v>0.59367030213073413</v>
      </c>
      <c r="M8212" s="398">
        <v>1.7088856321818325E-2</v>
      </c>
      <c r="N8212" s="398">
        <v>1.7075481868311985E-2</v>
      </c>
    </row>
    <row r="8213" spans="8:14">
      <c r="H8213" s="8">
        <v>8210</v>
      </c>
      <c r="I8213" s="396">
        <v>2.3186864153578127E-2</v>
      </c>
      <c r="J8213" s="396">
        <v>2.3183854946762169E-2</v>
      </c>
      <c r="K8213" s="52">
        <v>0.59360234936155365</v>
      </c>
      <c r="L8213" s="52">
        <v>0.59364252961193054</v>
      </c>
      <c r="M8213" s="398">
        <v>1.7087370271485578E-2</v>
      </c>
      <c r="N8213" s="398">
        <v>1.7075481868230932E-2</v>
      </c>
    </row>
    <row r="8214" spans="8:14">
      <c r="H8214" s="8">
        <v>8211</v>
      </c>
      <c r="I8214" s="396">
        <v>2.3186121128376265E-2</v>
      </c>
      <c r="J8214" s="396">
        <v>2.3183111021164989E-2</v>
      </c>
      <c r="K8214" s="52">
        <v>0.59357456310501577</v>
      </c>
      <c r="L8214" s="52">
        <v>0.59361475839235434</v>
      </c>
      <c r="M8214" s="398">
        <v>1.7085884221077836E-2</v>
      </c>
      <c r="N8214" s="398">
        <v>1.7075481868311985E-2</v>
      </c>
    </row>
    <row r="8215" spans="8:14">
      <c r="H8215" s="8">
        <v>8212</v>
      </c>
      <c r="I8215" s="396">
        <v>2.3185378103174406E-2</v>
      </c>
      <c r="J8215" s="396">
        <v>2.3182367276747932E-2</v>
      </c>
      <c r="K8215" s="52">
        <v>0.59354678056568899</v>
      </c>
      <c r="L8215" s="52">
        <v>0.59358698847194491</v>
      </c>
      <c r="M8215" s="398">
        <v>1.708439817075719E-2</v>
      </c>
      <c r="N8215" s="398">
        <v>1.7075481868271458E-2</v>
      </c>
    </row>
    <row r="8216" spans="8:14">
      <c r="H8216" s="8">
        <v>8213</v>
      </c>
      <c r="I8216" s="396">
        <v>2.3184635077972544E-2</v>
      </c>
      <c r="J8216" s="396">
        <v>2.3181623713444822E-2</v>
      </c>
      <c r="K8216" s="52">
        <v>0.59351900174317329</v>
      </c>
      <c r="L8216" s="52">
        <v>0.59355921985064142</v>
      </c>
      <c r="M8216" s="398">
        <v>1.7082912120280496E-2</v>
      </c>
      <c r="N8216" s="398">
        <v>1.7075481868311985E-2</v>
      </c>
    </row>
    <row r="8217" spans="8:14">
      <c r="H8217" s="8">
        <v>8214</v>
      </c>
      <c r="I8217" s="396">
        <v>2.3183892052770681E-2</v>
      </c>
      <c r="J8217" s="396">
        <v>2.31808803311895E-2</v>
      </c>
      <c r="K8217" s="52">
        <v>0.59349122663706844</v>
      </c>
      <c r="L8217" s="52">
        <v>0.59353145252838324</v>
      </c>
      <c r="M8217" s="398">
        <v>1.7081426069850379E-2</v>
      </c>
      <c r="N8217" s="398">
        <v>1.7075481868230932E-2</v>
      </c>
    </row>
    <row r="8218" spans="8:14">
      <c r="H8218" s="8">
        <v>8215</v>
      </c>
      <c r="I8218" s="396">
        <v>2.3183149027568819E-2</v>
      </c>
      <c r="J8218" s="396">
        <v>2.3180137129915866E-2</v>
      </c>
      <c r="K8218" s="52">
        <v>0.5934634552469743</v>
      </c>
      <c r="L8218" s="52">
        <v>0.59350368650510943</v>
      </c>
      <c r="M8218" s="398">
        <v>1.7079940019466836E-2</v>
      </c>
      <c r="N8218" s="398">
        <v>1.7075481868271458E-2</v>
      </c>
    </row>
    <row r="8219" spans="8:14">
      <c r="H8219" s="8">
        <v>8216</v>
      </c>
      <c r="I8219" s="396">
        <v>2.3182406002366956E-2</v>
      </c>
      <c r="J8219" s="396">
        <v>2.3179394109557834E-2</v>
      </c>
      <c r="K8219" s="52">
        <v>0.59343568757249088</v>
      </c>
      <c r="L8219" s="52">
        <v>0.59347592178075925</v>
      </c>
      <c r="M8219" s="398">
        <v>1.7078453969089344E-2</v>
      </c>
      <c r="N8219" s="398">
        <v>1.7075481868311985E-2</v>
      </c>
    </row>
    <row r="8220" spans="8:14">
      <c r="H8220" s="8">
        <v>8217</v>
      </c>
      <c r="I8220" s="396">
        <v>2.3181662977165094E-2</v>
      </c>
      <c r="J8220" s="396">
        <v>2.3178651270049342E-2</v>
      </c>
      <c r="K8220" s="52">
        <v>0.59340792361321826</v>
      </c>
      <c r="L8220" s="52">
        <v>0.59344815835527198</v>
      </c>
      <c r="M8220" s="398">
        <v>1.7076967918677376E-2</v>
      </c>
      <c r="N8220" s="398">
        <v>1.7075481868311985E-2</v>
      </c>
    </row>
    <row r="8221" spans="8:14">
      <c r="H8221" s="8">
        <v>8218</v>
      </c>
      <c r="I8221" s="396">
        <v>2.3180919951963235E-2</v>
      </c>
      <c r="J8221" s="396">
        <v>2.317790861132437E-2</v>
      </c>
      <c r="K8221" s="52">
        <v>0.59338016336875654</v>
      </c>
      <c r="L8221" s="52">
        <v>0.59342039622858689</v>
      </c>
      <c r="M8221" s="398">
        <v>1.7075481868271458E-2</v>
      </c>
      <c r="N8221" s="398">
        <v>1.7075481868271458E-2</v>
      </c>
    </row>
    <row r="8222" spans="8:14">
      <c r="H8222" s="8">
        <v>8219</v>
      </c>
      <c r="I8222" s="396">
        <v>2.3180176926761373E-2</v>
      </c>
      <c r="J8222" s="396">
        <v>2.3177166133316947E-2</v>
      </c>
      <c r="K8222" s="52">
        <v>0.59335240683870594</v>
      </c>
      <c r="L8222" s="52">
        <v>0.59339263540064313</v>
      </c>
      <c r="M8222" s="398">
        <v>1.7073995817871591E-2</v>
      </c>
      <c r="N8222" s="398">
        <v>1.7075481868311985E-2</v>
      </c>
    </row>
    <row r="8223" spans="8:14">
      <c r="H8223" s="8">
        <v>8220</v>
      </c>
      <c r="I8223" s="396">
        <v>2.317943390155951E-2</v>
      </c>
      <c r="J8223" s="396">
        <v>2.3176423835961107E-2</v>
      </c>
      <c r="K8223" s="52">
        <v>0.59332465402266665</v>
      </c>
      <c r="L8223" s="52">
        <v>0.59336487587137998</v>
      </c>
      <c r="M8223" s="398">
        <v>1.7072509767437249E-2</v>
      </c>
      <c r="N8223" s="398">
        <v>1.7075481868311985E-2</v>
      </c>
    </row>
    <row r="8224" spans="8:14">
      <c r="H8224" s="8">
        <v>8221</v>
      </c>
      <c r="I8224" s="396">
        <v>2.3178690876357648E-2</v>
      </c>
      <c r="J8224" s="396">
        <v>2.3175681719190915E-2</v>
      </c>
      <c r="K8224" s="52">
        <v>0.59329690492023901</v>
      </c>
      <c r="L8224" s="52">
        <v>0.59333711764073682</v>
      </c>
      <c r="M8224" s="398">
        <v>1.7071023717049483E-2</v>
      </c>
      <c r="N8224" s="398">
        <v>1.7075481868230932E-2</v>
      </c>
    </row>
    <row r="8225" spans="8:14">
      <c r="H8225" s="8">
        <v>8222</v>
      </c>
      <c r="I8225" s="396">
        <v>2.3177947851155786E-2</v>
      </c>
      <c r="J8225" s="396">
        <v>2.3174939782940506E-2</v>
      </c>
      <c r="K8225" s="52">
        <v>0.59326915953102333</v>
      </c>
      <c r="L8225" s="52">
        <v>0.59330936070865259</v>
      </c>
      <c r="M8225" s="398">
        <v>1.7069537666667765E-2</v>
      </c>
      <c r="N8225" s="398">
        <v>1.7075481868352508E-2</v>
      </c>
    </row>
    <row r="8226" spans="8:14">
      <c r="H8226" s="8">
        <v>8223</v>
      </c>
      <c r="I8226" s="396">
        <v>2.3177204825953923E-2</v>
      </c>
      <c r="J8226" s="396">
        <v>2.3174198027144006E-2</v>
      </c>
      <c r="K8226" s="52">
        <v>0.59324141785462015</v>
      </c>
      <c r="L8226" s="52">
        <v>0.59328160507506678</v>
      </c>
      <c r="M8226" s="398">
        <v>1.7068051616211048E-2</v>
      </c>
      <c r="N8226" s="398">
        <v>1.7075481868311985E-2</v>
      </c>
    </row>
    <row r="8227" spans="8:14">
      <c r="H8227" s="8">
        <v>8224</v>
      </c>
      <c r="I8227" s="396">
        <v>2.3176461800752064E-2</v>
      </c>
      <c r="J8227" s="396">
        <v>2.3173456451735581E-2</v>
      </c>
      <c r="K8227" s="52">
        <v>0.5932136798906299</v>
      </c>
      <c r="L8227" s="52">
        <v>0.59325385073991865</v>
      </c>
      <c r="M8227" s="398">
        <v>1.7066565565800908E-2</v>
      </c>
      <c r="N8227" s="398">
        <v>1.7075481868271458E-2</v>
      </c>
    </row>
    <row r="8228" spans="8:14">
      <c r="H8228" s="8">
        <v>8225</v>
      </c>
      <c r="I8228" s="396">
        <v>2.3175718775550202E-2</v>
      </c>
      <c r="J8228" s="396">
        <v>2.3172715056649449E-2</v>
      </c>
      <c r="K8228" s="52">
        <v>0.59318594563865301</v>
      </c>
      <c r="L8228" s="52">
        <v>0.59322609770314738</v>
      </c>
      <c r="M8228" s="398">
        <v>1.7065079515477866E-2</v>
      </c>
      <c r="N8228" s="398">
        <v>1.7075481868271458E-2</v>
      </c>
    </row>
    <row r="8229" spans="8:14">
      <c r="H8229" s="8">
        <v>8226</v>
      </c>
      <c r="I8229" s="396">
        <v>2.3174975750348339E-2</v>
      </c>
      <c r="J8229" s="396">
        <v>2.3171973841819841E-2</v>
      </c>
      <c r="K8229" s="52">
        <v>0.59315821509829036</v>
      </c>
      <c r="L8229" s="52">
        <v>0.59319834596469223</v>
      </c>
      <c r="M8229" s="398">
        <v>1.7063593465039301E-2</v>
      </c>
      <c r="N8229" s="398">
        <v>1.7075481868311985E-2</v>
      </c>
    </row>
    <row r="8230" spans="8:14">
      <c r="H8230" s="8">
        <v>8227</v>
      </c>
      <c r="I8230" s="396">
        <v>2.3174232725146477E-2</v>
      </c>
      <c r="J8230" s="396">
        <v>2.3171232807181016E-2</v>
      </c>
      <c r="K8230" s="52">
        <v>0.5931304882691425</v>
      </c>
      <c r="L8230" s="52">
        <v>0.59317059552449258</v>
      </c>
      <c r="M8230" s="398">
        <v>1.7062107414647313E-2</v>
      </c>
      <c r="N8230" s="398">
        <v>1.7075481868230932E-2</v>
      </c>
    </row>
    <row r="8231" spans="8:14">
      <c r="H8231" s="8">
        <v>8228</v>
      </c>
      <c r="I8231" s="396">
        <v>2.3173489699944615E-2</v>
      </c>
      <c r="J8231" s="396">
        <v>2.317049195266729E-2</v>
      </c>
      <c r="K8231" s="52">
        <v>0.59310276515081028</v>
      </c>
      <c r="L8231" s="52">
        <v>0.5931428463824876</v>
      </c>
      <c r="M8231" s="398">
        <v>1.7060621364180319E-2</v>
      </c>
      <c r="N8231" s="398">
        <v>1.7075481868230932E-2</v>
      </c>
    </row>
    <row r="8232" spans="8:14">
      <c r="H8232" s="8">
        <v>8229</v>
      </c>
      <c r="I8232" s="396">
        <v>2.3172746674742752E-2</v>
      </c>
      <c r="J8232" s="396">
        <v>2.3169751278213007E-2</v>
      </c>
      <c r="K8232" s="52">
        <v>0.59307504574289438</v>
      </c>
      <c r="L8232" s="52">
        <v>0.59311509853861644</v>
      </c>
      <c r="M8232" s="398">
        <v>1.7059135313840956E-2</v>
      </c>
      <c r="N8232" s="398">
        <v>1.7075481868311985E-2</v>
      </c>
    </row>
    <row r="8233" spans="8:14">
      <c r="H8233" s="8">
        <v>8230</v>
      </c>
      <c r="I8233" s="396">
        <v>2.317200364954089E-2</v>
      </c>
      <c r="J8233" s="396">
        <v>2.3169010783752501E-2</v>
      </c>
      <c r="K8233" s="52">
        <v>0.59304733004499577</v>
      </c>
      <c r="L8233" s="52">
        <v>0.59308735199281859</v>
      </c>
      <c r="M8233" s="398">
        <v>1.7057649263426594E-2</v>
      </c>
      <c r="N8233" s="398">
        <v>1.7075481868230932E-2</v>
      </c>
    </row>
    <row r="8234" spans="8:14">
      <c r="H8234" s="8">
        <v>8231</v>
      </c>
      <c r="I8234" s="396">
        <v>2.3171260624339031E-2</v>
      </c>
      <c r="J8234" s="396">
        <v>2.3168270469220185E-2</v>
      </c>
      <c r="K8234" s="52">
        <v>0.59301961805671533</v>
      </c>
      <c r="L8234" s="52">
        <v>0.59305960674503311</v>
      </c>
      <c r="M8234" s="398">
        <v>1.7056163213018279E-2</v>
      </c>
      <c r="N8234" s="398">
        <v>1.7075481868311985E-2</v>
      </c>
    </row>
    <row r="8235" spans="8:14">
      <c r="H8235" s="8">
        <v>8232</v>
      </c>
      <c r="I8235" s="396">
        <v>2.3170517599137169E-2</v>
      </c>
      <c r="J8235" s="396">
        <v>2.316753033455049E-2</v>
      </c>
      <c r="K8235" s="52">
        <v>0.59299190977765415</v>
      </c>
      <c r="L8235" s="52">
        <v>0.59303186279519948</v>
      </c>
      <c r="M8235" s="398">
        <v>1.7054677162616015E-2</v>
      </c>
      <c r="N8235" s="398">
        <v>1.7075481868271458E-2</v>
      </c>
    </row>
    <row r="8236" spans="8:14">
      <c r="H8236" s="8">
        <v>8233</v>
      </c>
      <c r="I8236" s="396">
        <v>2.3169774573935306E-2</v>
      </c>
      <c r="J8236" s="396">
        <v>2.3166790379677876E-2</v>
      </c>
      <c r="K8236" s="52">
        <v>0.59296420520741322</v>
      </c>
      <c r="L8236" s="52">
        <v>0.59300412014325687</v>
      </c>
      <c r="M8236" s="398">
        <v>1.7053191112219802E-2</v>
      </c>
      <c r="N8236" s="398">
        <v>1.7075481868271458E-2</v>
      </c>
    </row>
    <row r="8237" spans="8:14">
      <c r="H8237" s="8">
        <v>8234</v>
      </c>
      <c r="I8237" s="396">
        <v>2.3169031548733444E-2</v>
      </c>
      <c r="J8237" s="396">
        <v>2.3166050604536827E-2</v>
      </c>
      <c r="K8237" s="52">
        <v>0.59293650434559375</v>
      </c>
      <c r="L8237" s="52">
        <v>0.59297637878914455</v>
      </c>
      <c r="M8237" s="398">
        <v>1.7051705061829639E-2</v>
      </c>
      <c r="N8237" s="398">
        <v>1.7075481868311985E-2</v>
      </c>
    </row>
    <row r="8238" spans="8:14">
      <c r="H8238" s="8">
        <v>8235</v>
      </c>
      <c r="I8238" s="396">
        <v>2.3168288523531581E-2</v>
      </c>
      <c r="J8238" s="396">
        <v>2.3165311009061874E-2</v>
      </c>
      <c r="K8238" s="52">
        <v>0.59290880719179695</v>
      </c>
      <c r="L8238" s="52">
        <v>0.5929486387328019</v>
      </c>
      <c r="M8238" s="398">
        <v>1.7050219011405E-2</v>
      </c>
      <c r="N8238" s="398">
        <v>1.7075481868271458E-2</v>
      </c>
    </row>
    <row r="8239" spans="8:14">
      <c r="H8239" s="8">
        <v>8236</v>
      </c>
      <c r="I8239" s="396">
        <v>2.3167545498329719E-2</v>
      </c>
      <c r="J8239" s="396">
        <v>2.316457159318756E-2</v>
      </c>
      <c r="K8239" s="52">
        <v>0.59288111374562402</v>
      </c>
      <c r="L8239" s="52">
        <v>0.59292089997416819</v>
      </c>
      <c r="M8239" s="398">
        <v>1.7048732960986412E-2</v>
      </c>
      <c r="N8239" s="398">
        <v>1.7075481868230932E-2</v>
      </c>
    </row>
    <row r="8240" spans="8:14">
      <c r="H8240" s="8">
        <v>8237</v>
      </c>
      <c r="I8240" s="396">
        <v>2.316680247312786E-2</v>
      </c>
      <c r="J8240" s="396">
        <v>2.3163832356848497E-2</v>
      </c>
      <c r="K8240" s="52">
        <v>0.5928534240066764</v>
      </c>
      <c r="L8240" s="52">
        <v>0.59289316251318258</v>
      </c>
      <c r="M8240" s="398">
        <v>1.7047246910573875E-2</v>
      </c>
      <c r="N8240" s="398">
        <v>1.7075481868311985E-2</v>
      </c>
    </row>
    <row r="8241" spans="8:14">
      <c r="H8241" s="8">
        <v>8238</v>
      </c>
      <c r="I8241" s="396">
        <v>2.3166059447925998E-2</v>
      </c>
      <c r="J8241" s="396">
        <v>2.316309329997928E-2</v>
      </c>
      <c r="K8241" s="52">
        <v>0.59282573797455529</v>
      </c>
      <c r="L8241" s="52">
        <v>0.59286542634978456</v>
      </c>
      <c r="M8241" s="398">
        <v>1.7045760860207912E-2</v>
      </c>
      <c r="N8241" s="398">
        <v>1.7075481868230932E-2</v>
      </c>
    </row>
    <row r="8242" spans="8:14">
      <c r="H8242" s="8">
        <v>8239</v>
      </c>
      <c r="I8242" s="396">
        <v>2.3165316422724135E-2</v>
      </c>
      <c r="J8242" s="396">
        <v>2.3162354422514585E-2</v>
      </c>
      <c r="K8242" s="52">
        <v>0.59279805564886234</v>
      </c>
      <c r="L8242" s="52">
        <v>0.59283769148391319</v>
      </c>
      <c r="M8242" s="398">
        <v>1.704427480976695E-2</v>
      </c>
      <c r="N8242" s="398">
        <v>1.7075481868352508E-2</v>
      </c>
    </row>
    <row r="8243" spans="8:14">
      <c r="H8243" s="8">
        <v>8240</v>
      </c>
      <c r="I8243" s="396">
        <v>2.3164573397522273E-2</v>
      </c>
      <c r="J8243" s="396">
        <v>2.3161615724389063E-2</v>
      </c>
      <c r="K8243" s="52">
        <v>0.59277037702919899</v>
      </c>
      <c r="L8243" s="52">
        <v>0.59280995791550806</v>
      </c>
      <c r="M8243" s="398">
        <v>1.7042788759372565E-2</v>
      </c>
      <c r="N8243" s="398">
        <v>1.7075481868230932E-2</v>
      </c>
    </row>
    <row r="8244" spans="8:14">
      <c r="H8244" s="8">
        <v>8241</v>
      </c>
      <c r="I8244" s="396">
        <v>2.316383037232041E-2</v>
      </c>
      <c r="J8244" s="396">
        <v>2.3160877205537458E-2</v>
      </c>
      <c r="K8244" s="52">
        <v>0.59274270211516689</v>
      </c>
      <c r="L8244" s="52">
        <v>0.59278222564450822</v>
      </c>
      <c r="M8244" s="398">
        <v>1.70413027089437E-2</v>
      </c>
      <c r="N8244" s="398">
        <v>1.7075481868311985E-2</v>
      </c>
    </row>
    <row r="8245" spans="8:14">
      <c r="H8245" s="8">
        <v>8242</v>
      </c>
      <c r="I8245" s="396">
        <v>2.3163087347118548E-2</v>
      </c>
      <c r="J8245" s="396">
        <v>2.3160138865894506E-2</v>
      </c>
      <c r="K8245" s="52">
        <v>0.59271503090636746</v>
      </c>
      <c r="L8245" s="52">
        <v>0.59275449467085306</v>
      </c>
      <c r="M8245" s="398">
        <v>1.7039816658642463E-2</v>
      </c>
      <c r="N8245" s="398">
        <v>1.7075481868311985E-2</v>
      </c>
    </row>
    <row r="8246" spans="8:14">
      <c r="H8246" s="8">
        <v>8243</v>
      </c>
      <c r="I8246" s="396">
        <v>2.3162344321916686E-2</v>
      </c>
      <c r="J8246" s="396">
        <v>2.3159400705394975E-2</v>
      </c>
      <c r="K8246" s="52">
        <v>0.5926873634024028</v>
      </c>
      <c r="L8246" s="52">
        <v>0.59272676499448196</v>
      </c>
      <c r="M8246" s="398">
        <v>1.7038330608104127E-2</v>
      </c>
      <c r="N8246" s="398">
        <v>1.7075481868271458E-2</v>
      </c>
    </row>
    <row r="8247" spans="8:14">
      <c r="H8247" s="8">
        <v>8244</v>
      </c>
      <c r="I8247" s="396">
        <v>2.3161601296714827E-2</v>
      </c>
      <c r="J8247" s="396">
        <v>2.3158662723973676E-2</v>
      </c>
      <c r="K8247" s="52">
        <v>0.59265969960287423</v>
      </c>
      <c r="L8247" s="52">
        <v>0.5926990366153343</v>
      </c>
      <c r="M8247" s="398">
        <v>1.7036844557855518E-2</v>
      </c>
      <c r="N8247" s="398">
        <v>1.7075481868190408E-2</v>
      </c>
    </row>
    <row r="8248" spans="8:14">
      <c r="H8248" s="8">
        <v>8245</v>
      </c>
      <c r="I8248" s="396">
        <v>2.3160858271512964E-2</v>
      </c>
      <c r="J8248" s="396">
        <v>2.315792492156547E-2</v>
      </c>
      <c r="K8248" s="52">
        <v>0.59263203950738397</v>
      </c>
      <c r="L8248" s="52">
        <v>0.59267130953334901</v>
      </c>
      <c r="M8248" s="398">
        <v>1.7035358507369806E-2</v>
      </c>
      <c r="N8248" s="398">
        <v>1.7075481868352508E-2</v>
      </c>
    </row>
    <row r="8249" spans="8:14">
      <c r="H8249" s="8">
        <v>8246</v>
      </c>
      <c r="I8249" s="396">
        <v>2.3160115246311102E-2</v>
      </c>
      <c r="J8249" s="396">
        <v>2.3157187298105203E-2</v>
      </c>
      <c r="K8249" s="52">
        <v>0.59260438311553387</v>
      </c>
      <c r="L8249" s="52">
        <v>0.59264358374846593</v>
      </c>
      <c r="M8249" s="398">
        <v>1.7033872456890146E-2</v>
      </c>
      <c r="N8249" s="398">
        <v>1.7075481868190408E-2</v>
      </c>
    </row>
    <row r="8250" spans="8:14">
      <c r="H8250" s="8">
        <v>8247</v>
      </c>
      <c r="I8250" s="396">
        <v>2.315937222110924E-2</v>
      </c>
      <c r="J8250" s="396">
        <v>2.315644985352781E-2</v>
      </c>
      <c r="K8250" s="52">
        <v>0.5925767304269256</v>
      </c>
      <c r="L8250" s="52">
        <v>0.59261585926062388</v>
      </c>
      <c r="M8250" s="398">
        <v>1.7032386406619162E-2</v>
      </c>
      <c r="N8250" s="398">
        <v>1.7075481868352508E-2</v>
      </c>
    </row>
    <row r="8251" spans="8:14">
      <c r="H8251" s="8">
        <v>8248</v>
      </c>
      <c r="I8251" s="396">
        <v>2.3158629195907377E-2</v>
      </c>
      <c r="J8251" s="396">
        <v>2.3155712587768204E-2</v>
      </c>
      <c r="K8251" s="52">
        <v>0.5925490814411617</v>
      </c>
      <c r="L8251" s="52">
        <v>0.59258813606976257</v>
      </c>
      <c r="M8251" s="398">
        <v>1.703090035607055E-2</v>
      </c>
      <c r="N8251" s="398">
        <v>1.7075481868271458E-2</v>
      </c>
    </row>
    <row r="8252" spans="8:14">
      <c r="H8252" s="8">
        <v>8249</v>
      </c>
      <c r="I8252" s="396">
        <v>2.3157886170705515E-2</v>
      </c>
      <c r="J8252" s="396">
        <v>2.3154975500761357E-2</v>
      </c>
      <c r="K8252" s="52">
        <v>0.5925214361578437</v>
      </c>
      <c r="L8252" s="52">
        <v>0.59256041417582106</v>
      </c>
      <c r="M8252" s="398">
        <v>1.7029414305811667E-2</v>
      </c>
      <c r="N8252" s="398">
        <v>1.7075481868311985E-2</v>
      </c>
    </row>
    <row r="8253" spans="8:14">
      <c r="H8253" s="8">
        <v>8250</v>
      </c>
      <c r="I8253" s="396">
        <v>2.3157143145503656E-2</v>
      </c>
      <c r="J8253" s="396">
        <v>2.3154238592442266E-2</v>
      </c>
      <c r="K8253" s="52">
        <v>0.59249379457657414</v>
      </c>
      <c r="L8253" s="52">
        <v>0.59253269357873894</v>
      </c>
      <c r="M8253" s="398">
        <v>1.7027928255356206E-2</v>
      </c>
      <c r="N8253" s="398">
        <v>1.7075481868230932E-2</v>
      </c>
    </row>
    <row r="8254" spans="8:14">
      <c r="H8254" s="8">
        <v>8251</v>
      </c>
      <c r="I8254" s="396">
        <v>2.3156400120301793E-2</v>
      </c>
      <c r="J8254" s="396">
        <v>2.3153501862745961E-2</v>
      </c>
      <c r="K8254" s="52">
        <v>0.59246615669695513</v>
      </c>
      <c r="L8254" s="52">
        <v>0.59250497427845539</v>
      </c>
      <c r="M8254" s="398">
        <v>1.7026442204947322E-2</v>
      </c>
      <c r="N8254" s="398">
        <v>1.7075481868230932E-2</v>
      </c>
    </row>
    <row r="8255" spans="8:14">
      <c r="H8255" s="8">
        <v>8252</v>
      </c>
      <c r="I8255" s="396">
        <v>2.3155657095099931E-2</v>
      </c>
      <c r="J8255" s="396">
        <v>2.315276531160752E-2</v>
      </c>
      <c r="K8255" s="52">
        <v>0.59243852251858897</v>
      </c>
      <c r="L8255" s="52">
        <v>0.59247725627490966</v>
      </c>
      <c r="M8255" s="398">
        <v>1.7024956154544489E-2</v>
      </c>
      <c r="N8255" s="398">
        <v>1.7075481868311985E-2</v>
      </c>
    </row>
    <row r="8256" spans="8:14">
      <c r="H8256" s="8">
        <v>8253</v>
      </c>
      <c r="I8256" s="396">
        <v>2.3154914069898069E-2</v>
      </c>
      <c r="J8256" s="396">
        <v>2.3152028938962014E-2</v>
      </c>
      <c r="K8256" s="52">
        <v>0.592410892041078</v>
      </c>
      <c r="L8256" s="52">
        <v>0.59244953956804125</v>
      </c>
      <c r="M8256" s="398">
        <v>1.7023470104147707E-2</v>
      </c>
      <c r="N8256" s="398">
        <v>1.7075481868271458E-2</v>
      </c>
    </row>
    <row r="8257" spans="8:14">
      <c r="H8257" s="8">
        <v>8254</v>
      </c>
      <c r="I8257" s="396">
        <v>2.3154171044696206E-2</v>
      </c>
      <c r="J8257" s="396">
        <v>2.3151292744744586E-2</v>
      </c>
      <c r="K8257" s="52">
        <v>0.59238326526402474</v>
      </c>
      <c r="L8257" s="52">
        <v>0.59242182415778932</v>
      </c>
      <c r="M8257" s="398">
        <v>1.7021984053675922E-2</v>
      </c>
      <c r="N8257" s="398">
        <v>1.7075481868311985E-2</v>
      </c>
    </row>
    <row r="8258" spans="8:14">
      <c r="H8258" s="8">
        <v>8255</v>
      </c>
      <c r="I8258" s="396">
        <v>2.3153428019494344E-2</v>
      </c>
      <c r="J8258" s="396">
        <v>2.3150556728890381E-2</v>
      </c>
      <c r="K8258" s="52">
        <v>0.59235564218703152</v>
      </c>
      <c r="L8258" s="52">
        <v>0.59239411004409337</v>
      </c>
      <c r="M8258" s="398">
        <v>1.7020498003291241E-2</v>
      </c>
      <c r="N8258" s="398">
        <v>1.7075481868311985E-2</v>
      </c>
    </row>
    <row r="8259" spans="8:14">
      <c r="H8259" s="8">
        <v>8256</v>
      </c>
      <c r="I8259" s="396">
        <v>2.3152684994292485E-2</v>
      </c>
      <c r="J8259" s="396">
        <v>2.3149820891334591E-2</v>
      </c>
      <c r="K8259" s="52">
        <v>0.59232802280970076</v>
      </c>
      <c r="L8259" s="52">
        <v>0.59236639722689277</v>
      </c>
      <c r="M8259" s="398">
        <v>1.7019011952993657E-2</v>
      </c>
      <c r="N8259" s="398">
        <v>1.7075481868271458E-2</v>
      </c>
    </row>
    <row r="8260" spans="8:14">
      <c r="H8260" s="8">
        <v>8257</v>
      </c>
      <c r="I8260" s="396">
        <v>2.3151941969090623E-2</v>
      </c>
      <c r="J8260" s="396">
        <v>2.3149085232012437E-2</v>
      </c>
      <c r="K8260" s="52">
        <v>0.59230040713163545</v>
      </c>
      <c r="L8260" s="52">
        <v>0.59233868570612669</v>
      </c>
      <c r="M8260" s="398">
        <v>1.7017525902458974E-2</v>
      </c>
      <c r="N8260" s="398">
        <v>1.7075481868311985E-2</v>
      </c>
    </row>
    <row r="8261" spans="8:14">
      <c r="H8261" s="8">
        <v>8258</v>
      </c>
      <c r="I8261" s="396">
        <v>2.315119894388876E-2</v>
      </c>
      <c r="J8261" s="396">
        <v>2.3148349750859155E-2</v>
      </c>
      <c r="K8261" s="52">
        <v>0.59227279515243791</v>
      </c>
      <c r="L8261" s="52">
        <v>0.59231097548173473</v>
      </c>
      <c r="M8261" s="398">
        <v>1.7016039852132969E-2</v>
      </c>
      <c r="N8261" s="398">
        <v>1.7075481868230932E-2</v>
      </c>
    </row>
    <row r="8262" spans="8:14">
      <c r="H8262" s="8">
        <v>8259</v>
      </c>
      <c r="I8262" s="396">
        <v>2.3150455918686898E-2</v>
      </c>
      <c r="J8262" s="396">
        <v>2.3147614447810057E-2</v>
      </c>
      <c r="K8262" s="52">
        <v>0.59224518687171113</v>
      </c>
      <c r="L8262" s="52">
        <v>0.59228326655365593</v>
      </c>
      <c r="M8262" s="398">
        <v>1.7014553801691437E-2</v>
      </c>
      <c r="N8262" s="398">
        <v>1.7075481868352508E-2</v>
      </c>
    </row>
    <row r="8263" spans="8:14">
      <c r="H8263" s="8">
        <v>8260</v>
      </c>
      <c r="I8263" s="396">
        <v>2.3149712893485035E-2</v>
      </c>
      <c r="J8263" s="396">
        <v>2.3146879322800424E-2</v>
      </c>
      <c r="K8263" s="52">
        <v>0.59221758228905774</v>
      </c>
      <c r="L8263" s="52">
        <v>0.59225555892183002</v>
      </c>
      <c r="M8263" s="398">
        <v>1.701306775129648E-2</v>
      </c>
      <c r="N8263" s="398">
        <v>1.7075481868230932E-2</v>
      </c>
    </row>
    <row r="8264" spans="8:14">
      <c r="H8264" s="8">
        <v>8261</v>
      </c>
      <c r="I8264" s="396">
        <v>2.3148969868283173E-2</v>
      </c>
      <c r="J8264" s="396">
        <v>2.3146144375765617E-2</v>
      </c>
      <c r="K8264" s="52">
        <v>0.59218998140408052</v>
      </c>
      <c r="L8264" s="52">
        <v>0.59222785258619604</v>
      </c>
      <c r="M8264" s="398">
        <v>1.7011581700988623E-2</v>
      </c>
      <c r="N8264" s="398">
        <v>1.7075481868271458E-2</v>
      </c>
    </row>
    <row r="8265" spans="8:14">
      <c r="H8265" s="8">
        <v>8262</v>
      </c>
      <c r="I8265" s="396">
        <v>2.3148226843081311E-2</v>
      </c>
      <c r="J8265" s="396">
        <v>2.3145409606641014E-2</v>
      </c>
      <c r="K8265" s="52">
        <v>0.59216238421638268</v>
      </c>
      <c r="L8265" s="52">
        <v>0.59220014754669348</v>
      </c>
      <c r="M8265" s="398">
        <v>1.7010095650484194E-2</v>
      </c>
      <c r="N8265" s="398">
        <v>1.7075481868271458E-2</v>
      </c>
    </row>
    <row r="8266" spans="8:14">
      <c r="H8266" s="8">
        <v>8263</v>
      </c>
      <c r="I8266" s="396">
        <v>2.3147483817879452E-2</v>
      </c>
      <c r="J8266" s="396">
        <v>2.3144675015362021E-2</v>
      </c>
      <c r="K8266" s="52">
        <v>0.59213479072556707</v>
      </c>
      <c r="L8266" s="52">
        <v>0.59217244380326162</v>
      </c>
      <c r="M8266" s="398">
        <v>1.7008609600066858E-2</v>
      </c>
      <c r="N8266" s="398">
        <v>1.7075481868352508E-2</v>
      </c>
    </row>
    <row r="8267" spans="8:14">
      <c r="H8267" s="8">
        <v>8264</v>
      </c>
      <c r="I8267" s="396">
        <v>2.3146740792677589E-2</v>
      </c>
      <c r="J8267" s="396">
        <v>2.3143940601864074E-2</v>
      </c>
      <c r="K8267" s="52">
        <v>0.59210720093123659</v>
      </c>
      <c r="L8267" s="52">
        <v>0.59214474135583994</v>
      </c>
      <c r="M8267" s="398">
        <v>1.700712354973663E-2</v>
      </c>
      <c r="N8267" s="398">
        <v>1.7075481868311985E-2</v>
      </c>
    </row>
    <row r="8268" spans="8:14">
      <c r="H8268" s="8">
        <v>8265</v>
      </c>
      <c r="I8268" s="396">
        <v>2.3145997767475727E-2</v>
      </c>
      <c r="J8268" s="396">
        <v>2.3143206366082636E-2</v>
      </c>
      <c r="K8268" s="52">
        <v>0.59207961483299454</v>
      </c>
      <c r="L8268" s="52">
        <v>0.59211704020436784</v>
      </c>
      <c r="M8268" s="398">
        <v>1.7005637499290877E-2</v>
      </c>
      <c r="N8268" s="398">
        <v>1.7075481868271458E-2</v>
      </c>
    </row>
    <row r="8269" spans="8:14">
      <c r="H8269" s="8">
        <v>8266</v>
      </c>
      <c r="I8269" s="396">
        <v>2.3145254742273864E-2</v>
      </c>
      <c r="J8269" s="396">
        <v>2.3142472307953209E-2</v>
      </c>
      <c r="K8269" s="52">
        <v>0.59205203243044413</v>
      </c>
      <c r="L8269" s="52">
        <v>0.59208934034878469</v>
      </c>
      <c r="M8269" s="398">
        <v>1.700415144885117E-2</v>
      </c>
      <c r="N8269" s="398">
        <v>1.7075481868230932E-2</v>
      </c>
    </row>
    <row r="8270" spans="8:14">
      <c r="H8270" s="8">
        <v>8267</v>
      </c>
      <c r="I8270" s="396">
        <v>2.3144511717072002E-2</v>
      </c>
      <c r="J8270" s="396">
        <v>2.3141738427411331E-2</v>
      </c>
      <c r="K8270" s="52">
        <v>0.59202445372318846</v>
      </c>
      <c r="L8270" s="52">
        <v>0.59206164178902976</v>
      </c>
      <c r="M8270" s="398">
        <v>1.7002665398498564E-2</v>
      </c>
      <c r="N8270" s="398">
        <v>1.7075481868271458E-2</v>
      </c>
    </row>
    <row r="8271" spans="8:14">
      <c r="H8271" s="8">
        <v>8268</v>
      </c>
      <c r="I8271" s="396">
        <v>2.314376869187014E-2</v>
      </c>
      <c r="J8271" s="396">
        <v>2.314100472439257E-2</v>
      </c>
      <c r="K8271" s="52">
        <v>0.59199687871083084</v>
      </c>
      <c r="L8271" s="52">
        <v>0.59203394452504243</v>
      </c>
      <c r="M8271" s="398">
        <v>1.7001179348111486E-2</v>
      </c>
      <c r="N8271" s="398">
        <v>1.7075481868311985E-2</v>
      </c>
    </row>
    <row r="8272" spans="8:14">
      <c r="H8272" s="8">
        <v>8269</v>
      </c>
      <c r="I8272" s="396">
        <v>2.3143025666668281E-2</v>
      </c>
      <c r="J8272" s="396">
        <v>2.314027119883251E-2</v>
      </c>
      <c r="K8272" s="52">
        <v>0.59196930739297482</v>
      </c>
      <c r="L8272" s="52">
        <v>0.5920062485567622</v>
      </c>
      <c r="M8272" s="398">
        <v>1.6999693297649405E-2</v>
      </c>
      <c r="N8272" s="398">
        <v>1.7075481868271458E-2</v>
      </c>
    </row>
    <row r="8273" spans="8:14">
      <c r="H8273" s="8">
        <v>8270</v>
      </c>
      <c r="I8273" s="396">
        <v>2.3142282641466418E-2</v>
      </c>
      <c r="J8273" s="396">
        <v>2.3139537850666789E-2</v>
      </c>
      <c r="K8273" s="52">
        <v>0.5919417397692236</v>
      </c>
      <c r="L8273" s="52">
        <v>0.59197855388412834</v>
      </c>
      <c r="M8273" s="398">
        <v>1.6998207247314951E-2</v>
      </c>
      <c r="N8273" s="398">
        <v>1.7075481868271458E-2</v>
      </c>
    </row>
    <row r="8274" spans="8:14">
      <c r="H8274" s="8">
        <v>8271</v>
      </c>
      <c r="I8274" s="396">
        <v>2.3141539616264556E-2</v>
      </c>
      <c r="J8274" s="396">
        <v>2.3138804679831055E-2</v>
      </c>
      <c r="K8274" s="52">
        <v>0.59191417583918082</v>
      </c>
      <c r="L8274" s="52">
        <v>0.59195086050708023</v>
      </c>
      <c r="M8274" s="398">
        <v>1.6996721196864975E-2</v>
      </c>
      <c r="N8274" s="398">
        <v>1.7075481868311985E-2</v>
      </c>
    </row>
    <row r="8275" spans="8:14">
      <c r="H8275" s="8">
        <v>8272</v>
      </c>
      <c r="I8275" s="396">
        <v>2.3140796591062694E-2</v>
      </c>
      <c r="J8275" s="396">
        <v>2.3138071686260989E-2</v>
      </c>
      <c r="K8275" s="52">
        <v>0.59188661560245004</v>
      </c>
      <c r="L8275" s="52">
        <v>0.59192316842555737</v>
      </c>
      <c r="M8275" s="398">
        <v>1.6995235146461569E-2</v>
      </c>
      <c r="N8275" s="398">
        <v>1.7075481868271458E-2</v>
      </c>
    </row>
    <row r="8276" spans="8:14">
      <c r="H8276" s="8">
        <v>8273</v>
      </c>
      <c r="I8276" s="396">
        <v>2.3140053565860831E-2</v>
      </c>
      <c r="J8276" s="396">
        <v>2.3137338869892322E-2</v>
      </c>
      <c r="K8276" s="52">
        <v>0.5918590590586349</v>
      </c>
      <c r="L8276" s="52">
        <v>0.59189547763949912</v>
      </c>
      <c r="M8276" s="398">
        <v>1.6993749096023691E-2</v>
      </c>
      <c r="N8276" s="398">
        <v>1.7075481868271458E-2</v>
      </c>
    </row>
    <row r="8277" spans="8:14">
      <c r="H8277" s="8">
        <v>8274</v>
      </c>
      <c r="I8277" s="396">
        <v>2.3139310540658969E-2</v>
      </c>
      <c r="J8277" s="396">
        <v>2.31366062306608E-2</v>
      </c>
      <c r="K8277" s="52">
        <v>0.59183150620733893</v>
      </c>
      <c r="L8277" s="52">
        <v>0.59186778814884489</v>
      </c>
      <c r="M8277" s="398">
        <v>1.6992263045672914E-2</v>
      </c>
      <c r="N8277" s="398">
        <v>1.7075481868271458E-2</v>
      </c>
    </row>
    <row r="8278" spans="8:14">
      <c r="H8278" s="8">
        <v>8275</v>
      </c>
      <c r="I8278" s="396">
        <v>2.3138567515457106E-2</v>
      </c>
      <c r="J8278" s="396">
        <v>2.3135873768502204E-2</v>
      </c>
      <c r="K8278" s="52">
        <v>0.59180395704816602</v>
      </c>
      <c r="L8278" s="52">
        <v>0.59184009995353404</v>
      </c>
      <c r="M8278" s="398">
        <v>1.6990776995247134E-2</v>
      </c>
      <c r="N8278" s="398">
        <v>1.7075481868271458E-2</v>
      </c>
    </row>
    <row r="8279" spans="8:14">
      <c r="H8279" s="8">
        <v>8276</v>
      </c>
      <c r="I8279" s="396">
        <v>2.3137824490255247E-2</v>
      </c>
      <c r="J8279" s="396">
        <v>2.3135141483352346E-2</v>
      </c>
      <c r="K8279" s="52">
        <v>0.59177641158072003</v>
      </c>
      <c r="L8279" s="52">
        <v>0.59181241305350585</v>
      </c>
      <c r="M8279" s="398">
        <v>1.6989290944827408E-2</v>
      </c>
      <c r="N8279" s="398">
        <v>1.7075481868352508E-2</v>
      </c>
    </row>
    <row r="8280" spans="8:14">
      <c r="H8280" s="8">
        <v>8277</v>
      </c>
      <c r="I8280" s="396">
        <v>2.3137081465053385E-2</v>
      </c>
      <c r="J8280" s="396">
        <v>2.3134409375147064E-2</v>
      </c>
      <c r="K8280" s="52">
        <v>0.59174886980460462</v>
      </c>
      <c r="L8280" s="52">
        <v>0.59178472744870003</v>
      </c>
      <c r="M8280" s="398">
        <v>1.6987804894494779E-2</v>
      </c>
      <c r="N8280" s="398">
        <v>1.7075481868230932E-2</v>
      </c>
    </row>
    <row r="8281" spans="8:14">
      <c r="H8281" s="8">
        <v>8278</v>
      </c>
      <c r="I8281" s="396">
        <v>2.3136338439851523E-2</v>
      </c>
      <c r="J8281" s="396">
        <v>2.3133677443822252E-2</v>
      </c>
      <c r="K8281" s="52">
        <v>0.59172133171942398</v>
      </c>
      <c r="L8281" s="52">
        <v>0.59175704313905564</v>
      </c>
      <c r="M8281" s="398">
        <v>1.6986318844006105E-2</v>
      </c>
      <c r="N8281" s="398">
        <v>1.7075481868352508E-2</v>
      </c>
    </row>
    <row r="8282" spans="8:14">
      <c r="H8282" s="8">
        <v>8279</v>
      </c>
      <c r="I8282" s="396">
        <v>2.313559541464966E-2</v>
      </c>
      <c r="J8282" s="396">
        <v>2.3132945689313782E-2</v>
      </c>
      <c r="K8282" s="52">
        <v>0.591693797324782</v>
      </c>
      <c r="L8282" s="52">
        <v>0.59172936012451249</v>
      </c>
      <c r="M8282" s="398">
        <v>1.6984832793645051E-2</v>
      </c>
      <c r="N8282" s="398">
        <v>1.7075481868190408E-2</v>
      </c>
    </row>
    <row r="8283" spans="8:14">
      <c r="H8283" s="8">
        <v>8280</v>
      </c>
      <c r="I8283" s="396">
        <v>2.3134852389447798E-2</v>
      </c>
      <c r="J8283" s="396">
        <v>2.3132214111557629E-2</v>
      </c>
      <c r="K8283" s="52">
        <v>0.59166626662028277</v>
      </c>
      <c r="L8283" s="52">
        <v>0.59170167840500953</v>
      </c>
      <c r="M8283" s="398">
        <v>1.6983346743208998E-2</v>
      </c>
      <c r="N8283" s="398">
        <v>1.7075481868352508E-2</v>
      </c>
    </row>
    <row r="8284" spans="8:14">
      <c r="H8284" s="8">
        <v>8281</v>
      </c>
      <c r="I8284" s="396">
        <v>2.3134109364245935E-2</v>
      </c>
      <c r="J8284" s="396">
        <v>2.3131482710489721E-2</v>
      </c>
      <c r="K8284" s="52">
        <v>0.59163873960553037</v>
      </c>
      <c r="L8284" s="52">
        <v>0.59167399798048659</v>
      </c>
      <c r="M8284" s="398">
        <v>1.6981860692860049E-2</v>
      </c>
      <c r="N8284" s="398">
        <v>1.7075481868230932E-2</v>
      </c>
    </row>
    <row r="8285" spans="8:14">
      <c r="H8285" s="8">
        <v>8282</v>
      </c>
      <c r="I8285" s="396">
        <v>2.3133366339044076E-2</v>
      </c>
      <c r="J8285" s="396">
        <v>2.3130751486046097E-2</v>
      </c>
      <c r="K8285" s="52">
        <v>0.59161121628012903</v>
      </c>
      <c r="L8285" s="52">
        <v>0.5916463188508827</v>
      </c>
      <c r="M8285" s="398">
        <v>1.6980374642436097E-2</v>
      </c>
      <c r="N8285" s="398">
        <v>1.7075481868352508E-2</v>
      </c>
    </row>
    <row r="8286" spans="8:14">
      <c r="H8286" s="8">
        <v>8283</v>
      </c>
      <c r="I8286" s="396">
        <v>2.3132623313842214E-2</v>
      </c>
      <c r="J8286" s="396">
        <v>2.3130020438162743E-2</v>
      </c>
      <c r="K8286" s="52">
        <v>0.59158369664368304</v>
      </c>
      <c r="L8286" s="52">
        <v>0.5916186410161377</v>
      </c>
      <c r="M8286" s="398">
        <v>1.6978888592018196E-2</v>
      </c>
      <c r="N8286" s="398">
        <v>1.7075481868230932E-2</v>
      </c>
    </row>
    <row r="8287" spans="8:14">
      <c r="H8287" s="8">
        <v>8284</v>
      </c>
      <c r="I8287" s="396">
        <v>2.3131880288640352E-2</v>
      </c>
      <c r="J8287" s="396">
        <v>2.3129289566775745E-2</v>
      </c>
      <c r="K8287" s="52">
        <v>0.59155618069579685</v>
      </c>
      <c r="L8287" s="52">
        <v>0.59159096447619075</v>
      </c>
      <c r="M8287" s="398">
        <v>1.6977402541525296E-2</v>
      </c>
      <c r="N8287" s="398">
        <v>1.7075481868271458E-2</v>
      </c>
    </row>
    <row r="8288" spans="8:14">
      <c r="H8288" s="8">
        <v>8285</v>
      </c>
      <c r="I8288" s="396">
        <v>2.3131137263438489E-2</v>
      </c>
      <c r="J8288" s="396">
        <v>2.3128558871821185E-2</v>
      </c>
      <c r="K8288" s="52">
        <v>0.59152866843607455</v>
      </c>
      <c r="L8288" s="52">
        <v>0.59156328923098134</v>
      </c>
      <c r="M8288" s="398">
        <v>1.6975916491241073E-2</v>
      </c>
      <c r="N8288" s="398">
        <v>1.7075481868271458E-2</v>
      </c>
    </row>
    <row r="8289" spans="8:14">
      <c r="H8289" s="8">
        <v>8286</v>
      </c>
      <c r="I8289" s="396">
        <v>2.3130394238236627E-2</v>
      </c>
      <c r="J8289" s="396">
        <v>2.3127828353235194E-2</v>
      </c>
      <c r="K8289" s="52">
        <v>0.59150115986412077</v>
      </c>
      <c r="L8289" s="52">
        <v>0.59153561528044896</v>
      </c>
      <c r="M8289" s="398">
        <v>1.6974430440800797E-2</v>
      </c>
      <c r="N8289" s="398">
        <v>1.7075481868230932E-2</v>
      </c>
    </row>
    <row r="8290" spans="8:14">
      <c r="H8290" s="8">
        <v>8287</v>
      </c>
      <c r="I8290" s="396">
        <v>2.3129651213034765E-2</v>
      </c>
      <c r="J8290" s="396">
        <v>2.3127098010953921E-2</v>
      </c>
      <c r="K8290" s="52">
        <v>0.59147365497953996</v>
      </c>
      <c r="L8290" s="52">
        <v>0.59150794262453288</v>
      </c>
      <c r="M8290" s="398">
        <v>1.6972944390407096E-2</v>
      </c>
      <c r="N8290" s="398">
        <v>1.7075481868311985E-2</v>
      </c>
    </row>
    <row r="8291" spans="8:14">
      <c r="H8291" s="8">
        <v>8288</v>
      </c>
      <c r="I8291" s="396">
        <v>2.3128908187832906E-2</v>
      </c>
      <c r="J8291" s="396">
        <v>2.3126367844913544E-2</v>
      </c>
      <c r="K8291" s="52">
        <v>0.59144615378193677</v>
      </c>
      <c r="L8291" s="52">
        <v>0.5914802712631726</v>
      </c>
      <c r="M8291" s="398">
        <v>1.6971458339978922E-2</v>
      </c>
      <c r="N8291" s="398">
        <v>1.7075481868311985E-2</v>
      </c>
    </row>
    <row r="8292" spans="8:14">
      <c r="H8292" s="8">
        <v>8289</v>
      </c>
      <c r="I8292" s="396">
        <v>2.3128165162631043E-2</v>
      </c>
      <c r="J8292" s="396">
        <v>2.3125637855050275E-2</v>
      </c>
      <c r="K8292" s="52">
        <v>0.59141865627091572</v>
      </c>
      <c r="L8292" s="52">
        <v>0.59145260119630771</v>
      </c>
      <c r="M8292" s="398">
        <v>1.6969972289637848E-2</v>
      </c>
      <c r="N8292" s="398">
        <v>1.7075481868271458E-2</v>
      </c>
    </row>
    <row r="8293" spans="8:14">
      <c r="H8293" s="8">
        <v>8290</v>
      </c>
      <c r="I8293" s="396">
        <v>2.3127422137429181E-2</v>
      </c>
      <c r="J8293" s="396">
        <v>2.3124908041300359E-2</v>
      </c>
      <c r="K8293" s="52">
        <v>0.5913911624460817</v>
      </c>
      <c r="L8293" s="52">
        <v>0.5914249324238775</v>
      </c>
      <c r="M8293" s="398">
        <v>1.6968486239181249E-2</v>
      </c>
      <c r="N8293" s="398">
        <v>1.7075481868271458E-2</v>
      </c>
    </row>
    <row r="8294" spans="8:14">
      <c r="H8294" s="8">
        <v>8291</v>
      </c>
      <c r="I8294" s="396">
        <v>2.3126679112227318E-2</v>
      </c>
      <c r="J8294" s="396">
        <v>2.3124178403600083E-2</v>
      </c>
      <c r="K8294" s="52">
        <v>0.59136367230703923</v>
      </c>
      <c r="L8294" s="52">
        <v>0.59139726494582145</v>
      </c>
      <c r="M8294" s="398">
        <v>1.6967000188852277E-2</v>
      </c>
      <c r="N8294" s="398">
        <v>1.7075481868271458E-2</v>
      </c>
    </row>
    <row r="8295" spans="8:14">
      <c r="H8295" s="8">
        <v>8292</v>
      </c>
      <c r="I8295" s="396">
        <v>2.3125936087025456E-2</v>
      </c>
      <c r="J8295" s="396">
        <v>2.3123448941885741E-2</v>
      </c>
      <c r="K8295" s="52">
        <v>0.59133618585339343</v>
      </c>
      <c r="L8295" s="52">
        <v>0.59136959876207906</v>
      </c>
      <c r="M8295" s="398">
        <v>1.6965514138367249E-2</v>
      </c>
      <c r="N8295" s="398">
        <v>1.7075481868271458E-2</v>
      </c>
    </row>
    <row r="8296" spans="8:14">
      <c r="H8296" s="8">
        <v>8293</v>
      </c>
      <c r="I8296" s="396">
        <v>2.3125193061823594E-2</v>
      </c>
      <c r="J8296" s="396">
        <v>2.3122719656093665E-2</v>
      </c>
      <c r="K8296" s="52">
        <v>0.59130870308474903</v>
      </c>
      <c r="L8296" s="52">
        <v>0.59134193387258982</v>
      </c>
      <c r="M8296" s="398">
        <v>1.6964028087969329E-2</v>
      </c>
      <c r="N8296" s="398">
        <v>1.7075481868230932E-2</v>
      </c>
    </row>
    <row r="8297" spans="8:14">
      <c r="H8297" s="8">
        <v>8294</v>
      </c>
      <c r="I8297" s="396">
        <v>2.3124450036621731E-2</v>
      </c>
      <c r="J8297" s="396">
        <v>2.3121990546160247E-2</v>
      </c>
      <c r="K8297" s="52">
        <v>0.59128122400071093</v>
      </c>
      <c r="L8297" s="52">
        <v>0.59131427027729289</v>
      </c>
      <c r="M8297" s="398">
        <v>1.6962542037617979E-2</v>
      </c>
      <c r="N8297" s="398">
        <v>1.7075481868352508E-2</v>
      </c>
    </row>
    <row r="8298" spans="8:14">
      <c r="H8298" s="8">
        <v>8295</v>
      </c>
      <c r="I8298" s="396">
        <v>2.3123707011419872E-2</v>
      </c>
      <c r="J8298" s="396">
        <v>2.3121261612021861E-2</v>
      </c>
      <c r="K8298" s="52">
        <v>0.5912537486008842</v>
      </c>
      <c r="L8298" s="52">
        <v>0.59128660797612809</v>
      </c>
      <c r="M8298" s="398">
        <v>1.6961055987191633E-2</v>
      </c>
      <c r="N8298" s="398">
        <v>1.7075481868230932E-2</v>
      </c>
    </row>
    <row r="8299" spans="8:14">
      <c r="H8299" s="8">
        <v>8296</v>
      </c>
      <c r="I8299" s="396">
        <v>2.312296398621801E-2</v>
      </c>
      <c r="J8299" s="396">
        <v>2.3120532853614956E-2</v>
      </c>
      <c r="K8299" s="52">
        <v>0.59122627688487395</v>
      </c>
      <c r="L8299" s="52">
        <v>0.59125894696903458</v>
      </c>
      <c r="M8299" s="398">
        <v>1.6959569936811861E-2</v>
      </c>
      <c r="N8299" s="398">
        <v>1.7075481868311985E-2</v>
      </c>
    </row>
    <row r="8300" spans="8:14">
      <c r="H8300" s="8">
        <v>8297</v>
      </c>
      <c r="I8300" s="396">
        <v>2.3122220961016147E-2</v>
      </c>
      <c r="J8300" s="396">
        <v>2.3119804270875975E-2</v>
      </c>
      <c r="K8300" s="52">
        <v>0.59119880885228548</v>
      </c>
      <c r="L8300" s="52">
        <v>0.59123128725595209</v>
      </c>
      <c r="M8300" s="398">
        <v>1.6958083886276037E-2</v>
      </c>
      <c r="N8300" s="398">
        <v>1.7075481868271458E-2</v>
      </c>
    </row>
    <row r="8301" spans="8:14">
      <c r="H8301" s="8">
        <v>8298</v>
      </c>
      <c r="I8301" s="396">
        <v>2.3121477935814285E-2</v>
      </c>
      <c r="J8301" s="396">
        <v>2.3119075863741418E-2</v>
      </c>
      <c r="K8301" s="52">
        <v>0.59117134450272368</v>
      </c>
      <c r="L8301" s="52">
        <v>0.59120362883681987</v>
      </c>
      <c r="M8301" s="398">
        <v>1.6956597835989417E-2</v>
      </c>
      <c r="N8301" s="398">
        <v>1.7075481868311985E-2</v>
      </c>
    </row>
    <row r="8302" spans="8:14">
      <c r="H8302" s="8">
        <v>8299</v>
      </c>
      <c r="I8302" s="396">
        <v>2.3120734910612423E-2</v>
      </c>
      <c r="J8302" s="396">
        <v>2.3118347632147793E-2</v>
      </c>
      <c r="K8302" s="52">
        <v>0.59114388383579397</v>
      </c>
      <c r="L8302" s="52">
        <v>0.59117597171157754</v>
      </c>
      <c r="M8302" s="398">
        <v>1.6955111785587271E-2</v>
      </c>
      <c r="N8302" s="398">
        <v>1.7075481868271458E-2</v>
      </c>
    </row>
    <row r="8303" spans="8:14">
      <c r="H8303" s="8">
        <v>8300</v>
      </c>
      <c r="I8303" s="396">
        <v>2.311999188541056E-2</v>
      </c>
      <c r="J8303" s="396">
        <v>2.3117619576031659E-2</v>
      </c>
      <c r="K8303" s="52">
        <v>0.59111642685110177</v>
      </c>
      <c r="L8303" s="52">
        <v>0.59114831588016459</v>
      </c>
      <c r="M8303" s="398">
        <v>1.6953625735150649E-2</v>
      </c>
      <c r="N8303" s="398">
        <v>1.7075481868230932E-2</v>
      </c>
    </row>
    <row r="8304" spans="8:14">
      <c r="H8304" s="8">
        <v>8301</v>
      </c>
      <c r="I8304" s="396">
        <v>2.3119248860208701E-2</v>
      </c>
      <c r="J8304" s="396">
        <v>2.3116891695329603E-2</v>
      </c>
      <c r="K8304" s="52">
        <v>0.59108897354825241</v>
      </c>
      <c r="L8304" s="52">
        <v>0.59112066134252028</v>
      </c>
      <c r="M8304" s="398">
        <v>1.69521396847606E-2</v>
      </c>
      <c r="N8304" s="398">
        <v>1.7075481868311985E-2</v>
      </c>
    </row>
    <row r="8305" spans="8:14">
      <c r="H8305" s="8">
        <v>8302</v>
      </c>
      <c r="I8305" s="396">
        <v>2.3118505835006839E-2</v>
      </c>
      <c r="J8305" s="396">
        <v>2.311616398997824E-2</v>
      </c>
      <c r="K8305" s="52">
        <v>0.5910615239268513</v>
      </c>
      <c r="L8305" s="52">
        <v>0.59109300809858423</v>
      </c>
      <c r="M8305" s="398">
        <v>1.6950653634376606E-2</v>
      </c>
      <c r="N8305" s="398">
        <v>1.7075481868311985E-2</v>
      </c>
    </row>
    <row r="8306" spans="8:14">
      <c r="H8306" s="8">
        <v>8303</v>
      </c>
      <c r="I8306" s="396">
        <v>2.3117762809804977E-2</v>
      </c>
      <c r="J8306" s="396">
        <v>2.3115436459914204E-2</v>
      </c>
      <c r="K8306" s="52">
        <v>0.59103407798650409</v>
      </c>
      <c r="L8306" s="52">
        <v>0.59106535614829592</v>
      </c>
      <c r="M8306" s="398">
        <v>1.694916758391761E-2</v>
      </c>
      <c r="N8306" s="398">
        <v>1.7075481868311985E-2</v>
      </c>
    </row>
    <row r="8307" spans="8:14">
      <c r="H8307" s="8">
        <v>8304</v>
      </c>
      <c r="I8307" s="396">
        <v>2.3117019784603114E-2</v>
      </c>
      <c r="J8307" s="396">
        <v>2.3114709105074172E-2</v>
      </c>
      <c r="K8307" s="52">
        <v>0.59100663572681633</v>
      </c>
      <c r="L8307" s="52">
        <v>0.59103770549159484</v>
      </c>
      <c r="M8307" s="398">
        <v>1.6947681533505191E-2</v>
      </c>
      <c r="N8307" s="398">
        <v>1.7075481868271458E-2</v>
      </c>
    </row>
    <row r="8308" spans="8:14">
      <c r="H8308" s="8">
        <v>8305</v>
      </c>
      <c r="I8308" s="396">
        <v>2.3116276759401252E-2</v>
      </c>
      <c r="J8308" s="396">
        <v>2.3113981925394843E-2</v>
      </c>
      <c r="K8308" s="52">
        <v>0.59097919714739355</v>
      </c>
      <c r="L8308" s="52">
        <v>0.5910100561284205</v>
      </c>
      <c r="M8308" s="398">
        <v>1.6946195483179872E-2</v>
      </c>
      <c r="N8308" s="398">
        <v>1.7075481868271458E-2</v>
      </c>
    </row>
    <row r="8309" spans="8:14">
      <c r="H8309" s="8">
        <v>8306</v>
      </c>
      <c r="I8309" s="396">
        <v>2.3115533734199389E-2</v>
      </c>
      <c r="J8309" s="396">
        <v>2.3113254920812964E-2</v>
      </c>
      <c r="K8309" s="52">
        <v>0.59095176224784174</v>
      </c>
      <c r="L8309" s="52">
        <v>0.59098240805871227</v>
      </c>
      <c r="M8309" s="398">
        <v>1.6944709432657978E-2</v>
      </c>
      <c r="N8309" s="398">
        <v>1.7075481868311985E-2</v>
      </c>
    </row>
    <row r="8310" spans="8:14">
      <c r="H8310" s="8">
        <v>8307</v>
      </c>
      <c r="I8310" s="396">
        <v>2.3114790708997527E-2</v>
      </c>
      <c r="J8310" s="396">
        <v>2.3112528091265287E-2</v>
      </c>
      <c r="K8310" s="52">
        <v>0.59092433102776631</v>
      </c>
      <c r="L8310" s="52">
        <v>0.59095476128240976</v>
      </c>
      <c r="M8310" s="398">
        <v>1.6943223382385283E-2</v>
      </c>
      <c r="N8310" s="398">
        <v>1.7075481868271458E-2</v>
      </c>
    </row>
    <row r="8311" spans="8:14">
      <c r="H8311" s="8">
        <v>8308</v>
      </c>
      <c r="I8311" s="396">
        <v>2.3114047683795668E-2</v>
      </c>
      <c r="J8311" s="396">
        <v>2.3111801436688617E-2</v>
      </c>
      <c r="K8311" s="52">
        <v>0.59089690348677326</v>
      </c>
      <c r="L8311" s="52">
        <v>0.59092711579945234</v>
      </c>
      <c r="M8311" s="398">
        <v>1.694173733199706E-2</v>
      </c>
      <c r="N8311" s="398">
        <v>1.7075481868311985E-2</v>
      </c>
    </row>
    <row r="8312" spans="8:14">
      <c r="H8312" s="8">
        <v>8309</v>
      </c>
      <c r="I8312" s="396">
        <v>2.3113304658593806E-2</v>
      </c>
      <c r="J8312" s="396">
        <v>2.3111074957019771E-2</v>
      </c>
      <c r="K8312" s="52">
        <v>0.59086947962446879</v>
      </c>
      <c r="L8312" s="52">
        <v>0.59089947160977974</v>
      </c>
      <c r="M8312" s="398">
        <v>1.6940251281452792E-2</v>
      </c>
      <c r="N8312" s="398">
        <v>1.7075481868230932E-2</v>
      </c>
    </row>
    <row r="8313" spans="8:14">
      <c r="H8313" s="8">
        <v>8310</v>
      </c>
      <c r="I8313" s="396">
        <v>2.3112561633391943E-2</v>
      </c>
      <c r="J8313" s="396">
        <v>2.311034865219562E-2</v>
      </c>
      <c r="K8313" s="52">
        <v>0.59084205944045842</v>
      </c>
      <c r="L8313" s="52">
        <v>0.5908718287133311</v>
      </c>
      <c r="M8313" s="398">
        <v>1.6938765231157723E-2</v>
      </c>
      <c r="N8313" s="398">
        <v>1.7075481868311985E-2</v>
      </c>
    </row>
    <row r="8314" spans="8:14">
      <c r="H8314" s="8">
        <v>8311</v>
      </c>
      <c r="I8314" s="396">
        <v>2.3111818608190081E-2</v>
      </c>
      <c r="J8314" s="396">
        <v>2.3109622522153036E-2</v>
      </c>
      <c r="K8314" s="52">
        <v>0.59081464293434838</v>
      </c>
      <c r="L8314" s="52">
        <v>0.59084418711004627</v>
      </c>
      <c r="M8314" s="398">
        <v>1.6937279180747132E-2</v>
      </c>
      <c r="N8314" s="398">
        <v>1.7075481868230932E-2</v>
      </c>
    </row>
    <row r="8315" spans="8:14">
      <c r="H8315" s="8">
        <v>8312</v>
      </c>
      <c r="I8315" s="396">
        <v>2.3111075582988218E-2</v>
      </c>
      <c r="J8315" s="396">
        <v>2.3108896566828938E-2</v>
      </c>
      <c r="K8315" s="52">
        <v>0.59078723010574485</v>
      </c>
      <c r="L8315" s="52">
        <v>0.59081654679986451</v>
      </c>
      <c r="M8315" s="398">
        <v>1.6935793130302062E-2</v>
      </c>
      <c r="N8315" s="398">
        <v>1.7075481868311985E-2</v>
      </c>
    </row>
    <row r="8316" spans="8:14">
      <c r="H8316" s="8">
        <v>8313</v>
      </c>
      <c r="I8316" s="396">
        <v>2.3110332557786356E-2</v>
      </c>
      <c r="J8316" s="396">
        <v>2.3108170786160283E-2</v>
      </c>
      <c r="K8316" s="52">
        <v>0.59075982095425394</v>
      </c>
      <c r="L8316" s="52">
        <v>0.59078890778272541</v>
      </c>
      <c r="M8316" s="398">
        <v>1.6934307079863046E-2</v>
      </c>
      <c r="N8316" s="398">
        <v>1.7075481868311985E-2</v>
      </c>
    </row>
    <row r="8317" spans="8:14">
      <c r="H8317" s="8">
        <v>8314</v>
      </c>
      <c r="I8317" s="396">
        <v>2.3109589532584497E-2</v>
      </c>
      <c r="J8317" s="396">
        <v>2.3107445180084046E-2</v>
      </c>
      <c r="K8317" s="52">
        <v>0.59073241547948163</v>
      </c>
      <c r="L8317" s="52">
        <v>0.59076127005856849</v>
      </c>
      <c r="M8317" s="398">
        <v>1.6932821029592177E-2</v>
      </c>
      <c r="N8317" s="398">
        <v>1.7075481868311985E-2</v>
      </c>
    </row>
    <row r="8318" spans="8:14">
      <c r="H8318" s="8">
        <v>8315</v>
      </c>
      <c r="I8318" s="396">
        <v>2.3108846507382635E-2</v>
      </c>
      <c r="J8318" s="396">
        <v>2.310671974853722E-2</v>
      </c>
      <c r="K8318" s="52">
        <v>0.59070501368103456</v>
      </c>
      <c r="L8318" s="52">
        <v>0.59073363362733344</v>
      </c>
      <c r="M8318" s="398">
        <v>1.6931334979084209E-2</v>
      </c>
      <c r="N8318" s="398">
        <v>1.7075481868190408E-2</v>
      </c>
    </row>
    <row r="8319" spans="8:14">
      <c r="H8319" s="8">
        <v>8316</v>
      </c>
      <c r="I8319" s="396">
        <v>2.3108103482180772E-2</v>
      </c>
      <c r="J8319" s="396">
        <v>2.3105994491456866E-2</v>
      </c>
      <c r="K8319" s="52">
        <v>0.59067761555851894</v>
      </c>
      <c r="L8319" s="52">
        <v>0.59070599848895944</v>
      </c>
      <c r="M8319" s="398">
        <v>1.6929848928663341E-2</v>
      </c>
      <c r="N8319" s="398">
        <v>1.7075481868311985E-2</v>
      </c>
    </row>
    <row r="8320" spans="8:14">
      <c r="H8320" s="8">
        <v>8317</v>
      </c>
      <c r="I8320" s="396">
        <v>2.310736045697891E-2</v>
      </c>
      <c r="J8320" s="396">
        <v>2.3105269408780032E-2</v>
      </c>
      <c r="K8320" s="52">
        <v>0.59065022111154108</v>
      </c>
      <c r="L8320" s="52">
        <v>0.5906783646433863</v>
      </c>
      <c r="M8320" s="398">
        <v>1.6928362878329575E-2</v>
      </c>
      <c r="N8320" s="398">
        <v>1.7075481868230932E-2</v>
      </c>
    </row>
    <row r="8321" spans="8:14">
      <c r="H8321" s="8">
        <v>8318</v>
      </c>
      <c r="I8321" s="396">
        <v>2.3106617431777048E-2</v>
      </c>
      <c r="J8321" s="396">
        <v>2.310454450044384E-2</v>
      </c>
      <c r="K8321" s="52">
        <v>0.59062283033970764</v>
      </c>
      <c r="L8321" s="52">
        <v>0.59065073209055319</v>
      </c>
      <c r="M8321" s="398">
        <v>1.6926876827880282E-2</v>
      </c>
      <c r="N8321" s="398">
        <v>1.7075481868352508E-2</v>
      </c>
    </row>
    <row r="8322" spans="8:14">
      <c r="H8322" s="8">
        <v>8319</v>
      </c>
      <c r="I8322" s="396">
        <v>2.3105874406575185E-2</v>
      </c>
      <c r="J8322" s="396">
        <v>2.3103819766385397E-2</v>
      </c>
      <c r="K8322" s="52">
        <v>0.59059544324262503</v>
      </c>
      <c r="L8322" s="52">
        <v>0.59062310083040004</v>
      </c>
      <c r="M8322" s="398">
        <v>1.6925390777477567E-2</v>
      </c>
      <c r="N8322" s="398">
        <v>1.7075481868230932E-2</v>
      </c>
    </row>
    <row r="8323" spans="8:14">
      <c r="H8323" s="8">
        <v>8320</v>
      </c>
      <c r="I8323" s="396">
        <v>2.3105131381373326E-2</v>
      </c>
      <c r="J8323" s="396">
        <v>2.3103095206541878E-2</v>
      </c>
      <c r="K8323" s="52">
        <v>0.59056805981989979</v>
      </c>
      <c r="L8323" s="52">
        <v>0.59059547086286612</v>
      </c>
      <c r="M8323" s="398">
        <v>1.6923904727121426E-2</v>
      </c>
      <c r="N8323" s="398">
        <v>1.7075481868271458E-2</v>
      </c>
    </row>
    <row r="8324" spans="8:14">
      <c r="H8324" s="8">
        <v>8321</v>
      </c>
      <c r="I8324" s="396">
        <v>2.3104388356171464E-2</v>
      </c>
      <c r="J8324" s="396">
        <v>2.3102370820850461E-2</v>
      </c>
      <c r="K8324" s="52">
        <v>0.5905406800711388</v>
      </c>
      <c r="L8324" s="52">
        <v>0.59056784218789105</v>
      </c>
      <c r="M8324" s="398">
        <v>1.6922418676649759E-2</v>
      </c>
      <c r="N8324" s="398">
        <v>1.7075481868271458E-2</v>
      </c>
    </row>
    <row r="8325" spans="8:14">
      <c r="H8325" s="8">
        <v>8322</v>
      </c>
      <c r="I8325" s="396">
        <v>2.3103645330969601E-2</v>
      </c>
      <c r="J8325" s="396">
        <v>2.3101646609248377E-2</v>
      </c>
      <c r="K8325" s="52">
        <v>0.5905133039959487</v>
      </c>
      <c r="L8325" s="52">
        <v>0.5905402148054143</v>
      </c>
      <c r="M8325" s="398">
        <v>1.6920932626224669E-2</v>
      </c>
      <c r="N8325" s="398">
        <v>1.7075481868311985E-2</v>
      </c>
    </row>
    <row r="8326" spans="8:14">
      <c r="H8326" s="8">
        <v>8323</v>
      </c>
      <c r="I8326" s="396">
        <v>2.3102902305767739E-2</v>
      </c>
      <c r="J8326" s="396">
        <v>2.3100922571672872E-2</v>
      </c>
      <c r="K8326" s="52">
        <v>0.59048593159393614</v>
      </c>
      <c r="L8326" s="52">
        <v>0.59051258871537549</v>
      </c>
      <c r="M8326" s="398">
        <v>1.691944657588668E-2</v>
      </c>
      <c r="N8326" s="398">
        <v>1.7075481868271458E-2</v>
      </c>
    </row>
    <row r="8327" spans="8:14">
      <c r="H8327" s="8">
        <v>8324</v>
      </c>
      <c r="I8327" s="396">
        <v>2.3102159280565877E-2</v>
      </c>
      <c r="J8327" s="396">
        <v>2.3100198708061216E-2</v>
      </c>
      <c r="K8327" s="52">
        <v>0.59045856286470821</v>
      </c>
      <c r="L8327" s="52">
        <v>0.59048496391771421</v>
      </c>
      <c r="M8327" s="398">
        <v>1.6917960525433162E-2</v>
      </c>
      <c r="N8327" s="398">
        <v>1.7075481868230932E-2</v>
      </c>
    </row>
    <row r="8328" spans="8:14">
      <c r="H8328" s="8">
        <v>8325</v>
      </c>
      <c r="I8328" s="396">
        <v>2.3101416255364014E-2</v>
      </c>
      <c r="J8328" s="396">
        <v>2.3099475018350725E-2</v>
      </c>
      <c r="K8328" s="52">
        <v>0.59043119780787157</v>
      </c>
      <c r="L8328" s="52">
        <v>0.59045734041236986</v>
      </c>
      <c r="M8328" s="398">
        <v>1.6916474475107274E-2</v>
      </c>
      <c r="N8328" s="398">
        <v>1.7075481868271458E-2</v>
      </c>
    </row>
    <row r="8329" spans="8:14">
      <c r="H8329" s="8">
        <v>8326</v>
      </c>
      <c r="I8329" s="396">
        <v>2.3100673230162152E-2</v>
      </c>
      <c r="J8329" s="396">
        <v>2.3098751502478754E-2</v>
      </c>
      <c r="K8329" s="52">
        <v>0.5904038364230334</v>
      </c>
      <c r="L8329" s="52">
        <v>0.59042971819928192</v>
      </c>
      <c r="M8329" s="398">
        <v>1.691498842466586E-2</v>
      </c>
      <c r="N8329" s="398">
        <v>1.7075481868352508E-2</v>
      </c>
    </row>
    <row r="8330" spans="8:14">
      <c r="H8330" s="8">
        <v>8327</v>
      </c>
      <c r="I8330" s="396">
        <v>2.3099930204960293E-2</v>
      </c>
      <c r="J8330" s="396">
        <v>2.3098028160382662E-2</v>
      </c>
      <c r="K8330" s="52">
        <v>0.59037647870980059</v>
      </c>
      <c r="L8330" s="52">
        <v>0.5904020972783901</v>
      </c>
      <c r="M8330" s="398">
        <v>1.6913502374311544E-2</v>
      </c>
      <c r="N8330" s="398">
        <v>1.7075481868311985E-2</v>
      </c>
    </row>
    <row r="8331" spans="8:14">
      <c r="H8331" s="8">
        <v>8328</v>
      </c>
      <c r="I8331" s="396">
        <v>2.3099187179758431E-2</v>
      </c>
      <c r="J8331" s="396">
        <v>2.3097304991999839E-2</v>
      </c>
      <c r="K8331" s="52">
        <v>0.59034912466778044</v>
      </c>
      <c r="L8331" s="52">
        <v>0.59037447764963402</v>
      </c>
      <c r="M8331" s="398">
        <v>1.6912016323841705E-2</v>
      </c>
      <c r="N8331" s="398">
        <v>1.7075481868230932E-2</v>
      </c>
    </row>
    <row r="8332" spans="8:14">
      <c r="H8332" s="8">
        <v>8329</v>
      </c>
      <c r="I8332" s="396">
        <v>2.3098444154556568E-2</v>
      </c>
      <c r="J8332" s="396">
        <v>2.3096581997267742E-2</v>
      </c>
      <c r="K8332" s="52">
        <v>0.59032177429657995</v>
      </c>
      <c r="L8332" s="52">
        <v>0.59034685931295294</v>
      </c>
      <c r="M8332" s="398">
        <v>1.6910530273458967E-2</v>
      </c>
      <c r="N8332" s="398">
        <v>1.7075481868352508E-2</v>
      </c>
    </row>
    <row r="8333" spans="8:14">
      <c r="H8333" s="8">
        <v>8330</v>
      </c>
      <c r="I8333" s="396">
        <v>2.3097701129354706E-2</v>
      </c>
      <c r="J8333" s="396">
        <v>2.3095859176123792E-2</v>
      </c>
      <c r="K8333" s="52">
        <v>0.59029442759580653</v>
      </c>
      <c r="L8333" s="52">
        <v>0.5903192422682868</v>
      </c>
      <c r="M8333" s="398">
        <v>1.690904422300123E-2</v>
      </c>
      <c r="N8333" s="398">
        <v>1.7075481868190408E-2</v>
      </c>
    </row>
    <row r="8334" spans="8:14">
      <c r="H8334" s="8">
        <v>8331</v>
      </c>
      <c r="I8334" s="396">
        <v>2.3096958104152843E-2</v>
      </c>
      <c r="J8334" s="396">
        <v>2.3095136528505519E-2</v>
      </c>
      <c r="K8334" s="52">
        <v>0.59026708456506716</v>
      </c>
      <c r="L8334" s="52">
        <v>0.59029162651557487</v>
      </c>
      <c r="M8334" s="398">
        <v>1.690755817271164E-2</v>
      </c>
      <c r="N8334" s="398">
        <v>1.7075481868271458E-2</v>
      </c>
    </row>
    <row r="8335" spans="8:14">
      <c r="H8335" s="8">
        <v>8332</v>
      </c>
      <c r="I8335" s="396">
        <v>2.3096215078950981E-2</v>
      </c>
      <c r="J8335" s="396">
        <v>2.3094414054350434E-2</v>
      </c>
      <c r="K8335" s="52">
        <v>0.59023974520396949</v>
      </c>
      <c r="L8335" s="52">
        <v>0.59026401205475665</v>
      </c>
      <c r="M8335" s="398">
        <v>1.6906072122225477E-2</v>
      </c>
      <c r="N8335" s="398">
        <v>1.7075481868352508E-2</v>
      </c>
    </row>
    <row r="8336" spans="8:14">
      <c r="H8336" s="8">
        <v>8333</v>
      </c>
      <c r="I8336" s="396">
        <v>2.3095472053749122E-2</v>
      </c>
      <c r="J8336" s="396">
        <v>2.3093691753596077E-2</v>
      </c>
      <c r="K8336" s="52">
        <v>0.59021240951212073</v>
      </c>
      <c r="L8336" s="52">
        <v>0.59023639888577195</v>
      </c>
      <c r="M8336" s="398">
        <v>1.6904586071907462E-2</v>
      </c>
      <c r="N8336" s="398">
        <v>1.7075481868271458E-2</v>
      </c>
    </row>
    <row r="8337" spans="8:14">
      <c r="H8337" s="8">
        <v>8334</v>
      </c>
      <c r="I8337" s="396">
        <v>2.309472902854726E-2</v>
      </c>
      <c r="J8337" s="396">
        <v>2.3092969626180026E-2</v>
      </c>
      <c r="K8337" s="52">
        <v>0.59018507748912874</v>
      </c>
      <c r="L8337" s="52">
        <v>0.59020878700856028</v>
      </c>
      <c r="M8337" s="398">
        <v>1.6903100021352351E-2</v>
      </c>
      <c r="N8337" s="398">
        <v>1.7075481868230932E-2</v>
      </c>
    </row>
    <row r="8338" spans="8:14">
      <c r="H8338" s="8">
        <v>8335</v>
      </c>
      <c r="I8338" s="396">
        <v>2.3093986003345397E-2</v>
      </c>
      <c r="J8338" s="396">
        <v>2.3092247672039903E-2</v>
      </c>
      <c r="K8338" s="52">
        <v>0.59015774913460062</v>
      </c>
      <c r="L8338" s="52">
        <v>0.59018117642306112</v>
      </c>
      <c r="M8338" s="398">
        <v>1.6901613971046441E-2</v>
      </c>
      <c r="N8338" s="398">
        <v>1.7075481868271458E-2</v>
      </c>
    </row>
    <row r="8339" spans="8:14">
      <c r="H8339" s="8">
        <v>8336</v>
      </c>
      <c r="I8339" s="396">
        <v>2.3093242978143535E-2</v>
      </c>
      <c r="J8339" s="396">
        <v>2.3091525891113348E-2</v>
      </c>
      <c r="K8339" s="52">
        <v>0.59013042444814423</v>
      </c>
      <c r="L8339" s="52">
        <v>0.59015356712921407</v>
      </c>
      <c r="M8339" s="398">
        <v>1.6900127920625001E-2</v>
      </c>
      <c r="N8339" s="398">
        <v>1.7075481868271458E-2</v>
      </c>
    </row>
    <row r="8340" spans="8:14">
      <c r="H8340" s="8">
        <v>8337</v>
      </c>
      <c r="I8340" s="396">
        <v>2.3092499952941672E-2</v>
      </c>
      <c r="J8340" s="396">
        <v>2.3090804283338033E-2</v>
      </c>
      <c r="K8340" s="52">
        <v>0.59010310342936712</v>
      </c>
      <c r="L8340" s="52">
        <v>0.59012595912695864</v>
      </c>
      <c r="M8340" s="398">
        <v>1.6898641870250142E-2</v>
      </c>
      <c r="N8340" s="398">
        <v>1.7075481868311985E-2</v>
      </c>
    </row>
    <row r="8341" spans="8:14">
      <c r="H8341" s="8">
        <v>8338</v>
      </c>
      <c r="I8341" s="396">
        <v>2.309175692773981E-2</v>
      </c>
      <c r="J8341" s="396">
        <v>2.3090082848651654E-2</v>
      </c>
      <c r="K8341" s="52">
        <v>0.59007578607787714</v>
      </c>
      <c r="L8341" s="52">
        <v>0.59009835241623454</v>
      </c>
      <c r="M8341" s="398">
        <v>1.689715581980028E-2</v>
      </c>
      <c r="N8341" s="398">
        <v>1.7075481868271458E-2</v>
      </c>
    </row>
    <row r="8342" spans="8:14">
      <c r="H8342" s="8">
        <v>8339</v>
      </c>
      <c r="I8342" s="396">
        <v>2.3091013902537948E-2</v>
      </c>
      <c r="J8342" s="396">
        <v>2.308936158699193E-2</v>
      </c>
      <c r="K8342" s="52">
        <v>0.59004847239328206</v>
      </c>
      <c r="L8342" s="52">
        <v>0.59007074699698137</v>
      </c>
      <c r="M8342" s="398">
        <v>1.6895669769396993E-2</v>
      </c>
      <c r="N8342" s="398">
        <v>1.7075481868230932E-2</v>
      </c>
    </row>
    <row r="8343" spans="8:14">
      <c r="H8343" s="8">
        <v>8340</v>
      </c>
      <c r="I8343" s="396">
        <v>2.3090270877336089E-2</v>
      </c>
      <c r="J8343" s="396">
        <v>2.3088640498296648E-2</v>
      </c>
      <c r="K8343" s="52">
        <v>0.59002116237518953</v>
      </c>
      <c r="L8343" s="52">
        <v>0.5900431428691385</v>
      </c>
      <c r="M8343" s="398">
        <v>1.6894183719080805E-2</v>
      </c>
      <c r="N8343" s="398">
        <v>1.7075481868311985E-2</v>
      </c>
    </row>
    <row r="8344" spans="8:14">
      <c r="H8344" s="8">
        <v>8341</v>
      </c>
      <c r="I8344" s="396">
        <v>2.3089527852134226E-2</v>
      </c>
      <c r="J8344" s="396">
        <v>2.3087919582503572E-2</v>
      </c>
      <c r="K8344" s="52">
        <v>0.58999385602320786</v>
      </c>
      <c r="L8344" s="52">
        <v>0.59001554003264578</v>
      </c>
      <c r="M8344" s="398">
        <v>1.6892697668568046E-2</v>
      </c>
      <c r="N8344" s="398">
        <v>1.7075481868271458E-2</v>
      </c>
    </row>
    <row r="8345" spans="8:14">
      <c r="H8345" s="8">
        <v>8342</v>
      </c>
      <c r="I8345" s="396">
        <v>2.3088784826932364E-2</v>
      </c>
      <c r="J8345" s="396">
        <v>2.3087198839550533E-2</v>
      </c>
      <c r="K8345" s="52">
        <v>0.58996655333694481</v>
      </c>
      <c r="L8345" s="52">
        <v>0.58998793848744269</v>
      </c>
      <c r="M8345" s="398">
        <v>1.6891211618182911E-2</v>
      </c>
      <c r="N8345" s="398">
        <v>1.7075481868230932E-2</v>
      </c>
    </row>
    <row r="8346" spans="8:14">
      <c r="H8346" s="8">
        <v>8343</v>
      </c>
      <c r="I8346" s="396">
        <v>2.3088041801730502E-2</v>
      </c>
      <c r="J8346" s="396">
        <v>2.3086478269375387E-2</v>
      </c>
      <c r="K8346" s="52">
        <v>0.58993925431600847</v>
      </c>
      <c r="L8346" s="52">
        <v>0.58996033823346872</v>
      </c>
      <c r="M8346" s="398">
        <v>1.6889725567763299E-2</v>
      </c>
      <c r="N8346" s="398">
        <v>1.7075481868311985E-2</v>
      </c>
    </row>
    <row r="8347" spans="8:14">
      <c r="H8347" s="8">
        <v>8344</v>
      </c>
      <c r="I8347" s="396">
        <v>2.3087298776528639E-2</v>
      </c>
      <c r="J8347" s="396">
        <v>2.308575787191601E-2</v>
      </c>
      <c r="K8347" s="52">
        <v>0.58991195896000681</v>
      </c>
      <c r="L8347" s="52">
        <v>0.58993273927066348</v>
      </c>
      <c r="M8347" s="398">
        <v>1.6888239517471315E-2</v>
      </c>
      <c r="N8347" s="398">
        <v>1.7075481868352508E-2</v>
      </c>
    </row>
    <row r="8348" spans="8:14">
      <c r="H8348" s="8">
        <v>8345</v>
      </c>
      <c r="I8348" s="396">
        <v>2.3086555751326777E-2</v>
      </c>
      <c r="J8348" s="396">
        <v>2.3085037647110295E-2</v>
      </c>
      <c r="K8348" s="52">
        <v>0.58988466726854827</v>
      </c>
      <c r="L8348" s="52">
        <v>0.58990514159896679</v>
      </c>
      <c r="M8348" s="398">
        <v>1.6886753466982755E-2</v>
      </c>
      <c r="N8348" s="398">
        <v>1.7075481868230932E-2</v>
      </c>
    </row>
    <row r="8349" spans="8:14">
      <c r="H8349" s="8">
        <v>8346</v>
      </c>
      <c r="I8349" s="396">
        <v>2.3085812726124918E-2</v>
      </c>
      <c r="J8349" s="396">
        <v>2.3084317594896202E-2</v>
      </c>
      <c r="K8349" s="52">
        <v>0.58985737924124093</v>
      </c>
      <c r="L8349" s="52">
        <v>0.58987754521831803</v>
      </c>
      <c r="M8349" s="398">
        <v>1.6885267416581296E-2</v>
      </c>
      <c r="N8349" s="398">
        <v>1.7075481868271458E-2</v>
      </c>
    </row>
    <row r="8350" spans="8:14">
      <c r="H8350" s="8">
        <v>8347</v>
      </c>
      <c r="I8350" s="396">
        <v>2.3085069700923055E-2</v>
      </c>
      <c r="J8350" s="396">
        <v>2.30835977152117E-2</v>
      </c>
      <c r="K8350" s="52">
        <v>0.58983009487769311</v>
      </c>
      <c r="L8350" s="52">
        <v>0.58984995012865682</v>
      </c>
      <c r="M8350" s="398">
        <v>1.6883781366185888E-2</v>
      </c>
      <c r="N8350" s="398">
        <v>1.7075481868311985E-2</v>
      </c>
    </row>
    <row r="8351" spans="8:14">
      <c r="H8351" s="8">
        <v>8348</v>
      </c>
      <c r="I8351" s="396">
        <v>2.3084326675721193E-2</v>
      </c>
      <c r="J8351" s="396">
        <v>2.3082878007994766E-2</v>
      </c>
      <c r="K8351" s="52">
        <v>0.58980281417751323</v>
      </c>
      <c r="L8351" s="52">
        <v>0.58982235632992286</v>
      </c>
      <c r="M8351" s="398">
        <v>1.6882295315756003E-2</v>
      </c>
      <c r="N8351" s="398">
        <v>1.7075481868311985E-2</v>
      </c>
    </row>
    <row r="8352" spans="8:14">
      <c r="H8352" s="8">
        <v>8349</v>
      </c>
      <c r="I8352" s="396">
        <v>2.3083583650519331E-2</v>
      </c>
      <c r="J8352" s="396">
        <v>2.3082158473183435E-2</v>
      </c>
      <c r="K8352" s="52">
        <v>0.58977553714030961</v>
      </c>
      <c r="L8352" s="52">
        <v>0.58979476382205587</v>
      </c>
      <c r="M8352" s="398">
        <v>1.6880809265413219E-2</v>
      </c>
      <c r="N8352" s="398">
        <v>1.7075481868190408E-2</v>
      </c>
    </row>
    <row r="8353" spans="8:14">
      <c r="H8353" s="8">
        <v>8350</v>
      </c>
      <c r="I8353" s="396">
        <v>2.3082840625317468E-2</v>
      </c>
      <c r="J8353" s="396">
        <v>2.3081439110715782E-2</v>
      </c>
      <c r="K8353" s="52">
        <v>0.58974826376569089</v>
      </c>
      <c r="L8353" s="52">
        <v>0.58976717260499523</v>
      </c>
      <c r="M8353" s="398">
        <v>1.687932321495491E-2</v>
      </c>
      <c r="N8353" s="398">
        <v>1.7075481868271458E-2</v>
      </c>
    </row>
    <row r="8354" spans="8:14">
      <c r="H8354" s="8">
        <v>8351</v>
      </c>
      <c r="I8354" s="396">
        <v>2.3082097600115606E-2</v>
      </c>
      <c r="J8354" s="396">
        <v>2.3080719920529898E-2</v>
      </c>
      <c r="K8354" s="52">
        <v>0.5897209940532655</v>
      </c>
      <c r="L8354" s="52">
        <v>0.58973958267868043</v>
      </c>
      <c r="M8354" s="398">
        <v>1.6877837164583704E-2</v>
      </c>
      <c r="N8354" s="398">
        <v>1.7075481868393031E-2</v>
      </c>
    </row>
    <row r="8355" spans="8:14">
      <c r="H8355" s="8">
        <v>8352</v>
      </c>
      <c r="I8355" s="396">
        <v>2.3081354574913747E-2</v>
      </c>
      <c r="J8355" s="396">
        <v>2.3080000902563867E-2</v>
      </c>
      <c r="K8355" s="52">
        <v>0.58969372800264197</v>
      </c>
      <c r="L8355" s="52">
        <v>0.58971199404305152</v>
      </c>
      <c r="M8355" s="398">
        <v>1.6876351114259072E-2</v>
      </c>
      <c r="N8355" s="398">
        <v>1.7075481868230932E-2</v>
      </c>
    </row>
    <row r="8356" spans="8:14">
      <c r="H8356" s="8">
        <v>8353</v>
      </c>
      <c r="I8356" s="396">
        <v>2.3080611549711885E-2</v>
      </c>
      <c r="J8356" s="396">
        <v>2.307928205675586E-2</v>
      </c>
      <c r="K8356" s="52">
        <v>0.58966646561342928</v>
      </c>
      <c r="L8356" s="52">
        <v>0.58968440669804778</v>
      </c>
      <c r="M8356" s="398">
        <v>1.6874865063737865E-2</v>
      </c>
      <c r="N8356" s="398">
        <v>1.7075481868311985E-2</v>
      </c>
    </row>
    <row r="8357" spans="8:14">
      <c r="H8357" s="8">
        <v>8354</v>
      </c>
      <c r="I8357" s="396">
        <v>2.3079868524510022E-2</v>
      </c>
      <c r="J8357" s="396">
        <v>2.3078563383044048E-2</v>
      </c>
      <c r="K8357" s="52">
        <v>0.58963920688523597</v>
      </c>
      <c r="L8357" s="52">
        <v>0.58965682064360903</v>
      </c>
      <c r="M8357" s="398">
        <v>1.6873379013344281E-2</v>
      </c>
      <c r="N8357" s="398">
        <v>1.7075481868271458E-2</v>
      </c>
    </row>
    <row r="8358" spans="8:14">
      <c r="H8358" s="8">
        <v>8355</v>
      </c>
      <c r="I8358" s="396">
        <v>2.307912549930816E-2</v>
      </c>
      <c r="J8358" s="396">
        <v>2.3077844881366629E-2</v>
      </c>
      <c r="K8358" s="52">
        <v>0.5896119518176709</v>
      </c>
      <c r="L8358" s="52">
        <v>0.58962923587967486</v>
      </c>
      <c r="M8358" s="398">
        <v>1.6871892962916225E-2</v>
      </c>
      <c r="N8358" s="398">
        <v>1.7075481868230932E-2</v>
      </c>
    </row>
    <row r="8359" spans="8:14">
      <c r="H8359" s="8">
        <v>8356</v>
      </c>
      <c r="I8359" s="396">
        <v>2.3078382474106297E-2</v>
      </c>
      <c r="J8359" s="396">
        <v>2.3077126551661855E-2</v>
      </c>
      <c r="K8359" s="52">
        <v>0.58958470041034294</v>
      </c>
      <c r="L8359" s="52">
        <v>0.58960165240618478</v>
      </c>
      <c r="M8359" s="398">
        <v>1.6870406912494217E-2</v>
      </c>
      <c r="N8359" s="398">
        <v>1.7075481868271458E-2</v>
      </c>
    </row>
    <row r="8360" spans="8:14">
      <c r="H8360" s="8">
        <v>8357</v>
      </c>
      <c r="I8360" s="396">
        <v>2.3077639448904435E-2</v>
      </c>
      <c r="J8360" s="396">
        <v>2.307640839386799E-2</v>
      </c>
      <c r="K8360" s="52">
        <v>0.58955745266286086</v>
      </c>
      <c r="L8360" s="52">
        <v>0.58957407022307839</v>
      </c>
      <c r="M8360" s="398">
        <v>1.6868920862199838E-2</v>
      </c>
      <c r="N8360" s="398">
        <v>1.7075481868352508E-2</v>
      </c>
    </row>
    <row r="8361" spans="8:14">
      <c r="H8361" s="8">
        <v>8358</v>
      </c>
      <c r="I8361" s="396">
        <v>2.3076896423702573E-2</v>
      </c>
      <c r="J8361" s="396">
        <v>2.3075690407923313E-2</v>
      </c>
      <c r="K8361" s="52">
        <v>0.58953020857483385</v>
      </c>
      <c r="L8361" s="52">
        <v>0.58954648933029552</v>
      </c>
      <c r="M8361" s="398">
        <v>1.6867434811749404E-2</v>
      </c>
      <c r="N8361" s="398">
        <v>1.7075481868271458E-2</v>
      </c>
    </row>
    <row r="8362" spans="8:14">
      <c r="H8362" s="8">
        <v>8359</v>
      </c>
      <c r="I8362" s="396">
        <v>2.3076153398500714E-2</v>
      </c>
      <c r="J8362" s="396">
        <v>2.307497259376616E-2</v>
      </c>
      <c r="K8362" s="52">
        <v>0.58950296814587089</v>
      </c>
      <c r="L8362" s="52">
        <v>0.58951890972777576</v>
      </c>
      <c r="M8362" s="398">
        <v>1.6865948761345548E-2</v>
      </c>
      <c r="N8362" s="398">
        <v>1.7075481868230932E-2</v>
      </c>
    </row>
    <row r="8363" spans="8:14">
      <c r="H8363" s="8">
        <v>8360</v>
      </c>
      <c r="I8363" s="396">
        <v>2.3075410373298851E-2</v>
      </c>
      <c r="J8363" s="396">
        <v>2.3074254951334881E-2</v>
      </c>
      <c r="K8363" s="52">
        <v>0.58947573137558107</v>
      </c>
      <c r="L8363" s="52">
        <v>0.58949133141545862</v>
      </c>
      <c r="M8363" s="398">
        <v>1.6864462710947742E-2</v>
      </c>
      <c r="N8363" s="398">
        <v>1.7075481868311985E-2</v>
      </c>
    </row>
    <row r="8364" spans="8:14">
      <c r="H8364" s="8">
        <v>8361</v>
      </c>
      <c r="I8364" s="396">
        <v>2.3074667348096989E-2</v>
      </c>
      <c r="J8364" s="396">
        <v>2.3073537480567872E-2</v>
      </c>
      <c r="K8364" s="52">
        <v>0.58944849826357371</v>
      </c>
      <c r="L8364" s="52">
        <v>0.5894637543932838</v>
      </c>
      <c r="M8364" s="398">
        <v>1.6862976660515464E-2</v>
      </c>
      <c r="N8364" s="398">
        <v>1.7075481868311985E-2</v>
      </c>
    </row>
    <row r="8365" spans="8:14">
      <c r="H8365" s="8">
        <v>8362</v>
      </c>
      <c r="I8365" s="396">
        <v>2.3073924322895126E-2</v>
      </c>
      <c r="J8365" s="396">
        <v>2.3072820181403518E-2</v>
      </c>
      <c r="K8365" s="52">
        <v>0.589421268809458</v>
      </c>
      <c r="L8365" s="52">
        <v>0.58943617866119102</v>
      </c>
      <c r="M8365" s="398">
        <v>1.6861490610089232E-2</v>
      </c>
      <c r="N8365" s="398">
        <v>1.7075481868271458E-2</v>
      </c>
    </row>
    <row r="8366" spans="8:14">
      <c r="H8366" s="8">
        <v>8363</v>
      </c>
      <c r="I8366" s="396">
        <v>2.3073181297693264E-2</v>
      </c>
      <c r="J8366" s="396">
        <v>2.3072103053780275E-2</v>
      </c>
      <c r="K8366" s="52">
        <v>0.58939404301284304</v>
      </c>
      <c r="L8366" s="52">
        <v>0.58940860421912</v>
      </c>
      <c r="M8366" s="398">
        <v>1.6860004559790625E-2</v>
      </c>
      <c r="N8366" s="398">
        <v>1.7075481868230932E-2</v>
      </c>
    </row>
    <row r="8367" spans="8:14">
      <c r="H8367" s="8">
        <v>8364</v>
      </c>
      <c r="I8367" s="396">
        <v>2.3072438272491402E-2</v>
      </c>
      <c r="J8367" s="396">
        <v>2.3071386097636631E-2</v>
      </c>
      <c r="K8367" s="52">
        <v>0.58936682087333847</v>
      </c>
      <c r="L8367" s="52">
        <v>0.58938103106701012</v>
      </c>
      <c r="M8367" s="398">
        <v>1.6858518509295449E-2</v>
      </c>
      <c r="N8367" s="398">
        <v>1.7075481868311985E-2</v>
      </c>
    </row>
    <row r="8368" spans="8:14">
      <c r="H8368" s="8">
        <v>8365</v>
      </c>
      <c r="I8368" s="396">
        <v>2.3071695247289543E-2</v>
      </c>
      <c r="J8368" s="396">
        <v>2.3070669312911071E-2</v>
      </c>
      <c r="K8368" s="52">
        <v>0.5893396023905535</v>
      </c>
      <c r="L8368" s="52">
        <v>0.5893534592048012</v>
      </c>
      <c r="M8368" s="398">
        <v>1.6857032458968416E-2</v>
      </c>
      <c r="N8368" s="398">
        <v>1.7075481868311985E-2</v>
      </c>
    </row>
    <row r="8369" spans="8:14">
      <c r="H8369" s="8">
        <v>8366</v>
      </c>
      <c r="I8369" s="396">
        <v>2.307095222208768E-2</v>
      </c>
      <c r="J8369" s="396">
        <v>2.3069952699542116E-2</v>
      </c>
      <c r="K8369" s="52">
        <v>0.58931238756409787</v>
      </c>
      <c r="L8369" s="52">
        <v>0.58932588863243296</v>
      </c>
      <c r="M8369" s="398">
        <v>1.6855546408485338E-2</v>
      </c>
      <c r="N8369" s="398">
        <v>1.7075481868271458E-2</v>
      </c>
    </row>
    <row r="8370" spans="8:14">
      <c r="H8370" s="8">
        <v>8367</v>
      </c>
      <c r="I8370" s="396">
        <v>2.3070209196885818E-2</v>
      </c>
      <c r="J8370" s="396">
        <v>2.3069236257468338E-2</v>
      </c>
      <c r="K8370" s="52">
        <v>0.58928517639358102</v>
      </c>
      <c r="L8370" s="52">
        <v>0.589298319349845</v>
      </c>
      <c r="M8370" s="398">
        <v>1.6854060358089361E-2</v>
      </c>
      <c r="N8370" s="398">
        <v>1.7075481868230932E-2</v>
      </c>
    </row>
    <row r="8371" spans="8:14">
      <c r="H8371" s="8">
        <v>8368</v>
      </c>
      <c r="I8371" s="396">
        <v>2.3069466171683956E-2</v>
      </c>
      <c r="J8371" s="396">
        <v>2.3068519986628337E-2</v>
      </c>
      <c r="K8371" s="52">
        <v>0.58925796887861248</v>
      </c>
      <c r="L8371" s="52">
        <v>0.58927075135697682</v>
      </c>
      <c r="M8371" s="398">
        <v>1.6852574307739957E-2</v>
      </c>
      <c r="N8371" s="398">
        <v>1.7075481868352508E-2</v>
      </c>
    </row>
    <row r="8372" spans="8:14">
      <c r="H8372" s="8">
        <v>8369</v>
      </c>
      <c r="I8372" s="396">
        <v>2.3068723146482093E-2</v>
      </c>
      <c r="J8372" s="396">
        <v>2.3067803886960715E-2</v>
      </c>
      <c r="K8372" s="52">
        <v>0.58923076501880212</v>
      </c>
      <c r="L8372" s="52">
        <v>0.58924318465376835</v>
      </c>
      <c r="M8372" s="398">
        <v>1.6851088257275028E-2</v>
      </c>
      <c r="N8372" s="398">
        <v>1.7075481868271458E-2</v>
      </c>
    </row>
    <row r="8373" spans="8:14">
      <c r="H8373" s="8">
        <v>8370</v>
      </c>
      <c r="I8373" s="396">
        <v>2.3067980121280231E-2</v>
      </c>
      <c r="J8373" s="396">
        <v>2.3067087958404127E-2</v>
      </c>
      <c r="K8373" s="52">
        <v>0.58920356481375946</v>
      </c>
      <c r="L8373" s="52">
        <v>0.58921561924015908</v>
      </c>
      <c r="M8373" s="398">
        <v>1.6849602206937722E-2</v>
      </c>
      <c r="N8373" s="398">
        <v>1.7075481868311985E-2</v>
      </c>
    </row>
    <row r="8374" spans="8:14">
      <c r="H8374" s="8">
        <v>8371</v>
      </c>
      <c r="I8374" s="396">
        <v>2.3067237096078368E-2</v>
      </c>
      <c r="J8374" s="396">
        <v>2.3066372200897231E-2</v>
      </c>
      <c r="K8374" s="52">
        <v>0.5891763682630945</v>
      </c>
      <c r="L8374" s="52">
        <v>0.58918805511608885</v>
      </c>
      <c r="M8374" s="398">
        <v>1.6848116156484898E-2</v>
      </c>
      <c r="N8374" s="398">
        <v>1.7075481868230932E-2</v>
      </c>
    </row>
    <row r="8375" spans="8:14">
      <c r="H8375" s="8">
        <v>8372</v>
      </c>
      <c r="I8375" s="396">
        <v>2.3066494070876509E-2</v>
      </c>
      <c r="J8375" s="396">
        <v>2.306565661437876E-2</v>
      </c>
      <c r="K8375" s="52">
        <v>0.58914917536641698</v>
      </c>
      <c r="L8375" s="52">
        <v>0.58916049228149725</v>
      </c>
      <c r="M8375" s="398">
        <v>1.6846630106119167E-2</v>
      </c>
      <c r="N8375" s="398">
        <v>1.7075481868230932E-2</v>
      </c>
    </row>
    <row r="8376" spans="8:14">
      <c r="H8376" s="8">
        <v>8373</v>
      </c>
      <c r="I8376" s="396">
        <v>2.3065751045674647E-2</v>
      </c>
      <c r="J8376" s="396">
        <v>2.3064941198787457E-2</v>
      </c>
      <c r="K8376" s="52">
        <v>0.58912198612333688</v>
      </c>
      <c r="L8376" s="52">
        <v>0.58913293073632367</v>
      </c>
      <c r="M8376" s="398">
        <v>1.6845144055718967E-2</v>
      </c>
      <c r="N8376" s="398">
        <v>1.7075481868393031E-2</v>
      </c>
    </row>
    <row r="8377" spans="8:14">
      <c r="H8377" s="8">
        <v>8374</v>
      </c>
      <c r="I8377" s="396">
        <v>2.3065008020472785E-2</v>
      </c>
      <c r="J8377" s="396">
        <v>2.3064225954062045E-2</v>
      </c>
      <c r="K8377" s="52">
        <v>0.58909480053346441</v>
      </c>
      <c r="L8377" s="52">
        <v>0.58910537048050837</v>
      </c>
      <c r="M8377" s="398">
        <v>1.6843658005203238E-2</v>
      </c>
      <c r="N8377" s="398">
        <v>1.7075481868190408E-2</v>
      </c>
    </row>
    <row r="8378" spans="8:14">
      <c r="H8378" s="8">
        <v>8375</v>
      </c>
      <c r="I8378" s="396">
        <v>2.3064264995270922E-2</v>
      </c>
      <c r="J8378" s="396">
        <v>2.3063510880141355E-2</v>
      </c>
      <c r="K8378" s="52">
        <v>0.58906761859640921</v>
      </c>
      <c r="L8378" s="52">
        <v>0.58907781151399052</v>
      </c>
      <c r="M8378" s="398">
        <v>1.6842171954936713E-2</v>
      </c>
      <c r="N8378" s="398">
        <v>1.7075481868311985E-2</v>
      </c>
    </row>
    <row r="8379" spans="8:14">
      <c r="H8379" s="8">
        <v>8376</v>
      </c>
      <c r="I8379" s="396">
        <v>2.306352197006906E-2</v>
      </c>
      <c r="J8379" s="396">
        <v>2.3062795976964208E-2</v>
      </c>
      <c r="K8379" s="52">
        <v>0.58904044031178171</v>
      </c>
      <c r="L8379" s="52">
        <v>0.58905025383670995</v>
      </c>
      <c r="M8379" s="398">
        <v>1.6840685904473612E-2</v>
      </c>
      <c r="N8379" s="398">
        <v>1.7075481868352508E-2</v>
      </c>
    </row>
    <row r="8380" spans="8:14">
      <c r="H8380" s="8">
        <v>8377</v>
      </c>
      <c r="I8380" s="396">
        <v>2.3062778944867197E-2</v>
      </c>
      <c r="J8380" s="396">
        <v>2.3062081244469432E-2</v>
      </c>
      <c r="K8380" s="52">
        <v>0.58901326567919199</v>
      </c>
      <c r="L8380" s="52">
        <v>0.58902269744860658</v>
      </c>
      <c r="M8380" s="398">
        <v>1.6839199854057085E-2</v>
      </c>
      <c r="N8380" s="398">
        <v>1.7075481868230932E-2</v>
      </c>
    </row>
    <row r="8381" spans="8:14">
      <c r="H8381" s="8">
        <v>8378</v>
      </c>
      <c r="I8381" s="396">
        <v>2.3062035919665339E-2</v>
      </c>
      <c r="J8381" s="396">
        <v>2.3061366682595928E-2</v>
      </c>
      <c r="K8381" s="52">
        <v>0.58898609469825025</v>
      </c>
      <c r="L8381" s="52">
        <v>0.58899514234961992</v>
      </c>
      <c r="M8381" s="398">
        <v>1.6837713803727658E-2</v>
      </c>
      <c r="N8381" s="398">
        <v>1.7075481868230932E-2</v>
      </c>
    </row>
    <row r="8382" spans="8:14">
      <c r="H8382" s="8">
        <v>8379</v>
      </c>
      <c r="I8382" s="396">
        <v>2.3061292894463476E-2</v>
      </c>
      <c r="J8382" s="396">
        <v>2.306065229128261E-2</v>
      </c>
      <c r="K8382" s="52">
        <v>0.58895892736856692</v>
      </c>
      <c r="L8382" s="52">
        <v>0.58896758853968956</v>
      </c>
      <c r="M8382" s="398">
        <v>1.6836227753282709E-2</v>
      </c>
      <c r="N8382" s="398">
        <v>1.7075481868311985E-2</v>
      </c>
    </row>
    <row r="8383" spans="8:14">
      <c r="H8383" s="8">
        <v>8380</v>
      </c>
      <c r="I8383" s="396">
        <v>2.3060549869261614E-2</v>
      </c>
      <c r="J8383" s="396">
        <v>2.3059938070468407E-2</v>
      </c>
      <c r="K8383" s="52">
        <v>0.58893176368975242</v>
      </c>
      <c r="L8383" s="52">
        <v>0.58894003601875533</v>
      </c>
      <c r="M8383" s="398">
        <v>1.6834741702803285E-2</v>
      </c>
      <c r="N8383" s="398">
        <v>1.7075481868271458E-2</v>
      </c>
    </row>
    <row r="8384" spans="8:14">
      <c r="H8384" s="8">
        <v>8381</v>
      </c>
      <c r="I8384" s="396">
        <v>2.3059806844059751E-2</v>
      </c>
      <c r="J8384" s="396">
        <v>2.3059224020092292E-2</v>
      </c>
      <c r="K8384" s="52">
        <v>0.58890460366141695</v>
      </c>
      <c r="L8384" s="52">
        <v>0.58891248478675695</v>
      </c>
      <c r="M8384" s="398">
        <v>1.6833255652492007E-2</v>
      </c>
      <c r="N8384" s="398">
        <v>1.7075481868230932E-2</v>
      </c>
    </row>
    <row r="8385" spans="8:14">
      <c r="H8385" s="8">
        <v>8382</v>
      </c>
      <c r="I8385" s="396">
        <v>2.3059063818857889E-2</v>
      </c>
      <c r="J8385" s="396">
        <v>2.3058510140093278E-2</v>
      </c>
      <c r="K8385" s="52">
        <v>0.58887744728317115</v>
      </c>
      <c r="L8385" s="52">
        <v>0.58888493484363391</v>
      </c>
      <c r="M8385" s="398">
        <v>1.6831769602065207E-2</v>
      </c>
      <c r="N8385" s="398">
        <v>1.7075481868352508E-2</v>
      </c>
    </row>
    <row r="8386" spans="8:14">
      <c r="H8386" s="8">
        <v>8383</v>
      </c>
      <c r="I8386" s="396">
        <v>2.3058320793656027E-2</v>
      </c>
      <c r="J8386" s="396">
        <v>2.3057796430410366E-2</v>
      </c>
      <c r="K8386" s="52">
        <v>0.58885029455462568</v>
      </c>
      <c r="L8386" s="52">
        <v>0.58885738618932626</v>
      </c>
      <c r="M8386" s="398">
        <v>1.6830283551603931E-2</v>
      </c>
      <c r="N8386" s="398">
        <v>1.7075481868230932E-2</v>
      </c>
    </row>
    <row r="8387" spans="8:14">
      <c r="H8387" s="8">
        <v>8384</v>
      </c>
      <c r="I8387" s="396">
        <v>2.3057577768454164E-2</v>
      </c>
      <c r="J8387" s="396">
        <v>2.3057082890982634E-2</v>
      </c>
      <c r="K8387" s="52">
        <v>0.58882314547539094</v>
      </c>
      <c r="L8387" s="52">
        <v>0.58882983882377338</v>
      </c>
      <c r="M8387" s="398">
        <v>1.6828797501270282E-2</v>
      </c>
      <c r="N8387" s="398">
        <v>1.7075481868311985E-2</v>
      </c>
    </row>
    <row r="8388" spans="8:14">
      <c r="H8388" s="8">
        <v>8385</v>
      </c>
      <c r="I8388" s="396">
        <v>2.3056834743252305E-2</v>
      </c>
      <c r="J8388" s="396">
        <v>2.3056369521749158E-2</v>
      </c>
      <c r="K8388" s="52">
        <v>0.58879600004507759</v>
      </c>
      <c r="L8388" s="52">
        <v>0.5888022927469152</v>
      </c>
      <c r="M8388" s="398">
        <v>1.6827311450942684E-2</v>
      </c>
      <c r="N8388" s="398">
        <v>1.7075481868271458E-2</v>
      </c>
    </row>
    <row r="8389" spans="8:14">
      <c r="H8389" s="8">
        <v>8386</v>
      </c>
      <c r="I8389" s="396">
        <v>2.3056091718050443E-2</v>
      </c>
      <c r="J8389" s="396">
        <v>2.3055656322649054E-2</v>
      </c>
      <c r="K8389" s="52">
        <v>0.58876885826329672</v>
      </c>
      <c r="L8389" s="52">
        <v>0.58877474795869134</v>
      </c>
      <c r="M8389" s="398">
        <v>1.682582540041851E-2</v>
      </c>
      <c r="N8389" s="398">
        <v>1.7075481868311985E-2</v>
      </c>
    </row>
    <row r="8390" spans="8:14">
      <c r="H8390" s="8">
        <v>8387</v>
      </c>
      <c r="I8390" s="396">
        <v>2.305534869284858E-2</v>
      </c>
      <c r="J8390" s="396">
        <v>2.3054943293621465E-2</v>
      </c>
      <c r="K8390" s="52">
        <v>0.58874172012965897</v>
      </c>
      <c r="L8390" s="52">
        <v>0.58874720445904161</v>
      </c>
      <c r="M8390" s="398">
        <v>1.6824339349981437E-2</v>
      </c>
      <c r="N8390" s="398">
        <v>1.7075481868230932E-2</v>
      </c>
    </row>
    <row r="8391" spans="8:14">
      <c r="H8391" s="8">
        <v>8388</v>
      </c>
      <c r="I8391" s="396">
        <v>2.3054605667646718E-2</v>
      </c>
      <c r="J8391" s="396">
        <v>2.3054230434605569E-2</v>
      </c>
      <c r="K8391" s="52">
        <v>0.58871458564377499</v>
      </c>
      <c r="L8391" s="52">
        <v>0.58871966224790562</v>
      </c>
      <c r="M8391" s="398">
        <v>1.6822853299671987E-2</v>
      </c>
      <c r="N8391" s="398">
        <v>1.7075481868271458E-2</v>
      </c>
    </row>
    <row r="8392" spans="8:14">
      <c r="H8392" s="8">
        <v>8389</v>
      </c>
      <c r="I8392" s="396">
        <v>2.3053862642444856E-2</v>
      </c>
      <c r="J8392" s="396">
        <v>2.3053517745540562E-2</v>
      </c>
      <c r="K8392" s="52">
        <v>0.58868745480525597</v>
      </c>
      <c r="L8392" s="52">
        <v>0.58869212132522308</v>
      </c>
      <c r="M8392" s="398">
        <v>1.6821367249247012E-2</v>
      </c>
      <c r="N8392" s="398">
        <v>1.7075481868311985E-2</v>
      </c>
    </row>
    <row r="8393" spans="8:14">
      <c r="H8393" s="8">
        <v>8390</v>
      </c>
      <c r="I8393" s="396">
        <v>2.3053119617242993E-2</v>
      </c>
      <c r="J8393" s="396">
        <v>2.3052805226365689E-2</v>
      </c>
      <c r="K8393" s="52">
        <v>0.5886603276137129</v>
      </c>
      <c r="L8393" s="52">
        <v>0.58866458169093372</v>
      </c>
      <c r="M8393" s="398">
        <v>1.6819881198787565E-2</v>
      </c>
      <c r="N8393" s="398">
        <v>1.7075481868311985E-2</v>
      </c>
    </row>
    <row r="8394" spans="8:14">
      <c r="H8394" s="8">
        <v>8391</v>
      </c>
      <c r="I8394" s="396">
        <v>2.3052376592041134E-2</v>
      </c>
      <c r="J8394" s="396">
        <v>2.3052092877020178E-2</v>
      </c>
      <c r="K8394" s="52">
        <v>0.58863320406875663</v>
      </c>
      <c r="L8394" s="52">
        <v>0.58863704334497746</v>
      </c>
      <c r="M8394" s="398">
        <v>1.6818395148455744E-2</v>
      </c>
      <c r="N8394" s="398">
        <v>1.7075481868230932E-2</v>
      </c>
    </row>
    <row r="8395" spans="8:14">
      <c r="H8395" s="8">
        <v>8392</v>
      </c>
      <c r="I8395" s="396">
        <v>2.3051633566839272E-2</v>
      </c>
      <c r="J8395" s="396">
        <v>2.305138069744336E-2</v>
      </c>
      <c r="K8395" s="52">
        <v>0.58860608416999849</v>
      </c>
      <c r="L8395" s="52">
        <v>0.58860950628729369</v>
      </c>
      <c r="M8395" s="398">
        <v>1.6816909098048921E-2</v>
      </c>
      <c r="N8395" s="398">
        <v>1.7075481868352508E-2</v>
      </c>
    </row>
    <row r="8396" spans="8:14">
      <c r="H8396" s="8">
        <v>8393</v>
      </c>
      <c r="I8396" s="396">
        <v>2.3050890541637409E-2</v>
      </c>
      <c r="J8396" s="396">
        <v>2.3050668687574518E-2</v>
      </c>
      <c r="K8396" s="52">
        <v>0.58857896791704967</v>
      </c>
      <c r="L8396" s="52">
        <v>0.58858197051782246</v>
      </c>
      <c r="M8396" s="398">
        <v>1.6815423047607622E-2</v>
      </c>
      <c r="N8396" s="398">
        <v>1.7075481868271458E-2</v>
      </c>
    </row>
    <row r="8397" spans="8:14">
      <c r="H8397" s="8">
        <v>8394</v>
      </c>
      <c r="I8397" s="396">
        <v>2.3050147516435547E-2</v>
      </c>
      <c r="J8397" s="396">
        <v>2.3049956847353014E-2</v>
      </c>
      <c r="K8397" s="52">
        <v>0.58855185530952137</v>
      </c>
      <c r="L8397" s="52">
        <v>0.58855443603650337</v>
      </c>
      <c r="M8397" s="398">
        <v>1.6813936997172377E-2</v>
      </c>
      <c r="N8397" s="398">
        <v>1.7075481868271458E-2</v>
      </c>
    </row>
    <row r="8398" spans="8:14">
      <c r="H8398" s="8">
        <v>8395</v>
      </c>
      <c r="I8398" s="396">
        <v>2.3049404491233685E-2</v>
      </c>
      <c r="J8398" s="396">
        <v>2.3049245176718219E-2</v>
      </c>
      <c r="K8398" s="52">
        <v>0.58852474634702479</v>
      </c>
      <c r="L8398" s="52">
        <v>0.58852690284327625</v>
      </c>
      <c r="M8398" s="398">
        <v>1.681245094682423E-2</v>
      </c>
      <c r="N8398" s="398">
        <v>1.7075481868230932E-2</v>
      </c>
    </row>
    <row r="8399" spans="8:14">
      <c r="H8399" s="8">
        <v>8396</v>
      </c>
      <c r="I8399" s="396">
        <v>2.3048661466031822E-2</v>
      </c>
      <c r="J8399" s="396">
        <v>2.3048533675609557E-2</v>
      </c>
      <c r="K8399" s="52">
        <v>0.58849764102917146</v>
      </c>
      <c r="L8399" s="52">
        <v>0.58849937093808047</v>
      </c>
      <c r="M8399" s="398">
        <v>1.6810964896360556E-2</v>
      </c>
      <c r="N8399" s="398">
        <v>1.7075481868393031E-2</v>
      </c>
    </row>
    <row r="8400" spans="8:14">
      <c r="H8400" s="8">
        <v>8397</v>
      </c>
      <c r="I8400" s="396">
        <v>2.3047918440829963E-2</v>
      </c>
      <c r="J8400" s="396">
        <v>2.3047822343966431E-2</v>
      </c>
      <c r="K8400" s="52">
        <v>0.5884705393555727</v>
      </c>
      <c r="L8400" s="52">
        <v>0.58847184032085631</v>
      </c>
      <c r="M8400" s="398">
        <v>1.6809478845983987E-2</v>
      </c>
      <c r="N8400" s="398">
        <v>1.7075481868230932E-2</v>
      </c>
    </row>
    <row r="8401" spans="8:14">
      <c r="H8401" s="8">
        <v>8398</v>
      </c>
      <c r="I8401" s="396">
        <v>2.3047175415628101E-2</v>
      </c>
      <c r="J8401" s="396">
        <v>2.3047111181728308E-2</v>
      </c>
      <c r="K8401" s="52">
        <v>0.58844344132584003</v>
      </c>
      <c r="L8401" s="52">
        <v>0.58844431099154326</v>
      </c>
      <c r="M8401" s="398">
        <v>1.6807992795613468E-2</v>
      </c>
      <c r="N8401" s="398">
        <v>1.7075481868271458E-2</v>
      </c>
    </row>
    <row r="8402" spans="8:14">
      <c r="H8402" s="8">
        <v>8399</v>
      </c>
      <c r="I8402" s="396">
        <v>2.3046432390426239E-2</v>
      </c>
      <c r="J8402" s="396">
        <v>2.3046400188834699E-2</v>
      </c>
      <c r="K8402" s="52">
        <v>0.588416346939585</v>
      </c>
      <c r="L8402" s="52">
        <v>0.58841678295008104</v>
      </c>
      <c r="M8402" s="398">
        <v>1.680650674520847E-2</v>
      </c>
      <c r="N8402" s="398">
        <v>1.7075481868271458E-2</v>
      </c>
    </row>
    <row r="8403" spans="8:14">
      <c r="H8403" s="8">
        <v>8400</v>
      </c>
      <c r="I8403" s="396">
        <v>2.3045689365224376E-2</v>
      </c>
      <c r="J8403" s="396">
        <v>2.3045689365224376E-2</v>
      </c>
      <c r="K8403" s="52">
        <v>0.58838925619641935</v>
      </c>
      <c r="L8403" s="52">
        <v>0.58838925619641935</v>
      </c>
      <c r="M8403" s="398">
        <v>1.6805020694769E-2</v>
      </c>
      <c r="N8403" s="398">
        <v>1.7075481862152176E-2</v>
      </c>
    </row>
    <row r="8404" spans="8:14">
      <c r="H8404" s="8">
        <v>8401</v>
      </c>
      <c r="I8404" s="396">
        <v>2.3044941561833808E-2</v>
      </c>
      <c r="J8404" s="396">
        <v>2.3044909071863861E-2</v>
      </c>
      <c r="K8404" s="52">
        <v>0.58836223380219732</v>
      </c>
      <c r="L8404" s="52">
        <v>0.58836267378163509</v>
      </c>
      <c r="M8404" s="398">
        <v>1.6763393081049016E-2</v>
      </c>
      <c r="N8404" s="398">
        <v>1.6490444843508294E-2</v>
      </c>
    </row>
    <row r="8405" spans="8:14">
      <c r="H8405" s="8">
        <v>8402</v>
      </c>
      <c r="I8405" s="396">
        <v>2.3044193758443243E-2</v>
      </c>
      <c r="J8405" s="396">
        <v>2.3044128964243252E-2</v>
      </c>
      <c r="K8405" s="52">
        <v>0.58833521505974162</v>
      </c>
      <c r="L8405" s="52">
        <v>0.58833609256779862</v>
      </c>
      <c r="M8405" s="398">
        <v>1.6761897474341349E-2</v>
      </c>
      <c r="N8405" s="398">
        <v>1.6490444843508294E-2</v>
      </c>
    </row>
    <row r="8406" spans="8:14">
      <c r="H8406" s="8">
        <v>8403</v>
      </c>
      <c r="I8406" s="396">
        <v>2.3043445955052675E-2</v>
      </c>
      <c r="J8406" s="396">
        <v>2.3043349042296237E-2</v>
      </c>
      <c r="K8406" s="52">
        <v>0.58830819996866335</v>
      </c>
      <c r="L8406" s="52">
        <v>0.58830951255485575</v>
      </c>
      <c r="M8406" s="398">
        <v>1.6760401867477712E-2</v>
      </c>
      <c r="N8406" s="398">
        <v>1.6490444843467768E-2</v>
      </c>
    </row>
    <row r="8407" spans="8:14">
      <c r="H8407" s="8">
        <v>8404</v>
      </c>
      <c r="I8407" s="396">
        <v>2.3042698151662107E-2</v>
      </c>
      <c r="J8407" s="396">
        <v>2.3042569305956551E-2</v>
      </c>
      <c r="K8407" s="52">
        <v>0.58828118852857336</v>
      </c>
      <c r="L8407" s="52">
        <v>0.58828293374275198</v>
      </c>
      <c r="M8407" s="398">
        <v>1.6758906260701253E-2</v>
      </c>
      <c r="N8407" s="398">
        <v>1.6490444843589341E-2</v>
      </c>
    </row>
    <row r="8408" spans="8:14">
      <c r="H8408" s="8">
        <v>8405</v>
      </c>
      <c r="I8408" s="396">
        <v>2.3041950348271542E-2</v>
      </c>
      <c r="J8408" s="396">
        <v>2.3041789755157929E-2</v>
      </c>
      <c r="K8408" s="52">
        <v>0.58825418073908253</v>
      </c>
      <c r="L8408" s="52">
        <v>0.58825635613143334</v>
      </c>
      <c r="M8408" s="398">
        <v>1.6757410654011973E-2</v>
      </c>
      <c r="N8408" s="398">
        <v>1.6490444843508294E-2</v>
      </c>
    </row>
    <row r="8409" spans="8:14">
      <c r="H8409" s="8">
        <v>8406</v>
      </c>
      <c r="I8409" s="396">
        <v>2.3041202544880974E-2</v>
      </c>
      <c r="J8409" s="396">
        <v>2.3041010389834152E-2</v>
      </c>
      <c r="K8409" s="52">
        <v>0.58822717659980217</v>
      </c>
      <c r="L8409" s="52">
        <v>0.58822977972084556</v>
      </c>
      <c r="M8409" s="398">
        <v>1.6755915047166722E-2</v>
      </c>
      <c r="N8409" s="398">
        <v>1.6490444843467768E-2</v>
      </c>
    </row>
    <row r="8410" spans="8:14">
      <c r="H8410" s="8">
        <v>8407</v>
      </c>
      <c r="I8410" s="396">
        <v>2.3040454741490409E-2</v>
      </c>
      <c r="J8410" s="396">
        <v>2.3040231209919042E-2</v>
      </c>
      <c r="K8410" s="52">
        <v>0.58820017611034325</v>
      </c>
      <c r="L8410" s="52">
        <v>0.58820320451093422</v>
      </c>
      <c r="M8410" s="398">
        <v>1.6754419440408647E-2</v>
      </c>
      <c r="N8410" s="398">
        <v>1.6490444843508294E-2</v>
      </c>
    </row>
    <row r="8411" spans="8:14">
      <c r="H8411" s="8">
        <v>8408</v>
      </c>
      <c r="I8411" s="396">
        <v>2.3039706938099841E-2</v>
      </c>
      <c r="J8411" s="396">
        <v>2.3039452215346447E-2</v>
      </c>
      <c r="K8411" s="52">
        <v>0.58817317927031709</v>
      </c>
      <c r="L8411" s="52">
        <v>0.58817663050164515</v>
      </c>
      <c r="M8411" s="398">
        <v>1.6752923833575649E-2</v>
      </c>
      <c r="N8411" s="398">
        <v>1.6490444843548818E-2</v>
      </c>
    </row>
    <row r="8412" spans="8:14">
      <c r="H8412" s="8">
        <v>8409</v>
      </c>
      <c r="I8412" s="396">
        <v>2.3038959134709273E-2</v>
      </c>
      <c r="J8412" s="396">
        <v>2.3038673406050238E-2</v>
      </c>
      <c r="K8412" s="52">
        <v>0.58814618607933489</v>
      </c>
      <c r="L8412" s="52">
        <v>0.58815005769292417</v>
      </c>
      <c r="M8412" s="398">
        <v>1.6751428226829835E-2</v>
      </c>
      <c r="N8412" s="398">
        <v>1.6490444843508294E-2</v>
      </c>
    </row>
    <row r="8413" spans="8:14">
      <c r="H8413" s="8">
        <v>8410</v>
      </c>
      <c r="I8413" s="396">
        <v>2.3038211331318708E-2</v>
      </c>
      <c r="J8413" s="396">
        <v>2.3037894781964323E-2</v>
      </c>
      <c r="K8413" s="52">
        <v>0.58811919653700795</v>
      </c>
      <c r="L8413" s="52">
        <v>0.58812348608471698</v>
      </c>
      <c r="M8413" s="398">
        <v>1.6749932620049621E-2</v>
      </c>
      <c r="N8413" s="398">
        <v>1.6490444843508294E-2</v>
      </c>
    </row>
    <row r="8414" spans="8:14">
      <c r="H8414" s="8">
        <v>8411</v>
      </c>
      <c r="I8414" s="396">
        <v>2.303746352792814E-2</v>
      </c>
      <c r="J8414" s="396">
        <v>2.3037116343022648E-2</v>
      </c>
      <c r="K8414" s="52">
        <v>0.5880922106429477</v>
      </c>
      <c r="L8414" s="52">
        <v>0.58809691567696931</v>
      </c>
      <c r="M8414" s="398">
        <v>1.6748437013275535E-2</v>
      </c>
      <c r="N8414" s="398">
        <v>1.6490444843548818E-2</v>
      </c>
    </row>
    <row r="8415" spans="8:14">
      <c r="H8415" s="8">
        <v>8412</v>
      </c>
      <c r="I8415" s="396">
        <v>2.3036715724537572E-2</v>
      </c>
      <c r="J8415" s="396">
        <v>2.303633808915918E-2</v>
      </c>
      <c r="K8415" s="52">
        <v>0.58806522839676567</v>
      </c>
      <c r="L8415" s="52">
        <v>0.58807034646962697</v>
      </c>
      <c r="M8415" s="398">
        <v>1.6746941406426529E-2</v>
      </c>
      <c r="N8415" s="398">
        <v>1.6490444843548818E-2</v>
      </c>
    </row>
    <row r="8416" spans="8:14">
      <c r="H8416" s="8">
        <v>8413</v>
      </c>
      <c r="I8416" s="396">
        <v>2.3035967921147007E-2</v>
      </c>
      <c r="J8416" s="396">
        <v>2.3035560020307919E-2</v>
      </c>
      <c r="K8416" s="52">
        <v>0.58803824979807306</v>
      </c>
      <c r="L8416" s="52">
        <v>0.58804377846263578</v>
      </c>
      <c r="M8416" s="398">
        <v>1.6745445799786273E-2</v>
      </c>
      <c r="N8416" s="398">
        <v>1.6490444843508294E-2</v>
      </c>
    </row>
    <row r="8417" spans="8:14">
      <c r="H8417" s="8">
        <v>8414</v>
      </c>
      <c r="I8417" s="396">
        <v>2.3035220117756439E-2</v>
      </c>
      <c r="J8417" s="396">
        <v>2.3034782136402907E-2</v>
      </c>
      <c r="K8417" s="52">
        <v>0.58801127484648186</v>
      </c>
      <c r="L8417" s="52">
        <v>0.58801721165594145</v>
      </c>
      <c r="M8417" s="398">
        <v>1.6743950192908998E-2</v>
      </c>
      <c r="N8417" s="398">
        <v>1.6490444843508294E-2</v>
      </c>
    </row>
    <row r="8418" spans="8:14">
      <c r="H8418" s="8">
        <v>8415</v>
      </c>
      <c r="I8418" s="396">
        <v>2.303447231436587E-2</v>
      </c>
      <c r="J8418" s="396">
        <v>2.30340044373782E-2</v>
      </c>
      <c r="K8418" s="52">
        <v>0.58798430354160358</v>
      </c>
      <c r="L8418" s="52">
        <v>0.58799064604948981</v>
      </c>
      <c r="M8418" s="398">
        <v>1.6742454586078377E-2</v>
      </c>
      <c r="N8418" s="398">
        <v>1.6490444843467768E-2</v>
      </c>
    </row>
    <row r="8419" spans="8:14">
      <c r="H8419" s="8">
        <v>8416</v>
      </c>
      <c r="I8419" s="396">
        <v>2.3033724510975306E-2</v>
      </c>
      <c r="J8419" s="396">
        <v>2.3033226923167904E-2</v>
      </c>
      <c r="K8419" s="52">
        <v>0.58795733588304977</v>
      </c>
      <c r="L8419" s="52">
        <v>0.58796408164322644</v>
      </c>
      <c r="M8419" s="398">
        <v>1.6740958979375456E-2</v>
      </c>
      <c r="N8419" s="398">
        <v>1.6490444843589341E-2</v>
      </c>
    </row>
    <row r="8420" spans="8:14">
      <c r="H8420" s="8">
        <v>8417</v>
      </c>
      <c r="I8420" s="396">
        <v>2.3032976707584737E-2</v>
      </c>
      <c r="J8420" s="396">
        <v>2.303244959370614E-2</v>
      </c>
      <c r="K8420" s="52">
        <v>0.58793037187043229</v>
      </c>
      <c r="L8420" s="52">
        <v>0.58793751843709741</v>
      </c>
      <c r="M8420" s="398">
        <v>1.6739463372597616E-2</v>
      </c>
      <c r="N8420" s="398">
        <v>1.6490444843508294E-2</v>
      </c>
    </row>
    <row r="8421" spans="8:14">
      <c r="H8421" s="8">
        <v>8418</v>
      </c>
      <c r="I8421" s="396">
        <v>2.3032228904194169E-2</v>
      </c>
      <c r="J8421" s="396">
        <v>2.3031672448927072E-2</v>
      </c>
      <c r="K8421" s="52">
        <v>0.587903411503363</v>
      </c>
      <c r="L8421" s="52">
        <v>0.58791095643104829</v>
      </c>
      <c r="M8421" s="398">
        <v>1.6737967765785379E-2</v>
      </c>
      <c r="N8421" s="398">
        <v>1.6490444843508294E-2</v>
      </c>
    </row>
    <row r="8422" spans="8:14">
      <c r="H8422" s="8">
        <v>8419</v>
      </c>
      <c r="I8422" s="396">
        <v>2.3031481100803605E-2</v>
      </c>
      <c r="J8422" s="396">
        <v>2.3030895488764892E-2</v>
      </c>
      <c r="K8422" s="52">
        <v>0.58787645478145378</v>
      </c>
      <c r="L8422" s="52">
        <v>0.58788439562502492</v>
      </c>
      <c r="M8422" s="398">
        <v>1.6736472158979269E-2</v>
      </c>
      <c r="N8422" s="398">
        <v>1.6490444843508294E-2</v>
      </c>
    </row>
    <row r="8423" spans="8:14">
      <c r="H8423" s="8">
        <v>8420</v>
      </c>
      <c r="I8423" s="396">
        <v>2.3030733297413036E-2</v>
      </c>
      <c r="J8423" s="396">
        <v>2.3030118713153816E-2</v>
      </c>
      <c r="K8423" s="52">
        <v>0.58784950170431649</v>
      </c>
      <c r="L8423" s="52">
        <v>0.58785783601897312</v>
      </c>
      <c r="M8423" s="398">
        <v>1.6734976552260337E-2</v>
      </c>
      <c r="N8423" s="398">
        <v>1.6490444843508294E-2</v>
      </c>
    </row>
    <row r="8424" spans="8:14">
      <c r="H8424" s="8">
        <v>8421</v>
      </c>
      <c r="I8424" s="396">
        <v>2.3029985494022472E-2</v>
      </c>
      <c r="J8424" s="396">
        <v>2.3029342122028104E-2</v>
      </c>
      <c r="K8424" s="52">
        <v>0.58782255227156321</v>
      </c>
      <c r="L8424" s="52">
        <v>0.5878312776128386</v>
      </c>
      <c r="M8424" s="398">
        <v>1.6733480945466485E-2</v>
      </c>
      <c r="N8424" s="398">
        <v>1.6490444843548818E-2</v>
      </c>
    </row>
    <row r="8425" spans="8:14">
      <c r="H8425" s="8">
        <v>8422</v>
      </c>
      <c r="I8425" s="396">
        <v>2.3029237690631903E-2</v>
      </c>
      <c r="J8425" s="396">
        <v>2.3028565715322042E-2</v>
      </c>
      <c r="K8425" s="52">
        <v>0.58779560648280615</v>
      </c>
      <c r="L8425" s="52">
        <v>0.58780472040656717</v>
      </c>
      <c r="M8425" s="398">
        <v>1.6731985338638237E-2</v>
      </c>
      <c r="N8425" s="398">
        <v>1.6490444843548818E-2</v>
      </c>
    </row>
    <row r="8426" spans="8:14">
      <c r="H8426" s="8">
        <v>8423</v>
      </c>
      <c r="I8426" s="396">
        <v>2.3028489887241335E-2</v>
      </c>
      <c r="J8426" s="396">
        <v>2.3027789492969932E-2</v>
      </c>
      <c r="K8426" s="52">
        <v>0.58776866433765729</v>
      </c>
      <c r="L8426" s="52">
        <v>0.58777816440010477</v>
      </c>
      <c r="M8426" s="398">
        <v>1.6730489731856642E-2</v>
      </c>
      <c r="N8426" s="398">
        <v>1.6490444843467768E-2</v>
      </c>
    </row>
    <row r="8427" spans="8:14">
      <c r="H8427" s="8">
        <v>8424</v>
      </c>
      <c r="I8427" s="396">
        <v>2.302774208385077E-2</v>
      </c>
      <c r="J8427" s="396">
        <v>2.3027013454906133E-2</v>
      </c>
      <c r="K8427" s="52">
        <v>0.58774172583572881</v>
      </c>
      <c r="L8427" s="52">
        <v>0.58775160959339701</v>
      </c>
      <c r="M8427" s="398">
        <v>1.6728994125121698E-2</v>
      </c>
      <c r="N8427" s="398">
        <v>1.6490444843548818E-2</v>
      </c>
    </row>
    <row r="8428" spans="8:14">
      <c r="H8428" s="8">
        <v>8425</v>
      </c>
      <c r="I8428" s="396">
        <v>2.3026994280460202E-2</v>
      </c>
      <c r="J8428" s="396">
        <v>2.3026237601065019E-2</v>
      </c>
      <c r="K8428" s="52">
        <v>0.58771479097663304</v>
      </c>
      <c r="L8428" s="52">
        <v>0.5877250559863898</v>
      </c>
      <c r="M8428" s="398">
        <v>1.6727498518352361E-2</v>
      </c>
      <c r="N8428" s="398">
        <v>1.6490444843508294E-2</v>
      </c>
    </row>
    <row r="8429" spans="8:14">
      <c r="H8429" s="8">
        <v>8426</v>
      </c>
      <c r="I8429" s="396">
        <v>2.3026246477069634E-2</v>
      </c>
      <c r="J8429" s="396">
        <v>2.3025461931380994E-2</v>
      </c>
      <c r="K8429" s="52">
        <v>0.58768785975998228</v>
      </c>
      <c r="L8429" s="52">
        <v>0.58769850357902886</v>
      </c>
      <c r="M8429" s="398">
        <v>1.6726002911589148E-2</v>
      </c>
      <c r="N8429" s="398">
        <v>1.6490444843508294E-2</v>
      </c>
    </row>
    <row r="8430" spans="8:14">
      <c r="H8430" s="8">
        <v>8427</v>
      </c>
      <c r="I8430" s="396">
        <v>2.3025498673679069E-2</v>
      </c>
      <c r="J8430" s="396">
        <v>2.3024686445788513E-2</v>
      </c>
      <c r="K8430" s="52">
        <v>0.58766093218538895</v>
      </c>
      <c r="L8430" s="52">
        <v>0.58767195237126002</v>
      </c>
      <c r="M8430" s="398">
        <v>1.6724507304791542E-2</v>
      </c>
      <c r="N8430" s="398">
        <v>1.6490444843508294E-2</v>
      </c>
    </row>
    <row r="8431" spans="8:14">
      <c r="H8431" s="8">
        <v>8428</v>
      </c>
      <c r="I8431" s="396">
        <v>2.3024750870288501E-2</v>
      </c>
      <c r="J8431" s="396">
        <v>2.3023911144222038E-2</v>
      </c>
      <c r="K8431" s="52">
        <v>0.58763400825246559</v>
      </c>
      <c r="L8431" s="52">
        <v>0.58764540236302909</v>
      </c>
      <c r="M8431" s="398">
        <v>1.6723011697959537E-2</v>
      </c>
      <c r="N8431" s="398">
        <v>1.6490444843508294E-2</v>
      </c>
    </row>
    <row r="8432" spans="8:14">
      <c r="H8432" s="8">
        <v>8429</v>
      </c>
      <c r="I8432" s="396">
        <v>2.3024003066897933E-2</v>
      </c>
      <c r="J8432" s="396">
        <v>2.3023136026616074E-2</v>
      </c>
      <c r="K8432" s="52">
        <v>0.58760708796082461</v>
      </c>
      <c r="L8432" s="52">
        <v>0.58761885355428178</v>
      </c>
      <c r="M8432" s="398">
        <v>1.6721516091174188E-2</v>
      </c>
      <c r="N8432" s="398">
        <v>1.6490444843589341E-2</v>
      </c>
    </row>
    <row r="8433" spans="8:14">
      <c r="H8433" s="8">
        <v>8430</v>
      </c>
      <c r="I8433" s="396">
        <v>2.3023255263507368E-2</v>
      </c>
      <c r="J8433" s="396">
        <v>2.3022361092905154E-2</v>
      </c>
      <c r="K8433" s="52">
        <v>0.58758017131007856</v>
      </c>
      <c r="L8433" s="52">
        <v>0.58759230594496403</v>
      </c>
      <c r="M8433" s="398">
        <v>1.672002048443549E-2</v>
      </c>
      <c r="N8433" s="398">
        <v>1.6490444843548818E-2</v>
      </c>
    </row>
    <row r="8434" spans="8:14">
      <c r="H8434" s="8">
        <v>8431</v>
      </c>
      <c r="I8434" s="396">
        <v>2.30225074601168E-2</v>
      </c>
      <c r="J8434" s="396">
        <v>2.3021586343023828E-2</v>
      </c>
      <c r="K8434" s="52">
        <v>0.58755325829984018</v>
      </c>
      <c r="L8434" s="52">
        <v>0.58756575953502177</v>
      </c>
      <c r="M8434" s="398">
        <v>1.671852487762187E-2</v>
      </c>
      <c r="N8434" s="398">
        <v>1.6490444843467768E-2</v>
      </c>
    </row>
    <row r="8435" spans="8:14">
      <c r="H8435" s="8">
        <v>8432</v>
      </c>
      <c r="I8435" s="396">
        <v>2.3021759656726235E-2</v>
      </c>
      <c r="J8435" s="396">
        <v>2.3020811776906718E-2</v>
      </c>
      <c r="K8435" s="52">
        <v>0.58752634892972211</v>
      </c>
      <c r="L8435" s="52">
        <v>0.58753921432440059</v>
      </c>
      <c r="M8435" s="398">
        <v>1.6717029270854906E-2</v>
      </c>
      <c r="N8435" s="398">
        <v>1.6490444843508294E-2</v>
      </c>
    </row>
    <row r="8436" spans="8:14">
      <c r="H8436" s="8">
        <v>8433</v>
      </c>
      <c r="I8436" s="396">
        <v>2.3021011853335667E-2</v>
      </c>
      <c r="J8436" s="396">
        <v>2.3020037394488435E-2</v>
      </c>
      <c r="K8436" s="52">
        <v>0.58749944319933711</v>
      </c>
      <c r="L8436" s="52">
        <v>0.58751267031304633</v>
      </c>
      <c r="M8436" s="398">
        <v>1.6715533664053542E-2</v>
      </c>
      <c r="N8436" s="398">
        <v>1.6490444843548818E-2</v>
      </c>
    </row>
    <row r="8437" spans="8:14">
      <c r="H8437" s="8">
        <v>8434</v>
      </c>
      <c r="I8437" s="396">
        <v>2.3020264049945099E-2</v>
      </c>
      <c r="J8437" s="396">
        <v>2.3019263195703635E-2</v>
      </c>
      <c r="K8437" s="52">
        <v>0.58747254110829805</v>
      </c>
      <c r="L8437" s="52">
        <v>0.5874861275009049</v>
      </c>
      <c r="M8437" s="398">
        <v>1.671403805725831E-2</v>
      </c>
      <c r="N8437" s="398">
        <v>1.6490444843508294E-2</v>
      </c>
    </row>
    <row r="8438" spans="8:14">
      <c r="H8438" s="8">
        <v>8435</v>
      </c>
      <c r="I8438" s="396">
        <v>2.3019516246554534E-2</v>
      </c>
      <c r="J8438" s="396">
        <v>2.3018489180487017E-2</v>
      </c>
      <c r="K8438" s="52">
        <v>0.58744564265621768</v>
      </c>
      <c r="L8438" s="52">
        <v>0.58745958588792202</v>
      </c>
      <c r="M8438" s="398">
        <v>1.6712542450550254E-2</v>
      </c>
      <c r="N8438" s="398">
        <v>1.6490444843548818E-2</v>
      </c>
    </row>
    <row r="8439" spans="8:14">
      <c r="H8439" s="8">
        <v>8436</v>
      </c>
      <c r="I8439" s="396">
        <v>2.3018768443163966E-2</v>
      </c>
      <c r="J8439" s="396">
        <v>2.3017715348773296E-2</v>
      </c>
      <c r="K8439" s="52">
        <v>0.5874187478427092</v>
      </c>
      <c r="L8439" s="52">
        <v>0.58743304547404362</v>
      </c>
      <c r="M8439" s="398">
        <v>1.6711046843686225E-2</v>
      </c>
      <c r="N8439" s="398">
        <v>1.6490444843508294E-2</v>
      </c>
    </row>
    <row r="8440" spans="8:14">
      <c r="H8440" s="8">
        <v>8437</v>
      </c>
      <c r="I8440" s="396">
        <v>2.3018020639773398E-2</v>
      </c>
      <c r="J8440" s="396">
        <v>2.3016941700497218E-2</v>
      </c>
      <c r="K8440" s="52">
        <v>0.58739185666738547</v>
      </c>
      <c r="L8440" s="52">
        <v>0.58740650625921553</v>
      </c>
      <c r="M8440" s="398">
        <v>1.67095512369499E-2</v>
      </c>
      <c r="N8440" s="398">
        <v>1.6490444843467768E-2</v>
      </c>
    </row>
    <row r="8441" spans="8:14">
      <c r="H8441" s="8">
        <v>8438</v>
      </c>
      <c r="I8441" s="396">
        <v>2.3017272836382833E-2</v>
      </c>
      <c r="J8441" s="396">
        <v>2.3016168235593569E-2</v>
      </c>
      <c r="K8441" s="52">
        <v>0.58736496912985947</v>
      </c>
      <c r="L8441" s="52">
        <v>0.58737996824338345</v>
      </c>
      <c r="M8441" s="398">
        <v>1.6708055630219706E-2</v>
      </c>
      <c r="N8441" s="398">
        <v>1.6490444843548818E-2</v>
      </c>
    </row>
    <row r="8442" spans="8:14">
      <c r="H8442" s="8">
        <v>8439</v>
      </c>
      <c r="I8442" s="396">
        <v>2.3016525032992265E-2</v>
      </c>
      <c r="J8442" s="396">
        <v>2.3015394953997164E-2</v>
      </c>
      <c r="K8442" s="52">
        <v>0.58733808522974462</v>
      </c>
      <c r="L8442" s="52">
        <v>0.58735343142649332</v>
      </c>
      <c r="M8442" s="398">
        <v>1.6706560023333539E-2</v>
      </c>
      <c r="N8442" s="398">
        <v>1.6490444843508294E-2</v>
      </c>
    </row>
    <row r="8443" spans="8:14">
      <c r="H8443" s="8">
        <v>8440</v>
      </c>
      <c r="I8443" s="396">
        <v>2.3015777229601696E-2</v>
      </c>
      <c r="J8443" s="396">
        <v>2.3014621855642847E-2</v>
      </c>
      <c r="K8443" s="52">
        <v>0.5873112049666539</v>
      </c>
      <c r="L8443" s="52">
        <v>0.58732689580849085</v>
      </c>
      <c r="M8443" s="398">
        <v>1.6705064416615598E-2</v>
      </c>
      <c r="N8443" s="398">
        <v>1.6490444843589341E-2</v>
      </c>
    </row>
    <row r="8444" spans="8:14">
      <c r="H8444" s="8">
        <v>8441</v>
      </c>
      <c r="I8444" s="396">
        <v>2.3015029426211132E-2</v>
      </c>
      <c r="J8444" s="396">
        <v>2.301384894046548E-2</v>
      </c>
      <c r="K8444" s="52">
        <v>0.58728432834020061</v>
      </c>
      <c r="L8444" s="52">
        <v>0.58730036138932207</v>
      </c>
      <c r="M8444" s="398">
        <v>1.6703568809822739E-2</v>
      </c>
      <c r="N8444" s="398">
        <v>1.6490444843508294E-2</v>
      </c>
    </row>
    <row r="8445" spans="8:14">
      <c r="H8445" s="8">
        <v>8442</v>
      </c>
      <c r="I8445" s="396">
        <v>2.3014281622820563E-2</v>
      </c>
      <c r="J8445" s="396">
        <v>2.3013076208399982E-2</v>
      </c>
      <c r="K8445" s="52">
        <v>0.58725745534999807</v>
      </c>
      <c r="L8445" s="52">
        <v>0.5872738281689327</v>
      </c>
      <c r="M8445" s="398">
        <v>1.6702073203076533E-2</v>
      </c>
      <c r="N8445" s="398">
        <v>1.6490444843508294E-2</v>
      </c>
    </row>
    <row r="8446" spans="8:14">
      <c r="H8446" s="8">
        <v>8443</v>
      </c>
      <c r="I8446" s="396">
        <v>2.3013533819429999E-2</v>
      </c>
      <c r="J8446" s="396">
        <v>2.3012303659381277E-2</v>
      </c>
      <c r="K8446" s="52">
        <v>0.5872305859956598</v>
      </c>
      <c r="L8446" s="52">
        <v>0.58724729614726867</v>
      </c>
      <c r="M8446" s="398">
        <v>1.67005775962554E-2</v>
      </c>
      <c r="N8446" s="398">
        <v>1.6490444843467768E-2</v>
      </c>
    </row>
    <row r="8447" spans="8:14">
      <c r="H8447" s="8">
        <v>8444</v>
      </c>
      <c r="I8447" s="396">
        <v>2.3012786016039431E-2</v>
      </c>
      <c r="J8447" s="396">
        <v>2.3011531293344354E-2</v>
      </c>
      <c r="K8447" s="52">
        <v>0.58720372027679923</v>
      </c>
      <c r="L8447" s="52">
        <v>0.58722076532427558</v>
      </c>
      <c r="M8447" s="398">
        <v>1.6699081989440402E-2</v>
      </c>
      <c r="N8447" s="398">
        <v>1.6490444843589341E-2</v>
      </c>
    </row>
    <row r="8448" spans="8:14">
      <c r="H8448" s="8">
        <v>8445</v>
      </c>
      <c r="I8448" s="396">
        <v>2.3012038212648862E-2</v>
      </c>
      <c r="J8448" s="396">
        <v>2.3010759110224183E-2</v>
      </c>
      <c r="K8448" s="52">
        <v>0.58717685819302967</v>
      </c>
      <c r="L8448" s="52">
        <v>0.58719423569989959</v>
      </c>
      <c r="M8448" s="398">
        <v>1.6697586382712577E-2</v>
      </c>
      <c r="N8448" s="398">
        <v>1.6490444843508294E-2</v>
      </c>
    </row>
    <row r="8449" spans="8:14">
      <c r="H8449" s="8">
        <v>8446</v>
      </c>
      <c r="I8449" s="396">
        <v>2.3011290409258298E-2</v>
      </c>
      <c r="J8449" s="396">
        <v>2.3009987109955804E-2</v>
      </c>
      <c r="K8449" s="52">
        <v>0.58714999974396487</v>
      </c>
      <c r="L8449" s="52">
        <v>0.5871677072740864</v>
      </c>
      <c r="M8449" s="398">
        <v>1.6696090775909833E-2</v>
      </c>
      <c r="N8449" s="398">
        <v>1.6490444843508294E-2</v>
      </c>
    </row>
    <row r="8450" spans="8:14">
      <c r="H8450" s="8">
        <v>8447</v>
      </c>
      <c r="I8450" s="396">
        <v>2.3010542605867729E-2</v>
      </c>
      <c r="J8450" s="396">
        <v>2.3009215292474277E-2</v>
      </c>
      <c r="K8450" s="52">
        <v>0.58712314492921847</v>
      </c>
      <c r="L8450" s="52">
        <v>0.58714118004678184</v>
      </c>
      <c r="M8450" s="398">
        <v>1.669459516911322E-2</v>
      </c>
      <c r="N8450" s="398">
        <v>1.6490444843508294E-2</v>
      </c>
    </row>
    <row r="8451" spans="8:14">
      <c r="H8451" s="8">
        <v>8448</v>
      </c>
      <c r="I8451" s="396">
        <v>2.3009794802477161E-2</v>
      </c>
      <c r="J8451" s="396">
        <v>2.3008443657714702E-2</v>
      </c>
      <c r="K8451" s="52">
        <v>0.58709629374840411</v>
      </c>
      <c r="L8451" s="52">
        <v>0.58711465401793173</v>
      </c>
      <c r="M8451" s="398">
        <v>1.6693099562363256E-2</v>
      </c>
      <c r="N8451" s="398">
        <v>1.6490444843548818E-2</v>
      </c>
    </row>
    <row r="8452" spans="8:14">
      <c r="H8452" s="8">
        <v>8449</v>
      </c>
      <c r="I8452" s="396">
        <v>2.3009046999086596E-2</v>
      </c>
      <c r="J8452" s="396">
        <v>2.3007672205612176E-2</v>
      </c>
      <c r="K8452" s="52">
        <v>0.58706944620113555</v>
      </c>
      <c r="L8452" s="52">
        <v>0.5870881291874821</v>
      </c>
      <c r="M8452" s="398">
        <v>1.6691603955578897E-2</v>
      </c>
      <c r="N8452" s="398">
        <v>1.6490444843508294E-2</v>
      </c>
    </row>
    <row r="8453" spans="8:14">
      <c r="H8453" s="8">
        <v>8450</v>
      </c>
      <c r="I8453" s="396">
        <v>2.3008299195696028E-2</v>
      </c>
      <c r="J8453" s="396">
        <v>2.3006900936101873E-2</v>
      </c>
      <c r="K8453" s="52">
        <v>0.58704260228702665</v>
      </c>
      <c r="L8453" s="52">
        <v>0.58706160555537867</v>
      </c>
      <c r="M8453" s="398">
        <v>1.6690108348800664E-2</v>
      </c>
      <c r="N8453" s="398">
        <v>1.6490444843508294E-2</v>
      </c>
    </row>
    <row r="8454" spans="8:14">
      <c r="H8454" s="8">
        <v>8451</v>
      </c>
      <c r="I8454" s="396">
        <v>2.300755139230546E-2</v>
      </c>
      <c r="J8454" s="396">
        <v>2.3006129849118963E-2</v>
      </c>
      <c r="K8454" s="52">
        <v>0.58701576200569139</v>
      </c>
      <c r="L8454" s="52">
        <v>0.58703508312156727</v>
      </c>
      <c r="M8454" s="398">
        <v>1.6688612741988039E-2</v>
      </c>
      <c r="N8454" s="398">
        <v>1.6490444843548818E-2</v>
      </c>
    </row>
    <row r="8455" spans="8:14">
      <c r="H8455" s="8">
        <v>8452</v>
      </c>
      <c r="I8455" s="396">
        <v>2.3006803588914895E-2</v>
      </c>
      <c r="J8455" s="396">
        <v>2.3005358944598653E-2</v>
      </c>
      <c r="K8455" s="52">
        <v>0.58698892535674352</v>
      </c>
      <c r="L8455" s="52">
        <v>0.58700856188599393</v>
      </c>
      <c r="M8455" s="398">
        <v>1.6687117135262587E-2</v>
      </c>
      <c r="N8455" s="398">
        <v>1.6490444843467768E-2</v>
      </c>
    </row>
    <row r="8456" spans="8:14">
      <c r="H8456" s="8">
        <v>8453</v>
      </c>
      <c r="I8456" s="396">
        <v>2.3006055785524327E-2</v>
      </c>
      <c r="J8456" s="396">
        <v>2.3004588222476207E-2</v>
      </c>
      <c r="K8456" s="52">
        <v>0.58696209233979724</v>
      </c>
      <c r="L8456" s="52">
        <v>0.58698204184860425</v>
      </c>
      <c r="M8456" s="398">
        <v>1.6685621528421693E-2</v>
      </c>
      <c r="N8456" s="398">
        <v>1.6490444843589341E-2</v>
      </c>
    </row>
    <row r="8457" spans="8:14">
      <c r="H8457" s="8">
        <v>8454</v>
      </c>
      <c r="I8457" s="396">
        <v>2.3005307982133759E-2</v>
      </c>
      <c r="J8457" s="396">
        <v>2.3003817682686879E-2</v>
      </c>
      <c r="K8457" s="52">
        <v>0.58693526295446641</v>
      </c>
      <c r="L8457" s="52">
        <v>0.58695552300934439</v>
      </c>
      <c r="M8457" s="398">
        <v>1.6684125921749025E-2</v>
      </c>
      <c r="N8457" s="398">
        <v>1.6490444843508294E-2</v>
      </c>
    </row>
    <row r="8458" spans="8:14">
      <c r="H8458" s="8">
        <v>8455</v>
      </c>
      <c r="I8458" s="396">
        <v>2.3004560178743194E-2</v>
      </c>
      <c r="J8458" s="396">
        <v>2.3003047325165987E-2</v>
      </c>
      <c r="K8458" s="52">
        <v>0.58690843720036545</v>
      </c>
      <c r="L8458" s="52">
        <v>0.58692900536816006</v>
      </c>
      <c r="M8458" s="398">
        <v>1.6682630314839336E-2</v>
      </c>
      <c r="N8458" s="398">
        <v>1.6490444843508294E-2</v>
      </c>
    </row>
    <row r="8459" spans="8:14">
      <c r="H8459" s="8">
        <v>8456</v>
      </c>
      <c r="I8459" s="396">
        <v>2.3003812375352626E-2</v>
      </c>
      <c r="J8459" s="396">
        <v>2.3002277149848861E-2</v>
      </c>
      <c r="K8459" s="52">
        <v>0.58688161507710845</v>
      </c>
      <c r="L8459" s="52">
        <v>0.58690248892499708</v>
      </c>
      <c r="M8459" s="398">
        <v>1.6681134708057353E-2</v>
      </c>
      <c r="N8459" s="398">
        <v>1.6490444843548818E-2</v>
      </c>
    </row>
    <row r="8460" spans="8:14">
      <c r="H8460" s="8">
        <v>8457</v>
      </c>
      <c r="I8460" s="396">
        <v>2.3003064571962061E-2</v>
      </c>
      <c r="J8460" s="396">
        <v>2.3001507156670858E-2</v>
      </c>
      <c r="K8460" s="52">
        <v>0.5868547965843095</v>
      </c>
      <c r="L8460" s="52">
        <v>0.58687597367980149</v>
      </c>
      <c r="M8460" s="398">
        <v>1.6679639101362543E-2</v>
      </c>
      <c r="N8460" s="398">
        <v>1.6490444843508294E-2</v>
      </c>
    </row>
    <row r="8461" spans="8:14">
      <c r="H8461" s="8">
        <v>8458</v>
      </c>
      <c r="I8461" s="396">
        <v>2.3002316768571493E-2</v>
      </c>
      <c r="J8461" s="396">
        <v>2.3000737345567394E-2</v>
      </c>
      <c r="K8461" s="52">
        <v>0.58682798172158313</v>
      </c>
      <c r="L8461" s="52">
        <v>0.586849459632519</v>
      </c>
      <c r="M8461" s="398">
        <v>1.6678143494552287E-2</v>
      </c>
      <c r="N8461" s="398">
        <v>1.6490444843548818E-2</v>
      </c>
    </row>
    <row r="8462" spans="8:14">
      <c r="H8462" s="8">
        <v>8459</v>
      </c>
      <c r="I8462" s="396">
        <v>2.3001568965180925E-2</v>
      </c>
      <c r="J8462" s="396">
        <v>2.2999967716473876E-2</v>
      </c>
      <c r="K8462" s="52">
        <v>0.58680117048854363</v>
      </c>
      <c r="L8462" s="52">
        <v>0.58682294678309566</v>
      </c>
      <c r="M8462" s="398">
        <v>1.6676647887788689E-2</v>
      </c>
      <c r="N8462" s="398">
        <v>1.6490444843508294E-2</v>
      </c>
    </row>
    <row r="8463" spans="8:14">
      <c r="H8463" s="8">
        <v>8460</v>
      </c>
      <c r="I8463" s="396">
        <v>2.300082116179036E-2</v>
      </c>
      <c r="J8463" s="396">
        <v>2.2999198269325768E-2</v>
      </c>
      <c r="K8463" s="52">
        <v>0.58677436288480544</v>
      </c>
      <c r="L8463" s="52">
        <v>0.58679643513147728</v>
      </c>
      <c r="M8463" s="398">
        <v>1.6675152281031214E-2</v>
      </c>
      <c r="N8463" s="398">
        <v>1.6490444843467768E-2</v>
      </c>
    </row>
    <row r="8464" spans="8:14">
      <c r="H8464" s="8">
        <v>8461</v>
      </c>
      <c r="I8464" s="396">
        <v>2.3000073358399792E-2</v>
      </c>
      <c r="J8464" s="396">
        <v>2.299842900405857E-2</v>
      </c>
      <c r="K8464" s="52">
        <v>0.5867475589099832</v>
      </c>
      <c r="L8464" s="52">
        <v>0.58676992467760958</v>
      </c>
      <c r="M8464" s="398">
        <v>1.667365667419882E-2</v>
      </c>
      <c r="N8464" s="398">
        <v>1.6490444843589341E-2</v>
      </c>
    </row>
    <row r="8465" spans="8:14">
      <c r="H8465" s="8">
        <v>8462</v>
      </c>
      <c r="I8465" s="396">
        <v>2.2999325555009224E-2</v>
      </c>
      <c r="J8465" s="396">
        <v>2.2997659920607785E-2</v>
      </c>
      <c r="K8465" s="52">
        <v>0.58672075856369144</v>
      </c>
      <c r="L8465" s="52">
        <v>0.58674341542143871</v>
      </c>
      <c r="M8465" s="398">
        <v>1.6672161067372557E-2</v>
      </c>
      <c r="N8465" s="398">
        <v>1.6490444843508294E-2</v>
      </c>
    </row>
    <row r="8466" spans="8:14">
      <c r="H8466" s="8">
        <v>8463</v>
      </c>
      <c r="I8466" s="396">
        <v>2.2998577751618659E-2</v>
      </c>
      <c r="J8466" s="396">
        <v>2.2996891018908967E-2</v>
      </c>
      <c r="K8466" s="52">
        <v>0.58669396184554456</v>
      </c>
      <c r="L8466" s="52">
        <v>0.58671690736291049</v>
      </c>
      <c r="M8466" s="398">
        <v>1.6670665460714516E-2</v>
      </c>
      <c r="N8466" s="398">
        <v>1.6490444843467768E-2</v>
      </c>
    </row>
    <row r="8467" spans="8:14">
      <c r="H8467" s="8">
        <v>8464</v>
      </c>
      <c r="I8467" s="396">
        <v>2.2997829948228091E-2</v>
      </c>
      <c r="J8467" s="396">
        <v>2.2996122298897703E-2</v>
      </c>
      <c r="K8467" s="52">
        <v>0.58666716875515768</v>
      </c>
      <c r="L8467" s="52">
        <v>0.58669040050197063</v>
      </c>
      <c r="M8467" s="398">
        <v>1.6669169853778934E-2</v>
      </c>
      <c r="N8467" s="398">
        <v>1.6490444843589341E-2</v>
      </c>
    </row>
    <row r="8468" spans="8:14">
      <c r="H8468" s="8">
        <v>8465</v>
      </c>
      <c r="I8468" s="396">
        <v>2.2997082144837522E-2</v>
      </c>
      <c r="J8468" s="396">
        <v>2.2995353760509582E-2</v>
      </c>
      <c r="K8468" s="52">
        <v>0.58664037929214519</v>
      </c>
      <c r="L8468" s="52">
        <v>0.58666389483856529</v>
      </c>
      <c r="M8468" s="398">
        <v>1.6667674247092628E-2</v>
      </c>
      <c r="N8468" s="398">
        <v>1.6490444843508294E-2</v>
      </c>
    </row>
    <row r="8469" spans="8:14">
      <c r="H8469" s="8">
        <v>8466</v>
      </c>
      <c r="I8469" s="396">
        <v>2.2996334341446958E-2</v>
      </c>
      <c r="J8469" s="396">
        <v>2.2994585403680268E-2</v>
      </c>
      <c r="K8469" s="52">
        <v>0.58661359345612207</v>
      </c>
      <c r="L8469" s="52">
        <v>0.58663739037264018</v>
      </c>
      <c r="M8469" s="398">
        <v>1.6666178640290876E-2</v>
      </c>
      <c r="N8469" s="398">
        <v>1.6490444843548818E-2</v>
      </c>
    </row>
    <row r="8470" spans="8:14">
      <c r="H8470" s="8">
        <v>8467</v>
      </c>
      <c r="I8470" s="396">
        <v>2.299558653805639E-2</v>
      </c>
      <c r="J8470" s="396">
        <v>2.2993817228345415E-2</v>
      </c>
      <c r="K8470" s="52">
        <v>0.5865868112467032</v>
      </c>
      <c r="L8470" s="52">
        <v>0.58661088710414133</v>
      </c>
      <c r="M8470" s="398">
        <v>1.6664683033535774E-2</v>
      </c>
      <c r="N8470" s="398">
        <v>1.6490444843467768E-2</v>
      </c>
    </row>
    <row r="8471" spans="8:14">
      <c r="H8471" s="8">
        <v>8468</v>
      </c>
      <c r="I8471" s="396">
        <v>2.2994838734665825E-2</v>
      </c>
      <c r="J8471" s="396">
        <v>2.2993049234440743E-2</v>
      </c>
      <c r="K8471" s="52">
        <v>0.58656003266350343</v>
      </c>
      <c r="L8471" s="52">
        <v>0.58658438503301447</v>
      </c>
      <c r="M8471" s="398">
        <v>1.6663187426786803E-2</v>
      </c>
      <c r="N8471" s="398">
        <v>1.6490444843548818E-2</v>
      </c>
    </row>
    <row r="8472" spans="8:14">
      <c r="H8472" s="8">
        <v>8469</v>
      </c>
      <c r="I8472" s="396">
        <v>2.2994090931275257E-2</v>
      </c>
      <c r="J8472" s="396">
        <v>2.2992281421901961E-2</v>
      </c>
      <c r="K8472" s="52">
        <v>0.58653325770613807</v>
      </c>
      <c r="L8472" s="52">
        <v>0.58655788415920573</v>
      </c>
      <c r="M8472" s="398">
        <v>1.6661691819881863E-2</v>
      </c>
      <c r="N8472" s="398">
        <v>1.6490444843467768E-2</v>
      </c>
    </row>
    <row r="8473" spans="8:14">
      <c r="H8473" s="8">
        <v>8470</v>
      </c>
      <c r="I8473" s="396">
        <v>2.2993343127884688E-2</v>
      </c>
      <c r="J8473" s="396">
        <v>2.2991513790664844E-2</v>
      </c>
      <c r="K8473" s="52">
        <v>0.58650648637422187</v>
      </c>
      <c r="L8473" s="52">
        <v>0.58653138448266073</v>
      </c>
      <c r="M8473" s="398">
        <v>1.6660196213145149E-2</v>
      </c>
      <c r="N8473" s="398">
        <v>1.6490444843589341E-2</v>
      </c>
    </row>
    <row r="8474" spans="8:14">
      <c r="H8474" s="8">
        <v>8471</v>
      </c>
      <c r="I8474" s="396">
        <v>2.2992595324494124E-2</v>
      </c>
      <c r="J8474" s="396">
        <v>2.2990746340665179E-2</v>
      </c>
      <c r="K8474" s="52">
        <v>0.58647971866737003</v>
      </c>
      <c r="L8474" s="52">
        <v>0.58650488600332573</v>
      </c>
      <c r="M8474" s="398">
        <v>1.6658700606414563E-2</v>
      </c>
      <c r="N8474" s="398">
        <v>1.6490444843467768E-2</v>
      </c>
    </row>
    <row r="8475" spans="8:14">
      <c r="H8475" s="8">
        <v>8472</v>
      </c>
      <c r="I8475" s="396">
        <v>2.2991847521103555E-2</v>
      </c>
      <c r="J8475" s="396">
        <v>2.2989979071838799E-2</v>
      </c>
      <c r="K8475" s="52">
        <v>0.58645295458519775</v>
      </c>
      <c r="L8475" s="52">
        <v>0.58647838872114633</v>
      </c>
      <c r="M8475" s="398">
        <v>1.6657204999649577E-2</v>
      </c>
      <c r="N8475" s="398">
        <v>1.6490444843548818E-2</v>
      </c>
    </row>
    <row r="8476" spans="8:14">
      <c r="H8476" s="8">
        <v>8473</v>
      </c>
      <c r="I8476" s="396">
        <v>2.2991099717712987E-2</v>
      </c>
      <c r="J8476" s="396">
        <v>2.298921198412154E-2</v>
      </c>
      <c r="K8476" s="52">
        <v>0.58642619412732044</v>
      </c>
      <c r="L8476" s="52">
        <v>0.58645189263606867</v>
      </c>
      <c r="M8476" s="398">
        <v>1.6655709392809675E-2</v>
      </c>
      <c r="N8476" s="398">
        <v>1.6490444843467768E-2</v>
      </c>
    </row>
    <row r="8477" spans="8:14">
      <c r="H8477" s="8">
        <v>8474</v>
      </c>
      <c r="I8477" s="396">
        <v>2.2990351914322422E-2</v>
      </c>
      <c r="J8477" s="396">
        <v>2.2988445077449293E-2</v>
      </c>
      <c r="K8477" s="52">
        <v>0.5863994372933532</v>
      </c>
      <c r="L8477" s="52">
        <v>0.58642539774803848</v>
      </c>
      <c r="M8477" s="398">
        <v>1.6654213786097476E-2</v>
      </c>
      <c r="N8477" s="398">
        <v>1.6490444843548818E-2</v>
      </c>
    </row>
    <row r="8478" spans="8:14">
      <c r="H8478" s="8">
        <v>8475</v>
      </c>
      <c r="I8478" s="396">
        <v>2.2989604110931854E-2</v>
      </c>
      <c r="J8478" s="396">
        <v>2.2987678351757971E-2</v>
      </c>
      <c r="K8478" s="52">
        <v>0.58637268408291165</v>
      </c>
      <c r="L8478" s="52">
        <v>0.5863989040570019</v>
      </c>
      <c r="M8478" s="398">
        <v>1.6652718179229302E-2</v>
      </c>
      <c r="N8478" s="398">
        <v>1.6490444843467768E-2</v>
      </c>
    </row>
    <row r="8479" spans="8:14">
      <c r="H8479" s="8">
        <v>8476</v>
      </c>
      <c r="I8479" s="396">
        <v>2.2988856307541286E-2</v>
      </c>
      <c r="J8479" s="396">
        <v>2.2986911806983527E-2</v>
      </c>
      <c r="K8479" s="52">
        <v>0.58634593449561101</v>
      </c>
      <c r="L8479" s="52">
        <v>0.58637241156290454</v>
      </c>
      <c r="M8479" s="398">
        <v>1.6651222572488831E-2</v>
      </c>
      <c r="N8479" s="398">
        <v>1.6490444843589341E-2</v>
      </c>
    </row>
    <row r="8480" spans="8:14">
      <c r="H8480" s="8">
        <v>8477</v>
      </c>
      <c r="I8480" s="396">
        <v>2.2988108504150721E-2</v>
      </c>
      <c r="J8480" s="396">
        <v>2.2986145443061917E-2</v>
      </c>
      <c r="K8480" s="52">
        <v>0.5863191885310669</v>
      </c>
      <c r="L8480" s="52">
        <v>0.58634592026569265</v>
      </c>
      <c r="M8480" s="398">
        <v>1.6649726965673441E-2</v>
      </c>
      <c r="N8480" s="398">
        <v>1.6490444843467768E-2</v>
      </c>
    </row>
    <row r="8481" spans="8:14">
      <c r="H8481" s="8">
        <v>8478</v>
      </c>
      <c r="I8481" s="396">
        <v>2.2987360700760153E-2</v>
      </c>
      <c r="J8481" s="396">
        <v>2.2985379259929165E-2</v>
      </c>
      <c r="K8481" s="52">
        <v>0.58629244618889487</v>
      </c>
      <c r="L8481" s="52">
        <v>0.58631943016531185</v>
      </c>
      <c r="M8481" s="398">
        <v>1.6648231358904704E-2</v>
      </c>
      <c r="N8481" s="398">
        <v>1.6490444843589341E-2</v>
      </c>
    </row>
    <row r="8482" spans="8:14">
      <c r="H8482" s="8">
        <v>8479</v>
      </c>
      <c r="I8482" s="396">
        <v>2.2986612897369585E-2</v>
      </c>
      <c r="J8482" s="396">
        <v>2.2984613257521276E-2</v>
      </c>
      <c r="K8482" s="52">
        <v>0.58626570746871054</v>
      </c>
      <c r="L8482" s="52">
        <v>0.5862929412617085</v>
      </c>
      <c r="M8482" s="398">
        <v>1.6646735752142094E-2</v>
      </c>
      <c r="N8482" s="398">
        <v>1.6490444843427241E-2</v>
      </c>
    </row>
    <row r="8483" spans="8:14">
      <c r="H8483" s="8">
        <v>8480</v>
      </c>
      <c r="I8483" s="396">
        <v>2.298586509397902E-2</v>
      </c>
      <c r="J8483" s="396">
        <v>2.2983847435774342E-2</v>
      </c>
      <c r="K8483" s="52">
        <v>0.58623897237012956</v>
      </c>
      <c r="L8483" s="52">
        <v>0.58626645355482809</v>
      </c>
      <c r="M8483" s="398">
        <v>1.6645240145385615E-2</v>
      </c>
      <c r="N8483" s="398">
        <v>1.6490444843548818E-2</v>
      </c>
    </row>
    <row r="8484" spans="8:14">
      <c r="H8484" s="8">
        <v>8481</v>
      </c>
      <c r="I8484" s="396">
        <v>2.2985117290588452E-2</v>
      </c>
      <c r="J8484" s="396">
        <v>2.2983081794624455E-2</v>
      </c>
      <c r="K8484" s="52">
        <v>0.5862122408927678</v>
      </c>
      <c r="L8484" s="52">
        <v>0.58623996704461667</v>
      </c>
      <c r="M8484" s="398">
        <v>1.6643744538554214E-2</v>
      </c>
      <c r="N8484" s="398">
        <v>1.6490444843589341E-2</v>
      </c>
    </row>
    <row r="8485" spans="8:14">
      <c r="H8485" s="8">
        <v>8482</v>
      </c>
      <c r="I8485" s="396">
        <v>2.2984369487197887E-2</v>
      </c>
      <c r="J8485" s="396">
        <v>2.2982316334007716E-2</v>
      </c>
      <c r="K8485" s="52">
        <v>0.58618551303624089</v>
      </c>
      <c r="L8485" s="52">
        <v>0.58621348173102039</v>
      </c>
      <c r="M8485" s="398">
        <v>1.6642248931850512E-2</v>
      </c>
      <c r="N8485" s="398">
        <v>1.6490444843467768E-2</v>
      </c>
    </row>
    <row r="8486" spans="8:14">
      <c r="H8486" s="8">
        <v>8483</v>
      </c>
      <c r="I8486" s="396">
        <v>2.2983621683807319E-2</v>
      </c>
      <c r="J8486" s="396">
        <v>2.2981551053860315E-2</v>
      </c>
      <c r="K8486" s="52">
        <v>0.58615878880016492</v>
      </c>
      <c r="L8486" s="52">
        <v>0.58618699761398485</v>
      </c>
      <c r="M8486" s="398">
        <v>1.6640753324990841E-2</v>
      </c>
      <c r="N8486" s="398">
        <v>1.6490444843589341E-2</v>
      </c>
    </row>
    <row r="8487" spans="8:14">
      <c r="H8487" s="8">
        <v>8484</v>
      </c>
      <c r="I8487" s="396">
        <v>2.2982873880416751E-2</v>
      </c>
      <c r="J8487" s="396">
        <v>2.2980785954118402E-2</v>
      </c>
      <c r="K8487" s="52">
        <v>0.58613206818415575</v>
      </c>
      <c r="L8487" s="52">
        <v>0.58616051469345631</v>
      </c>
      <c r="M8487" s="398">
        <v>1.6639257718218347E-2</v>
      </c>
      <c r="N8487" s="398">
        <v>1.6490444843508294E-2</v>
      </c>
    </row>
    <row r="8488" spans="8:14">
      <c r="H8488" s="8">
        <v>8485</v>
      </c>
      <c r="I8488" s="396">
        <v>2.2982126077026186E-2</v>
      </c>
      <c r="J8488" s="396">
        <v>2.2980021034718211E-2</v>
      </c>
      <c r="K8488" s="52">
        <v>0.58610535118782925</v>
      </c>
      <c r="L8488" s="52">
        <v>0.5861340329693806</v>
      </c>
      <c r="M8488" s="398">
        <v>1.6637762111492507E-2</v>
      </c>
      <c r="N8488" s="398">
        <v>1.6490444843508294E-2</v>
      </c>
    </row>
    <row r="8489" spans="8:14">
      <c r="H8489" s="8">
        <v>8486</v>
      </c>
      <c r="I8489" s="396">
        <v>2.2981378273635618E-2</v>
      </c>
      <c r="J8489" s="396">
        <v>2.2979256295595992E-2</v>
      </c>
      <c r="K8489" s="52">
        <v>0.58607863781080172</v>
      </c>
      <c r="L8489" s="52">
        <v>0.58610755244170354</v>
      </c>
      <c r="M8489" s="398">
        <v>1.663626650465122E-2</v>
      </c>
      <c r="N8489" s="398">
        <v>1.6490444843548818E-2</v>
      </c>
    </row>
    <row r="8490" spans="8:14">
      <c r="H8490" s="8">
        <v>8487</v>
      </c>
      <c r="I8490" s="396">
        <v>2.298063047024505E-2</v>
      </c>
      <c r="J8490" s="396">
        <v>2.2978491736688002E-2</v>
      </c>
      <c r="K8490" s="52">
        <v>0.58605192805268913</v>
      </c>
      <c r="L8490" s="52">
        <v>0.58608107311037128</v>
      </c>
      <c r="M8490" s="398">
        <v>1.6634770897897118E-2</v>
      </c>
      <c r="N8490" s="398">
        <v>1.6490444843508294E-2</v>
      </c>
    </row>
    <row r="8491" spans="8:14">
      <c r="H8491" s="8">
        <v>8488</v>
      </c>
      <c r="I8491" s="396">
        <v>2.2979882666854485E-2</v>
      </c>
      <c r="J8491" s="396">
        <v>2.297772735793056E-2</v>
      </c>
      <c r="K8491" s="52">
        <v>0.58602522191310769</v>
      </c>
      <c r="L8491" s="52">
        <v>0.58605459497532963</v>
      </c>
      <c r="M8491" s="398">
        <v>1.6633275291149135E-2</v>
      </c>
      <c r="N8491" s="398">
        <v>1.6490444843508294E-2</v>
      </c>
    </row>
    <row r="8492" spans="8:14">
      <c r="H8492" s="8">
        <v>8489</v>
      </c>
      <c r="I8492" s="396">
        <v>2.2979134863463917E-2</v>
      </c>
      <c r="J8492" s="396">
        <v>2.2976963159260004E-2</v>
      </c>
      <c r="K8492" s="52">
        <v>0.58599851939167369</v>
      </c>
      <c r="L8492" s="52">
        <v>0.58602811803652455</v>
      </c>
      <c r="M8492" s="398">
        <v>1.6631779684326234E-2</v>
      </c>
      <c r="N8492" s="398">
        <v>1.6490444843548818E-2</v>
      </c>
    </row>
    <row r="8493" spans="8:14">
      <c r="H8493" s="8">
        <v>8490</v>
      </c>
      <c r="I8493" s="396">
        <v>2.2978387060073348E-2</v>
      </c>
      <c r="J8493" s="396">
        <v>2.2976199140612677E-2</v>
      </c>
      <c r="K8493" s="52">
        <v>0.58597182048800356</v>
      </c>
      <c r="L8493" s="52">
        <v>0.58600164229390217</v>
      </c>
      <c r="M8493" s="398">
        <v>1.6630284077468936E-2</v>
      </c>
      <c r="N8493" s="398">
        <v>1.6490444843467768E-2</v>
      </c>
    </row>
    <row r="8494" spans="8:14">
      <c r="H8494" s="8">
        <v>8491</v>
      </c>
      <c r="I8494" s="396">
        <v>2.2977639256682784E-2</v>
      </c>
      <c r="J8494" s="396">
        <v>2.2975435301924998E-2</v>
      </c>
      <c r="K8494" s="52">
        <v>0.58594512520171327</v>
      </c>
      <c r="L8494" s="52">
        <v>0.58597516774740821</v>
      </c>
      <c r="M8494" s="398">
        <v>1.6628788470860918E-2</v>
      </c>
      <c r="N8494" s="398">
        <v>1.6490444843508294E-2</v>
      </c>
    </row>
    <row r="8495" spans="8:14">
      <c r="H8495" s="8">
        <v>8492</v>
      </c>
      <c r="I8495" s="396">
        <v>2.2976891453292216E-2</v>
      </c>
      <c r="J8495" s="396">
        <v>2.2974671643133382E-2</v>
      </c>
      <c r="K8495" s="52">
        <v>0.58591843353241968</v>
      </c>
      <c r="L8495" s="52">
        <v>0.58594869439698871</v>
      </c>
      <c r="M8495" s="398">
        <v>1.6627292863975351E-2</v>
      </c>
      <c r="N8495" s="398">
        <v>1.6490444843548818E-2</v>
      </c>
    </row>
    <row r="8496" spans="8:14">
      <c r="H8496" s="8">
        <v>8493</v>
      </c>
      <c r="I8496" s="396">
        <v>2.2976143649901651E-2</v>
      </c>
      <c r="J8496" s="396">
        <v>2.2973908164174293E-2</v>
      </c>
      <c r="K8496" s="52">
        <v>0.5858917454797391</v>
      </c>
      <c r="L8496" s="52">
        <v>0.58592222224258961</v>
      </c>
      <c r="M8496" s="398">
        <v>1.6625797257217488E-2</v>
      </c>
      <c r="N8496" s="398">
        <v>1.6490444843589341E-2</v>
      </c>
    </row>
    <row r="8497" spans="8:14">
      <c r="H8497" s="8">
        <v>8494</v>
      </c>
      <c r="I8497" s="396">
        <v>2.2975395846511083E-2</v>
      </c>
      <c r="J8497" s="396">
        <v>2.2973144864984196E-2</v>
      </c>
      <c r="K8497" s="52">
        <v>0.58586506104328806</v>
      </c>
      <c r="L8497" s="52">
        <v>0.58589575128415705</v>
      </c>
      <c r="M8497" s="398">
        <v>1.6624301650465755E-2</v>
      </c>
      <c r="N8497" s="398">
        <v>1.6490444843508294E-2</v>
      </c>
    </row>
    <row r="8498" spans="8:14">
      <c r="H8498" s="8">
        <v>8495</v>
      </c>
      <c r="I8498" s="396">
        <v>2.2974648043120514E-2</v>
      </c>
      <c r="J8498" s="396">
        <v>2.2972381745499617E-2</v>
      </c>
      <c r="K8498" s="52">
        <v>0.58583838022268342</v>
      </c>
      <c r="L8498" s="52">
        <v>0.58586928152163686</v>
      </c>
      <c r="M8498" s="398">
        <v>1.662280604355805E-2</v>
      </c>
      <c r="N8498" s="398">
        <v>1.6490444843508294E-2</v>
      </c>
    </row>
    <row r="8499" spans="8:14">
      <c r="H8499" s="8">
        <v>8496</v>
      </c>
      <c r="I8499" s="396">
        <v>2.297390023972995E-2</v>
      </c>
      <c r="J8499" s="396">
        <v>2.2971618805657106E-2</v>
      </c>
      <c r="K8499" s="52">
        <v>0.58581170301754149</v>
      </c>
      <c r="L8499" s="52">
        <v>0.58584281295497498</v>
      </c>
      <c r="M8499" s="398">
        <v>1.6621310436899621E-2</v>
      </c>
      <c r="N8499" s="398">
        <v>1.6490444843548818E-2</v>
      </c>
    </row>
    <row r="8500" spans="8:14">
      <c r="H8500" s="8">
        <v>8497</v>
      </c>
      <c r="I8500" s="396">
        <v>2.2973152436339381E-2</v>
      </c>
      <c r="J8500" s="396">
        <v>2.2970856045393239E-2</v>
      </c>
      <c r="K8500" s="52">
        <v>0.58578502942747934</v>
      </c>
      <c r="L8500" s="52">
        <v>0.58581634558411733</v>
      </c>
      <c r="M8500" s="398">
        <v>1.6619814830044696E-2</v>
      </c>
      <c r="N8500" s="398">
        <v>1.6490444843589341E-2</v>
      </c>
    </row>
    <row r="8501" spans="8:14">
      <c r="H8501" s="8">
        <v>8498</v>
      </c>
      <c r="I8501" s="396">
        <v>2.2972404632948813E-2</v>
      </c>
      <c r="J8501" s="396">
        <v>2.2970093464644601E-2</v>
      </c>
      <c r="K8501" s="52">
        <v>0.58575835945211363</v>
      </c>
      <c r="L8501" s="52">
        <v>0.58578987940901017</v>
      </c>
      <c r="M8501" s="398">
        <v>1.6618319223276948E-2</v>
      </c>
      <c r="N8501" s="398">
        <v>1.6490444843467768E-2</v>
      </c>
    </row>
    <row r="8502" spans="8:14">
      <c r="H8502" s="8">
        <v>8499</v>
      </c>
      <c r="I8502" s="396">
        <v>2.2971656829558249E-2</v>
      </c>
      <c r="J8502" s="396">
        <v>2.2969331063347847E-2</v>
      </c>
      <c r="K8502" s="52">
        <v>0.58573169309106121</v>
      </c>
      <c r="L8502" s="52">
        <v>0.58576341442959923</v>
      </c>
      <c r="M8502" s="398">
        <v>1.6616823616515335E-2</v>
      </c>
      <c r="N8502" s="398">
        <v>1.6490444843508294E-2</v>
      </c>
    </row>
    <row r="8503" spans="8:14">
      <c r="H8503" s="8">
        <v>8500</v>
      </c>
      <c r="I8503" s="396">
        <v>2.297090902616768E-2</v>
      </c>
      <c r="J8503" s="396">
        <v>2.2968568841439638E-2</v>
      </c>
      <c r="K8503" s="52">
        <v>0.58570503034393906</v>
      </c>
      <c r="L8503" s="52">
        <v>0.58573695064583042</v>
      </c>
      <c r="M8503" s="398">
        <v>1.6615328009759844E-2</v>
      </c>
      <c r="N8503" s="398">
        <v>1.6490444843589341E-2</v>
      </c>
    </row>
    <row r="8504" spans="8:14">
      <c r="H8504" s="8">
        <v>8501</v>
      </c>
      <c r="I8504" s="396">
        <v>2.2970161222777112E-2</v>
      </c>
      <c r="J8504" s="396">
        <v>2.2967806798856651E-2</v>
      </c>
      <c r="K8504" s="52">
        <v>0.58567837121036426</v>
      </c>
      <c r="L8504" s="52">
        <v>0.58571048805765002</v>
      </c>
      <c r="M8504" s="398">
        <v>1.6613832402888908E-2</v>
      </c>
      <c r="N8504" s="398">
        <v>1.6490444843467768E-2</v>
      </c>
    </row>
    <row r="8505" spans="8:14">
      <c r="H8505" s="8">
        <v>8502</v>
      </c>
      <c r="I8505" s="396">
        <v>2.2969413419386547E-2</v>
      </c>
      <c r="J8505" s="396">
        <v>2.2967044935535624E-2</v>
      </c>
      <c r="K8505" s="52">
        <v>0.58565171568995367</v>
      </c>
      <c r="L8505" s="52">
        <v>0.58568402666500385</v>
      </c>
      <c r="M8505" s="398">
        <v>1.6612336796186202E-2</v>
      </c>
      <c r="N8505" s="398">
        <v>1.6490444843467768E-2</v>
      </c>
    </row>
    <row r="8506" spans="8:14">
      <c r="H8506" s="8">
        <v>8503</v>
      </c>
      <c r="I8506" s="396">
        <v>2.2968665615995979E-2</v>
      </c>
      <c r="J8506" s="396">
        <v>2.2966283251413314E-2</v>
      </c>
      <c r="K8506" s="52">
        <v>0.58562506378232437</v>
      </c>
      <c r="L8506" s="52">
        <v>0.58565756646783784</v>
      </c>
      <c r="M8506" s="398">
        <v>1.661084118948962E-2</v>
      </c>
      <c r="N8506" s="398">
        <v>1.6490444843508294E-2</v>
      </c>
    </row>
    <row r="8507" spans="8:14">
      <c r="H8507" s="8">
        <v>8504</v>
      </c>
      <c r="I8507" s="396">
        <v>2.2967917812605414E-2</v>
      </c>
      <c r="J8507" s="396">
        <v>2.2965521746426503E-2</v>
      </c>
      <c r="K8507" s="52">
        <v>0.5855984154870939</v>
      </c>
      <c r="L8507" s="52">
        <v>0.58563110746609792</v>
      </c>
      <c r="M8507" s="398">
        <v>1.6609345582556018E-2</v>
      </c>
      <c r="N8507" s="398">
        <v>1.6490444843589341E-2</v>
      </c>
    </row>
    <row r="8508" spans="8:14">
      <c r="H8508" s="8">
        <v>8505</v>
      </c>
      <c r="I8508" s="396">
        <v>2.2967170009214846E-2</v>
      </c>
      <c r="J8508" s="396">
        <v>2.2964760420511991E-2</v>
      </c>
      <c r="K8508" s="52">
        <v>0.58557177080387923</v>
      </c>
      <c r="L8508" s="52">
        <v>0.58560464965973036</v>
      </c>
      <c r="M8508" s="398">
        <v>1.660784997583117E-2</v>
      </c>
      <c r="N8508" s="398">
        <v>1.6490444843508294E-2</v>
      </c>
    </row>
    <row r="8509" spans="8:14">
      <c r="H8509" s="8">
        <v>8506</v>
      </c>
      <c r="I8509" s="396">
        <v>2.2966422205824278E-2</v>
      </c>
      <c r="J8509" s="396">
        <v>2.2963999273606629E-2</v>
      </c>
      <c r="K8509" s="52">
        <v>0.58554512973229766</v>
      </c>
      <c r="L8509" s="52">
        <v>0.58557819304868097</v>
      </c>
      <c r="M8509" s="398">
        <v>1.660635436907193E-2</v>
      </c>
      <c r="N8509" s="398">
        <v>1.6490444843508294E-2</v>
      </c>
    </row>
    <row r="8510" spans="8:14">
      <c r="H8510" s="8">
        <v>8507</v>
      </c>
      <c r="I8510" s="396">
        <v>2.2965674402433713E-2</v>
      </c>
      <c r="J8510" s="396">
        <v>2.2963238305647293E-2</v>
      </c>
      <c r="K8510" s="52">
        <v>0.58551849227196651</v>
      </c>
      <c r="L8510" s="52">
        <v>0.5855517376328957</v>
      </c>
      <c r="M8510" s="398">
        <v>1.6604858762359339E-2</v>
      </c>
      <c r="N8510" s="398">
        <v>1.6490444843548818E-2</v>
      </c>
    </row>
    <row r="8511" spans="8:14">
      <c r="H8511" s="8">
        <v>8508</v>
      </c>
      <c r="I8511" s="396">
        <v>2.2964926599043145E-2</v>
      </c>
      <c r="J8511" s="396">
        <v>2.2962477516570878E-2</v>
      </c>
      <c r="K8511" s="52">
        <v>0.58549185842250351</v>
      </c>
      <c r="L8511" s="52">
        <v>0.58552528341232069</v>
      </c>
      <c r="M8511" s="398">
        <v>1.6603363155409726E-2</v>
      </c>
      <c r="N8511" s="398">
        <v>1.6490444843508294E-2</v>
      </c>
    </row>
    <row r="8512" spans="8:14">
      <c r="H8512" s="8">
        <v>8509</v>
      </c>
      <c r="I8512" s="396">
        <v>2.2964178795652577E-2</v>
      </c>
      <c r="J8512" s="396">
        <v>2.2961716906314319E-2</v>
      </c>
      <c r="K8512" s="52">
        <v>0.58546522818352587</v>
      </c>
      <c r="L8512" s="52">
        <v>0.58549883038690187</v>
      </c>
      <c r="M8512" s="398">
        <v>1.6601867548668863E-2</v>
      </c>
      <c r="N8512" s="398">
        <v>1.6490444843508294E-2</v>
      </c>
    </row>
    <row r="8513" spans="8:14">
      <c r="H8513" s="8">
        <v>8510</v>
      </c>
      <c r="I8513" s="396">
        <v>2.2963430992262012E-2</v>
      </c>
      <c r="J8513" s="396">
        <v>2.2960956474814581E-2</v>
      </c>
      <c r="K8513" s="52">
        <v>0.58543860155465111</v>
      </c>
      <c r="L8513" s="52">
        <v>0.58547237855658518</v>
      </c>
      <c r="M8513" s="398">
        <v>1.6600371941974657E-2</v>
      </c>
      <c r="N8513" s="398">
        <v>1.6490444843548818E-2</v>
      </c>
    </row>
    <row r="8514" spans="8:14">
      <c r="H8514" s="8">
        <v>8511</v>
      </c>
      <c r="I8514" s="396">
        <v>2.2962683188871444E-2</v>
      </c>
      <c r="J8514" s="396">
        <v>2.2960196222008643E-2</v>
      </c>
      <c r="K8514" s="52">
        <v>0.58541197853549698</v>
      </c>
      <c r="L8514" s="52">
        <v>0.58544592792131678</v>
      </c>
      <c r="M8514" s="398">
        <v>1.6598876335165005E-2</v>
      </c>
      <c r="N8514" s="398">
        <v>1.6490444843508294E-2</v>
      </c>
    </row>
    <row r="8515" spans="8:14">
      <c r="H8515" s="8">
        <v>8512</v>
      </c>
      <c r="I8515" s="396">
        <v>2.2961935385480876E-2</v>
      </c>
      <c r="J8515" s="396">
        <v>2.2959436147833547E-2</v>
      </c>
      <c r="K8515" s="52">
        <v>0.58538535912568113</v>
      </c>
      <c r="L8515" s="52">
        <v>0.58541947848104248</v>
      </c>
      <c r="M8515" s="398">
        <v>1.6597380728361484E-2</v>
      </c>
      <c r="N8515" s="398">
        <v>1.6490444843589341E-2</v>
      </c>
    </row>
    <row r="8516" spans="8:14">
      <c r="H8516" s="8">
        <v>8513</v>
      </c>
      <c r="I8516" s="396">
        <v>2.2961187582090311E-2</v>
      </c>
      <c r="J8516" s="396">
        <v>2.2958676252226317E-2</v>
      </c>
      <c r="K8516" s="52">
        <v>0.5853587433248213</v>
      </c>
      <c r="L8516" s="52">
        <v>0.58539303023570854</v>
      </c>
      <c r="M8516" s="398">
        <v>1.6595885121564086E-2</v>
      </c>
      <c r="N8516" s="398">
        <v>1.6490444843467768E-2</v>
      </c>
    </row>
    <row r="8517" spans="8:14">
      <c r="H8517" s="8">
        <v>8514</v>
      </c>
      <c r="I8517" s="396">
        <v>2.2960439778699743E-2</v>
      </c>
      <c r="J8517" s="396">
        <v>2.2957916535124051E-2</v>
      </c>
      <c r="K8517" s="52">
        <v>0.58533213113253524</v>
      </c>
      <c r="L8517" s="52">
        <v>0.5853665831852608</v>
      </c>
      <c r="M8517" s="398">
        <v>1.6594389514813342E-2</v>
      </c>
      <c r="N8517" s="398">
        <v>1.6490444843508294E-2</v>
      </c>
    </row>
    <row r="8518" spans="8:14">
      <c r="H8518" s="8">
        <v>8515</v>
      </c>
      <c r="I8518" s="396">
        <v>2.2959691975309175E-2</v>
      </c>
      <c r="J8518" s="396">
        <v>2.2957156996463848E-2</v>
      </c>
      <c r="K8518" s="52">
        <v>0.58530552254844093</v>
      </c>
      <c r="L8518" s="52">
        <v>0.58534013732964529</v>
      </c>
      <c r="M8518" s="398">
        <v>1.6592893907947156E-2</v>
      </c>
      <c r="N8518" s="398">
        <v>1.6490444843548818E-2</v>
      </c>
    </row>
    <row r="8519" spans="8:14">
      <c r="H8519" s="8">
        <v>8516</v>
      </c>
      <c r="I8519" s="396">
        <v>2.295894417191861E-2</v>
      </c>
      <c r="J8519" s="396">
        <v>2.295639763618286E-2</v>
      </c>
      <c r="K8519" s="52">
        <v>0.58527891757215589</v>
      </c>
      <c r="L8519" s="52">
        <v>0.58531369266880806</v>
      </c>
      <c r="M8519" s="398">
        <v>1.6591398301370769E-2</v>
      </c>
      <c r="N8519" s="398">
        <v>1.6490444843548818E-2</v>
      </c>
    </row>
    <row r="8520" spans="8:14">
      <c r="H8520" s="8">
        <v>8517</v>
      </c>
      <c r="I8520" s="396">
        <v>2.2958196368528042E-2</v>
      </c>
      <c r="J8520" s="396">
        <v>2.2955638454218243E-2</v>
      </c>
      <c r="K8520" s="52">
        <v>0.58525231620329865</v>
      </c>
      <c r="L8520" s="52">
        <v>0.58528724920269515</v>
      </c>
      <c r="M8520" s="398">
        <v>1.6589902694435783E-2</v>
      </c>
      <c r="N8520" s="398">
        <v>1.6490444843508294E-2</v>
      </c>
    </row>
    <row r="8521" spans="8:14">
      <c r="H8521" s="8">
        <v>8518</v>
      </c>
      <c r="I8521" s="396">
        <v>2.2957448565137477E-2</v>
      </c>
      <c r="J8521" s="396">
        <v>2.2954879450507192E-2</v>
      </c>
      <c r="K8521" s="52">
        <v>0.58522571844148696</v>
      </c>
      <c r="L8521" s="52">
        <v>0.5852608069312526</v>
      </c>
      <c r="M8521" s="398">
        <v>1.6588407087669031E-2</v>
      </c>
      <c r="N8521" s="398">
        <v>1.6490444843508294E-2</v>
      </c>
    </row>
    <row r="8522" spans="8:14">
      <c r="H8522" s="8">
        <v>8519</v>
      </c>
      <c r="I8522" s="396">
        <v>2.2956700761746909E-2</v>
      </c>
      <c r="J8522" s="396">
        <v>2.2954120624986942E-2</v>
      </c>
      <c r="K8522" s="52">
        <v>0.58519912428633902</v>
      </c>
      <c r="L8522" s="52">
        <v>0.58523436585442634</v>
      </c>
      <c r="M8522" s="398">
        <v>1.658691148086788E-2</v>
      </c>
      <c r="N8522" s="398">
        <v>1.6490444843548818E-2</v>
      </c>
    </row>
    <row r="8523" spans="8:14">
      <c r="H8523" s="8">
        <v>8520</v>
      </c>
      <c r="I8523" s="396">
        <v>2.295595295835634E-2</v>
      </c>
      <c r="J8523" s="396">
        <v>2.295336197759475E-2</v>
      </c>
      <c r="K8523" s="52">
        <v>0.58517253373747291</v>
      </c>
      <c r="L8523" s="52">
        <v>0.58520792597216253</v>
      </c>
      <c r="M8523" s="398">
        <v>1.6585415874113382E-2</v>
      </c>
      <c r="N8523" s="398">
        <v>1.6490444843508294E-2</v>
      </c>
    </row>
    <row r="8524" spans="8:14">
      <c r="H8524" s="8">
        <v>8521</v>
      </c>
      <c r="I8524" s="396">
        <v>2.2955205154965776E-2</v>
      </c>
      <c r="J8524" s="396">
        <v>2.2952603508267902E-2</v>
      </c>
      <c r="K8524" s="52">
        <v>0.58514594679450682</v>
      </c>
      <c r="L8524" s="52">
        <v>0.58518148728440711</v>
      </c>
      <c r="M8524" s="398">
        <v>1.6583920267365014E-2</v>
      </c>
      <c r="N8524" s="398">
        <v>1.6490444843508294E-2</v>
      </c>
    </row>
    <row r="8525" spans="8:14">
      <c r="H8525" s="8">
        <v>8522</v>
      </c>
      <c r="I8525" s="396">
        <v>2.2954457351575207E-2</v>
      </c>
      <c r="J8525" s="396">
        <v>2.2951845216943715E-2</v>
      </c>
      <c r="K8525" s="52">
        <v>0.58511936345705917</v>
      </c>
      <c r="L8525" s="52">
        <v>0.58515504979110611</v>
      </c>
      <c r="M8525" s="398">
        <v>1.6582424660582247E-2</v>
      </c>
      <c r="N8525" s="398">
        <v>1.6490444843548818E-2</v>
      </c>
    </row>
    <row r="8526" spans="8:14">
      <c r="H8526" s="8">
        <v>8523</v>
      </c>
      <c r="I8526" s="396">
        <v>2.2953709548184639E-2</v>
      </c>
      <c r="J8526" s="396">
        <v>2.2951087103559534E-2</v>
      </c>
      <c r="K8526" s="52">
        <v>0.58509278372474838</v>
      </c>
      <c r="L8526" s="52">
        <v>0.58512861349220557</v>
      </c>
      <c r="M8526" s="398">
        <v>1.6580929053724557E-2</v>
      </c>
      <c r="N8526" s="398">
        <v>1.6490444843548818E-2</v>
      </c>
    </row>
    <row r="8527" spans="8:14">
      <c r="H8527" s="8">
        <v>8524</v>
      </c>
      <c r="I8527" s="396">
        <v>2.2952961744794075E-2</v>
      </c>
      <c r="J8527" s="396">
        <v>2.2950329168052716E-2</v>
      </c>
      <c r="K8527" s="52">
        <v>0.58506620759719263</v>
      </c>
      <c r="L8527" s="52">
        <v>0.58510217838765166</v>
      </c>
      <c r="M8527" s="398">
        <v>1.6579433446994574E-2</v>
      </c>
      <c r="N8527" s="398">
        <v>1.6490444843467768E-2</v>
      </c>
    </row>
    <row r="8528" spans="8:14">
      <c r="H8528" s="8">
        <v>8525</v>
      </c>
      <c r="I8528" s="396">
        <v>2.2952213941403506E-2</v>
      </c>
      <c r="J8528" s="396">
        <v>2.2949571410360695E-2</v>
      </c>
      <c r="K8528" s="52">
        <v>0.58503963507401058</v>
      </c>
      <c r="L8528" s="52">
        <v>0.58507574447739019</v>
      </c>
      <c r="M8528" s="398">
        <v>1.6577937840189669E-2</v>
      </c>
      <c r="N8528" s="398">
        <v>1.6490444843548818E-2</v>
      </c>
    </row>
    <row r="8529" spans="8:14">
      <c r="H8529" s="8">
        <v>8526</v>
      </c>
      <c r="I8529" s="396">
        <v>2.2951466138012938E-2</v>
      </c>
      <c r="J8529" s="396">
        <v>2.2948813830420887E-2</v>
      </c>
      <c r="K8529" s="52">
        <v>0.58501306615482063</v>
      </c>
      <c r="L8529" s="52">
        <v>0.58504931176136732</v>
      </c>
      <c r="M8529" s="398">
        <v>1.6576442233431413E-2</v>
      </c>
      <c r="N8529" s="398">
        <v>1.6490444843548818E-2</v>
      </c>
    </row>
    <row r="8530" spans="8:14">
      <c r="H8530" s="8">
        <v>8527</v>
      </c>
      <c r="I8530" s="396">
        <v>2.2950718334622373E-2</v>
      </c>
      <c r="J8530" s="396">
        <v>2.2948056428170743E-2</v>
      </c>
      <c r="K8530" s="52">
        <v>0.58498650083924142</v>
      </c>
      <c r="L8530" s="52">
        <v>0.58502288023952931</v>
      </c>
      <c r="M8530" s="398">
        <v>1.6574946626679292E-2</v>
      </c>
      <c r="N8530" s="398">
        <v>1.6490444843427241E-2</v>
      </c>
    </row>
    <row r="8531" spans="8:14">
      <c r="H8531" s="8">
        <v>8528</v>
      </c>
      <c r="I8531" s="396">
        <v>2.2949970531231805E-2</v>
      </c>
      <c r="J8531" s="396">
        <v>2.2947299203547773E-2</v>
      </c>
      <c r="K8531" s="52">
        <v>0.5849599391268917</v>
      </c>
      <c r="L8531" s="52">
        <v>0.58499644991182187</v>
      </c>
      <c r="M8531" s="398">
        <v>1.6573451019852244E-2</v>
      </c>
      <c r="N8531" s="398">
        <v>1.6490444843508294E-2</v>
      </c>
    </row>
    <row r="8532" spans="8:14">
      <c r="H8532" s="8">
        <v>8529</v>
      </c>
      <c r="I8532" s="396">
        <v>2.294922272784124E-2</v>
      </c>
      <c r="J8532" s="396">
        <v>2.2946542156489502E-2</v>
      </c>
      <c r="K8532" s="52">
        <v>0.58493338101739012</v>
      </c>
      <c r="L8532" s="52">
        <v>0.58497002077819116</v>
      </c>
      <c r="M8532" s="398">
        <v>1.657195541307185E-2</v>
      </c>
      <c r="N8532" s="398">
        <v>1.6490444843548818E-2</v>
      </c>
    </row>
    <row r="8533" spans="8:14">
      <c r="H8533" s="8">
        <v>8530</v>
      </c>
      <c r="I8533" s="396">
        <v>2.2948474924450672E-2</v>
      </c>
      <c r="J8533" s="396">
        <v>2.294578528693347E-2</v>
      </c>
      <c r="K8533" s="52">
        <v>0.58490682651035542</v>
      </c>
      <c r="L8533" s="52">
        <v>0.58494359283858333</v>
      </c>
      <c r="M8533" s="398">
        <v>1.657045980633811E-2</v>
      </c>
      <c r="N8533" s="398">
        <v>1.6490444843508294E-2</v>
      </c>
    </row>
    <row r="8534" spans="8:14">
      <c r="H8534" s="8">
        <v>8531</v>
      </c>
      <c r="I8534" s="396">
        <v>2.2947727121060104E-2</v>
      </c>
      <c r="J8534" s="396">
        <v>2.2945028594817257E-2</v>
      </c>
      <c r="K8534" s="52">
        <v>0.58488027560540656</v>
      </c>
      <c r="L8534" s="52">
        <v>0.58491716609294431</v>
      </c>
      <c r="M8534" s="398">
        <v>1.6568964199488924E-2</v>
      </c>
      <c r="N8534" s="398">
        <v>1.6490444843508294E-2</v>
      </c>
    </row>
    <row r="8535" spans="8:14">
      <c r="H8535" s="8">
        <v>8532</v>
      </c>
      <c r="I8535" s="396">
        <v>2.2946979317669539E-2</v>
      </c>
      <c r="J8535" s="396">
        <v>2.294427208007848E-2</v>
      </c>
      <c r="K8535" s="52">
        <v>0.58485372830216231</v>
      </c>
      <c r="L8535" s="52">
        <v>0.58489074054122014</v>
      </c>
      <c r="M8535" s="398">
        <v>1.6567468592767445E-2</v>
      </c>
      <c r="N8535" s="398">
        <v>1.6490444843548818E-2</v>
      </c>
    </row>
    <row r="8536" spans="8:14">
      <c r="H8536" s="8">
        <v>8533</v>
      </c>
      <c r="I8536" s="396">
        <v>2.2946231514278971E-2</v>
      </c>
      <c r="J8536" s="396">
        <v>2.2943515742654758E-2</v>
      </c>
      <c r="K8536" s="52">
        <v>0.58482718460024175</v>
      </c>
      <c r="L8536" s="52">
        <v>0.5848643161833571</v>
      </c>
      <c r="M8536" s="398">
        <v>1.6565972985971039E-2</v>
      </c>
      <c r="N8536" s="398">
        <v>1.6490444843467768E-2</v>
      </c>
    </row>
    <row r="8537" spans="8:14">
      <c r="H8537" s="8">
        <v>8534</v>
      </c>
      <c r="I8537" s="396">
        <v>2.2945483710888403E-2</v>
      </c>
      <c r="J8537" s="396">
        <v>2.294275958248378E-2</v>
      </c>
      <c r="K8537" s="52">
        <v>0.58480064449926383</v>
      </c>
      <c r="L8537" s="52">
        <v>0.584837893019301</v>
      </c>
      <c r="M8537" s="398">
        <v>1.6564477379180764E-2</v>
      </c>
      <c r="N8537" s="398">
        <v>1.6490444843548818E-2</v>
      </c>
    </row>
    <row r="8538" spans="8:14">
      <c r="H8538" s="8">
        <v>8535</v>
      </c>
      <c r="I8538" s="396">
        <v>2.2944735907497838E-2</v>
      </c>
      <c r="J8538" s="396">
        <v>2.2942003599503231E-2</v>
      </c>
      <c r="K8538" s="52">
        <v>0.58477410799884777</v>
      </c>
      <c r="L8538" s="52">
        <v>0.58481147104899811</v>
      </c>
      <c r="M8538" s="398">
        <v>1.656298177235609E-2</v>
      </c>
      <c r="N8538" s="398">
        <v>1.6490444843508294E-2</v>
      </c>
    </row>
    <row r="8539" spans="8:14">
      <c r="H8539" s="8">
        <v>8536</v>
      </c>
      <c r="I8539" s="396">
        <v>2.294398810410727E-2</v>
      </c>
      <c r="J8539" s="396">
        <v>2.2941247793650855E-2</v>
      </c>
      <c r="K8539" s="52">
        <v>0.58474757509861253</v>
      </c>
      <c r="L8539" s="52">
        <v>0.58478505027239425</v>
      </c>
      <c r="M8539" s="398">
        <v>1.6561486165659122E-2</v>
      </c>
      <c r="N8539" s="398">
        <v>1.6490444843589341E-2</v>
      </c>
    </row>
    <row r="8540" spans="8:14">
      <c r="H8540" s="8">
        <v>8537</v>
      </c>
      <c r="I8540" s="396">
        <v>2.2943240300716702E-2</v>
      </c>
      <c r="J8540" s="396">
        <v>2.2940492164864372E-2</v>
      </c>
      <c r="K8540" s="52">
        <v>0.58472104579817752</v>
      </c>
      <c r="L8540" s="52">
        <v>0.58475863068943579</v>
      </c>
      <c r="M8540" s="398">
        <v>1.6559990558806179E-2</v>
      </c>
      <c r="N8540" s="398">
        <v>1.6490444843508294E-2</v>
      </c>
    </row>
    <row r="8541" spans="8:14">
      <c r="H8541" s="8">
        <v>8538</v>
      </c>
      <c r="I8541" s="396">
        <v>2.2942492497326137E-2</v>
      </c>
      <c r="J8541" s="396">
        <v>2.2939736713081593E-2</v>
      </c>
      <c r="K8541" s="52">
        <v>0.58469452009716194</v>
      </c>
      <c r="L8541" s="52">
        <v>0.58473221230006867</v>
      </c>
      <c r="M8541" s="398">
        <v>1.6558494952040415E-2</v>
      </c>
      <c r="N8541" s="398">
        <v>1.6490444843467768E-2</v>
      </c>
    </row>
    <row r="8542" spans="8:14">
      <c r="H8542" s="8">
        <v>8539</v>
      </c>
      <c r="I8542" s="396">
        <v>2.2941744693935569E-2</v>
      </c>
      <c r="J8542" s="396">
        <v>2.2938981438240337E-2</v>
      </c>
      <c r="K8542" s="52">
        <v>0.58466799799518498</v>
      </c>
      <c r="L8542" s="52">
        <v>0.58470579510423881</v>
      </c>
      <c r="M8542" s="398">
        <v>1.6556999345321306E-2</v>
      </c>
      <c r="N8542" s="398">
        <v>1.6490444843548818E-2</v>
      </c>
    </row>
    <row r="8543" spans="8:14">
      <c r="H8543" s="8">
        <v>8540</v>
      </c>
      <c r="I8543" s="396">
        <v>2.2940996890545001E-2</v>
      </c>
      <c r="J8543" s="396">
        <v>2.2938226340278426E-2</v>
      </c>
      <c r="K8543" s="52">
        <v>0.58464147949186629</v>
      </c>
      <c r="L8543" s="52">
        <v>0.58467937910189249</v>
      </c>
      <c r="M8543" s="398">
        <v>1.655550373848675E-2</v>
      </c>
      <c r="N8543" s="398">
        <v>1.6490444843548818E-2</v>
      </c>
    </row>
    <row r="8544" spans="8:14">
      <c r="H8544" s="8">
        <v>8541</v>
      </c>
      <c r="I8544" s="396">
        <v>2.2940249087154436E-2</v>
      </c>
      <c r="J8544" s="396">
        <v>2.2937471419133732E-2</v>
      </c>
      <c r="K8544" s="52">
        <v>0.58461496458682516</v>
      </c>
      <c r="L8544" s="52">
        <v>0.58465296429297586</v>
      </c>
      <c r="M8544" s="398">
        <v>1.6554008131698848E-2</v>
      </c>
      <c r="N8544" s="398">
        <v>1.6490444843467768E-2</v>
      </c>
    </row>
    <row r="8545" spans="8:14">
      <c r="H8545" s="8">
        <v>8542</v>
      </c>
      <c r="I8545" s="396">
        <v>2.2939501283763868E-2</v>
      </c>
      <c r="J8545" s="396">
        <v>2.293671667474418E-2</v>
      </c>
      <c r="K8545" s="52">
        <v>0.58458845327968112</v>
      </c>
      <c r="L8545" s="52">
        <v>0.58462655067743463</v>
      </c>
      <c r="M8545" s="398">
        <v>1.65525125249576E-2</v>
      </c>
      <c r="N8545" s="398">
        <v>1.6490444843589341E-2</v>
      </c>
    </row>
    <row r="8546" spans="8:14">
      <c r="H8546" s="8">
        <v>8543</v>
      </c>
      <c r="I8546" s="396">
        <v>2.2938753480373303E-2</v>
      </c>
      <c r="J8546" s="396">
        <v>2.293596210704767E-2</v>
      </c>
      <c r="K8546" s="52">
        <v>0.58456194557005392</v>
      </c>
      <c r="L8546" s="52">
        <v>0.5846001382552154</v>
      </c>
      <c r="M8546" s="398">
        <v>1.6551016918100903E-2</v>
      </c>
      <c r="N8546" s="398">
        <v>1.6490444843427241E-2</v>
      </c>
    </row>
    <row r="8547" spans="8:14">
      <c r="H8547" s="8">
        <v>8544</v>
      </c>
      <c r="I8547" s="396">
        <v>2.2938005676982735E-2</v>
      </c>
      <c r="J8547" s="396">
        <v>2.2935207715982189E-2</v>
      </c>
      <c r="K8547" s="52">
        <v>0.58453544145756298</v>
      </c>
      <c r="L8547" s="52">
        <v>0.58457372702626376</v>
      </c>
      <c r="M8547" s="398">
        <v>1.6549521311371912E-2</v>
      </c>
      <c r="N8547" s="398">
        <v>1.6490444843589341E-2</v>
      </c>
    </row>
    <row r="8548" spans="8:14">
      <c r="H8548" s="8">
        <v>8545</v>
      </c>
      <c r="I8548" s="396">
        <v>2.2937257873592166E-2</v>
      </c>
      <c r="J8548" s="396">
        <v>2.2934453501485701E-2</v>
      </c>
      <c r="K8548" s="52">
        <v>0.58450894094182815</v>
      </c>
      <c r="L8548" s="52">
        <v>0.5845473169905262</v>
      </c>
      <c r="M8548" s="398">
        <v>1.6548025704567995E-2</v>
      </c>
      <c r="N8548" s="398">
        <v>1.6490444843467768E-2</v>
      </c>
    </row>
    <row r="8549" spans="8:14">
      <c r="H8549" s="8">
        <v>8546</v>
      </c>
      <c r="I8549" s="396">
        <v>2.2936510070201602E-2</v>
      </c>
      <c r="J8549" s="396">
        <v>2.2933699463496233E-2</v>
      </c>
      <c r="K8549" s="52">
        <v>0.58448244402246907</v>
      </c>
      <c r="L8549" s="52">
        <v>0.58452090814794855</v>
      </c>
      <c r="M8549" s="398">
        <v>1.6546530097851259E-2</v>
      </c>
      <c r="N8549" s="398">
        <v>1.6490444843508294E-2</v>
      </c>
    </row>
    <row r="8550" spans="8:14">
      <c r="H8550" s="8">
        <v>8547</v>
      </c>
      <c r="I8550" s="396">
        <v>2.2935762266811033E-2</v>
      </c>
      <c r="J8550" s="396">
        <v>2.2932945601951842E-2</v>
      </c>
      <c r="K8550" s="52">
        <v>0.58445595069910572</v>
      </c>
      <c r="L8550" s="52">
        <v>0.58449450049847695</v>
      </c>
      <c r="M8550" s="398">
        <v>1.6545034491019076E-2</v>
      </c>
      <c r="N8550" s="398">
        <v>1.6490444843548818E-2</v>
      </c>
    </row>
    <row r="8551" spans="8:14">
      <c r="H8551" s="8">
        <v>8548</v>
      </c>
      <c r="I8551" s="396">
        <v>2.2935014463420465E-2</v>
      </c>
      <c r="J8551" s="396">
        <v>2.2932191916790585E-2</v>
      </c>
      <c r="K8551" s="52">
        <v>0.58442946097135806</v>
      </c>
      <c r="L8551" s="52">
        <v>0.58446809404205757</v>
      </c>
      <c r="M8551" s="398">
        <v>1.6543538884152494E-2</v>
      </c>
      <c r="N8551" s="398">
        <v>1.6490444843548818E-2</v>
      </c>
    </row>
    <row r="8552" spans="8:14">
      <c r="H8552" s="8">
        <v>8549</v>
      </c>
      <c r="I8552" s="396">
        <v>2.2934266660029901E-2</v>
      </c>
      <c r="J8552" s="396">
        <v>2.2931438407950568E-2</v>
      </c>
      <c r="K8552" s="52">
        <v>0.58440297483884573</v>
      </c>
      <c r="L8552" s="52">
        <v>0.58444168877863656</v>
      </c>
      <c r="M8552" s="398">
        <v>1.6542043277494669E-2</v>
      </c>
      <c r="N8552" s="398">
        <v>1.6490444843508294E-2</v>
      </c>
    </row>
    <row r="8553" spans="8:14">
      <c r="H8553" s="8">
        <v>8550</v>
      </c>
      <c r="I8553" s="396">
        <v>2.2933518856639332E-2</v>
      </c>
      <c r="J8553" s="396">
        <v>2.2930685075369935E-2</v>
      </c>
      <c r="K8553" s="52">
        <v>0.58437649230118893</v>
      </c>
      <c r="L8553" s="52">
        <v>0.58441528470815984</v>
      </c>
      <c r="M8553" s="398">
        <v>1.6540547670721398E-2</v>
      </c>
      <c r="N8553" s="398">
        <v>1.6490444843548818E-2</v>
      </c>
    </row>
    <row r="8554" spans="8:14">
      <c r="H8554" s="8">
        <v>8551</v>
      </c>
      <c r="I8554" s="396">
        <v>2.2932771053248764E-2</v>
      </c>
      <c r="J8554" s="396">
        <v>2.2929931918986828E-2</v>
      </c>
      <c r="K8554" s="52">
        <v>0.58435001335800774</v>
      </c>
      <c r="L8554" s="52">
        <v>0.5843888818305738</v>
      </c>
      <c r="M8554" s="398">
        <v>1.6539052063913727E-2</v>
      </c>
      <c r="N8554" s="398">
        <v>1.6490444843427241E-2</v>
      </c>
    </row>
    <row r="8555" spans="8:14">
      <c r="H8555" s="8">
        <v>8552</v>
      </c>
      <c r="I8555" s="396">
        <v>2.2932023249858199E-2</v>
      </c>
      <c r="J8555" s="396">
        <v>2.2929178938739473E-2</v>
      </c>
      <c r="K8555" s="52">
        <v>0.58432353800892234</v>
      </c>
      <c r="L8555" s="52">
        <v>0.58436248014582415</v>
      </c>
      <c r="M8555" s="398">
        <v>1.6537556457112187E-2</v>
      </c>
      <c r="N8555" s="398">
        <v>1.6490444843589341E-2</v>
      </c>
    </row>
    <row r="8556" spans="8:14">
      <c r="H8556" s="8">
        <v>8553</v>
      </c>
      <c r="I8556" s="396">
        <v>2.2931275446467631E-2</v>
      </c>
      <c r="J8556" s="396">
        <v>2.2928426134566061E-2</v>
      </c>
      <c r="K8556" s="52">
        <v>0.58429706625355282</v>
      </c>
      <c r="L8556" s="52">
        <v>0.58433607965385725</v>
      </c>
      <c r="M8556" s="398">
        <v>1.65360608503573E-2</v>
      </c>
      <c r="N8556" s="398">
        <v>1.6490444843548818E-2</v>
      </c>
    </row>
    <row r="8557" spans="8:14">
      <c r="H8557" s="8">
        <v>8554</v>
      </c>
      <c r="I8557" s="396">
        <v>2.2930527643077066E-2</v>
      </c>
      <c r="J8557" s="396">
        <v>2.2927673506404841E-2</v>
      </c>
      <c r="K8557" s="52">
        <v>0.58427059809151949</v>
      </c>
      <c r="L8557" s="52">
        <v>0.58430968035461928</v>
      </c>
      <c r="M8557" s="398">
        <v>1.6534565243568014E-2</v>
      </c>
      <c r="N8557" s="398">
        <v>1.6490444843508294E-2</v>
      </c>
    </row>
    <row r="8558" spans="8:14">
      <c r="H8558" s="8">
        <v>8555</v>
      </c>
      <c r="I8558" s="396">
        <v>2.2929779839686498E-2</v>
      </c>
      <c r="J8558" s="396">
        <v>2.2926921054194103E-2</v>
      </c>
      <c r="K8558" s="52">
        <v>0.58424413352244275</v>
      </c>
      <c r="L8558" s="52">
        <v>0.58428328224805615</v>
      </c>
      <c r="M8558" s="398">
        <v>1.6533069636744335E-2</v>
      </c>
      <c r="N8558" s="398">
        <v>1.6490444843548818E-2</v>
      </c>
    </row>
    <row r="8559" spans="8:14">
      <c r="H8559" s="8">
        <v>8556</v>
      </c>
      <c r="I8559" s="396">
        <v>2.292903203629593E-2</v>
      </c>
      <c r="J8559" s="396">
        <v>2.2926168777872135E-2</v>
      </c>
      <c r="K8559" s="52">
        <v>0.58421767254594281</v>
      </c>
      <c r="L8559" s="52">
        <v>0.58425688533411424</v>
      </c>
      <c r="M8559" s="398">
        <v>1.653157403000783E-2</v>
      </c>
      <c r="N8559" s="398">
        <v>1.6490444843467768E-2</v>
      </c>
    </row>
    <row r="8560" spans="8:14">
      <c r="H8560" s="8">
        <v>8557</v>
      </c>
      <c r="I8560" s="396">
        <v>2.2928284232905365E-2</v>
      </c>
      <c r="J8560" s="396">
        <v>2.2925416677377308E-2</v>
      </c>
      <c r="K8560" s="52">
        <v>0.58419121516164019</v>
      </c>
      <c r="L8560" s="52">
        <v>0.58423048961273927</v>
      </c>
      <c r="M8560" s="398">
        <v>1.6530078423236932E-2</v>
      </c>
      <c r="N8560" s="398">
        <v>1.6490444843589341E-2</v>
      </c>
    </row>
    <row r="8561" spans="8:14">
      <c r="H8561" s="8">
        <v>8558</v>
      </c>
      <c r="I8561" s="396">
        <v>2.2927536429514797E-2</v>
      </c>
      <c r="J8561" s="396">
        <v>2.2924664752647948E-2</v>
      </c>
      <c r="K8561" s="52">
        <v>0.58416476136915552</v>
      </c>
      <c r="L8561" s="52">
        <v>0.58420409508387772</v>
      </c>
      <c r="M8561" s="398">
        <v>1.6528582816391111E-2</v>
      </c>
      <c r="N8561" s="398">
        <v>1.6490444843508294E-2</v>
      </c>
    </row>
    <row r="8562" spans="8:14">
      <c r="H8562" s="8">
        <v>8559</v>
      </c>
      <c r="I8562" s="396">
        <v>2.2926788626124229E-2</v>
      </c>
      <c r="J8562" s="396">
        <v>2.2923913003622454E-2</v>
      </c>
      <c r="K8562" s="52">
        <v>0.5841383111681091</v>
      </c>
      <c r="L8562" s="52">
        <v>0.58417770174747574</v>
      </c>
      <c r="M8562" s="398">
        <v>1.6527087209713517E-2</v>
      </c>
      <c r="N8562" s="398">
        <v>1.6490444843427241E-2</v>
      </c>
    </row>
    <row r="8563" spans="8:14">
      <c r="H8563" s="8">
        <v>8560</v>
      </c>
      <c r="I8563" s="396">
        <v>2.2926040822733664E-2</v>
      </c>
      <c r="J8563" s="396">
        <v>2.2923161430239272E-2</v>
      </c>
      <c r="K8563" s="52">
        <v>0.58411186455812181</v>
      </c>
      <c r="L8563" s="52">
        <v>0.58415130960347905</v>
      </c>
      <c r="M8563" s="398">
        <v>1.6525591602879953E-2</v>
      </c>
      <c r="N8563" s="398">
        <v>1.6490444843589341E-2</v>
      </c>
    </row>
    <row r="8564" spans="8:14">
      <c r="H8564" s="8">
        <v>8561</v>
      </c>
      <c r="I8564" s="396">
        <v>2.2925293019343096E-2</v>
      </c>
      <c r="J8564" s="396">
        <v>2.2922410032436821E-2</v>
      </c>
      <c r="K8564" s="52">
        <v>0.58408542153881426</v>
      </c>
      <c r="L8564" s="52">
        <v>0.58412491865183425</v>
      </c>
      <c r="M8564" s="398">
        <v>1.6524095996052517E-2</v>
      </c>
      <c r="N8564" s="398">
        <v>1.6490444843467768E-2</v>
      </c>
    </row>
    <row r="8565" spans="8:14">
      <c r="H8565" s="8">
        <v>8562</v>
      </c>
      <c r="I8565" s="396">
        <v>2.2924545215952528E-2</v>
      </c>
      <c r="J8565" s="396">
        <v>2.2921658810153608E-2</v>
      </c>
      <c r="K8565" s="52">
        <v>0.58405898210980722</v>
      </c>
      <c r="L8565" s="52">
        <v>0.58409852889248715</v>
      </c>
      <c r="M8565" s="398">
        <v>1.6522600389271735E-2</v>
      </c>
      <c r="N8565" s="398">
        <v>1.6490444843548818E-2</v>
      </c>
    </row>
    <row r="8566" spans="8:14">
      <c r="H8566" s="8">
        <v>8563</v>
      </c>
      <c r="I8566" s="396">
        <v>2.2923797412561963E-2</v>
      </c>
      <c r="J8566" s="396">
        <v>2.2920907763328124E-2</v>
      </c>
      <c r="K8566" s="52">
        <v>0.58403254627072132</v>
      </c>
      <c r="L8566" s="52">
        <v>0.58407214032538401</v>
      </c>
      <c r="M8566" s="398">
        <v>1.6521104782578129E-2</v>
      </c>
      <c r="N8566" s="398">
        <v>1.6490444843508294E-2</v>
      </c>
    </row>
    <row r="8567" spans="8:14">
      <c r="H8567" s="8">
        <v>8564</v>
      </c>
      <c r="I8567" s="396">
        <v>2.2923049609171395E-2</v>
      </c>
      <c r="J8567" s="396">
        <v>2.2920156891898913E-2</v>
      </c>
      <c r="K8567" s="52">
        <v>0.58400611402117764</v>
      </c>
      <c r="L8567" s="52">
        <v>0.5840457529504709</v>
      </c>
      <c r="M8567" s="398">
        <v>1.6519609175728551E-2</v>
      </c>
      <c r="N8567" s="398">
        <v>1.6490444843589341E-2</v>
      </c>
    </row>
    <row r="8568" spans="8:14">
      <c r="H8568" s="8">
        <v>8565</v>
      </c>
      <c r="I8568" s="396">
        <v>2.292230180578083E-2</v>
      </c>
      <c r="J8568" s="396">
        <v>2.2919406195804522E-2</v>
      </c>
      <c r="K8568" s="52">
        <v>0.58397968536079692</v>
      </c>
      <c r="L8568" s="52">
        <v>0.58401936676769417</v>
      </c>
      <c r="M8568" s="398">
        <v>1.6518113569047206E-2</v>
      </c>
      <c r="N8568" s="398">
        <v>1.6490444843467768E-2</v>
      </c>
    </row>
    <row r="8569" spans="8:14">
      <c r="H8569" s="8">
        <v>8566</v>
      </c>
      <c r="I8569" s="396">
        <v>2.2921554002390262E-2</v>
      </c>
      <c r="J8569" s="396">
        <v>2.2918655674983576E-2</v>
      </c>
      <c r="K8569" s="52">
        <v>0.58395326028920047</v>
      </c>
      <c r="L8569" s="52">
        <v>0.58399298177699965</v>
      </c>
      <c r="M8569" s="398">
        <v>1.6516617962128836E-2</v>
      </c>
      <c r="N8569" s="398">
        <v>1.6490444843548818E-2</v>
      </c>
    </row>
    <row r="8570" spans="8:14">
      <c r="H8570" s="8">
        <v>8567</v>
      </c>
      <c r="I8570" s="396">
        <v>2.2920806198999694E-2</v>
      </c>
      <c r="J8570" s="396">
        <v>2.2917905329374665E-2</v>
      </c>
      <c r="K8570" s="52">
        <v>0.58392683880600904</v>
      </c>
      <c r="L8570" s="52">
        <v>0.58396659797833383</v>
      </c>
      <c r="M8570" s="398">
        <v>1.6515122355419218E-2</v>
      </c>
      <c r="N8570" s="398">
        <v>1.6490444843427241E-2</v>
      </c>
    </row>
    <row r="8571" spans="8:14">
      <c r="H8571" s="8">
        <v>8568</v>
      </c>
      <c r="I8571" s="396">
        <v>2.2920058395609129E-2</v>
      </c>
      <c r="J8571" s="396">
        <v>2.2917155158916475E-2</v>
      </c>
      <c r="K8571" s="52">
        <v>0.58390042091084393</v>
      </c>
      <c r="L8571" s="52">
        <v>0.58394021537164242</v>
      </c>
      <c r="M8571" s="398">
        <v>1.6513626748594155E-2</v>
      </c>
      <c r="N8571" s="398">
        <v>1.6490444843589341E-2</v>
      </c>
    </row>
    <row r="8572" spans="8:14">
      <c r="H8572" s="8">
        <v>8569</v>
      </c>
      <c r="I8572" s="396">
        <v>2.2919310592218561E-2</v>
      </c>
      <c r="J8572" s="396">
        <v>2.2916405163547648E-2</v>
      </c>
      <c r="K8572" s="52">
        <v>0.58387400660332622</v>
      </c>
      <c r="L8572" s="52">
        <v>0.58391383395687202</v>
      </c>
      <c r="M8572" s="398">
        <v>1.6512131141856273E-2</v>
      </c>
      <c r="N8572" s="398">
        <v>1.6490444843467768E-2</v>
      </c>
    </row>
    <row r="8573" spans="8:14">
      <c r="H8573" s="8">
        <v>8570</v>
      </c>
      <c r="I8573" s="396">
        <v>2.2918562788827992E-2</v>
      </c>
      <c r="J8573" s="396">
        <v>2.2915655343206928E-2</v>
      </c>
      <c r="K8573" s="52">
        <v>0.58384759588307722</v>
      </c>
      <c r="L8573" s="52">
        <v>0.58388745373396844</v>
      </c>
      <c r="M8573" s="398">
        <v>1.6510635535043467E-2</v>
      </c>
      <c r="N8573" s="398">
        <v>1.6490444843548818E-2</v>
      </c>
    </row>
    <row r="8574" spans="8:14">
      <c r="H8574" s="8">
        <v>8571</v>
      </c>
      <c r="I8574" s="396">
        <v>2.2917814985437428E-2</v>
      </c>
      <c r="J8574" s="396">
        <v>2.2914905697833023E-2</v>
      </c>
      <c r="K8574" s="52">
        <v>0.58382118874971822</v>
      </c>
      <c r="L8574" s="52">
        <v>0.58386107470287807</v>
      </c>
      <c r="M8574" s="398">
        <v>1.6509139928236785E-2</v>
      </c>
      <c r="N8574" s="398">
        <v>1.6490444843467768E-2</v>
      </c>
    </row>
    <row r="8575" spans="8:14">
      <c r="H8575" s="8">
        <v>8572</v>
      </c>
      <c r="I8575" s="396">
        <v>2.291706718204686E-2</v>
      </c>
      <c r="J8575" s="396">
        <v>2.2914156227364722E-2</v>
      </c>
      <c r="K8575" s="52">
        <v>0.58379478520287054</v>
      </c>
      <c r="L8575" s="52">
        <v>0.58383469686354683</v>
      </c>
      <c r="M8575" s="398">
        <v>1.6507644321476764E-2</v>
      </c>
      <c r="N8575" s="398">
        <v>1.6490444843548818E-2</v>
      </c>
    </row>
    <row r="8576" spans="8:14">
      <c r="H8576" s="8">
        <v>8573</v>
      </c>
      <c r="I8576" s="396">
        <v>2.2916319378656291E-2</v>
      </c>
      <c r="J8576" s="396">
        <v>2.2913406931740803E-2</v>
      </c>
      <c r="K8576" s="52">
        <v>0.58376838524215557</v>
      </c>
      <c r="L8576" s="52">
        <v>0.58380832021592111</v>
      </c>
      <c r="M8576" s="398">
        <v>1.6506148714722866E-2</v>
      </c>
      <c r="N8576" s="398">
        <v>1.6490444843508294E-2</v>
      </c>
    </row>
    <row r="8577" spans="8:14">
      <c r="H8577" s="8">
        <v>8574</v>
      </c>
      <c r="I8577" s="396">
        <v>2.2915571575265727E-2</v>
      </c>
      <c r="J8577" s="396">
        <v>2.2912657810900097E-2</v>
      </c>
      <c r="K8577" s="52">
        <v>0.58374198886719486</v>
      </c>
      <c r="L8577" s="52">
        <v>0.58378194475994694</v>
      </c>
      <c r="M8577" s="398">
        <v>1.6504653107934576E-2</v>
      </c>
      <c r="N8577" s="398">
        <v>1.6490444843508294E-2</v>
      </c>
    </row>
    <row r="8578" spans="8:14">
      <c r="H8578" s="8">
        <v>8575</v>
      </c>
      <c r="I8578" s="396">
        <v>2.2914823771875158E-2</v>
      </c>
      <c r="J8578" s="396">
        <v>2.291190886478145E-2</v>
      </c>
      <c r="K8578" s="52">
        <v>0.58371559607760992</v>
      </c>
      <c r="L8578" s="52">
        <v>0.58375557049557059</v>
      </c>
      <c r="M8578" s="398">
        <v>1.6503157501192935E-2</v>
      </c>
      <c r="N8578" s="398">
        <v>1.6490444843467768E-2</v>
      </c>
    </row>
    <row r="8579" spans="8:14">
      <c r="H8579" s="8">
        <v>8576</v>
      </c>
      <c r="I8579" s="396">
        <v>2.291407596848459E-2</v>
      </c>
      <c r="J8579" s="396">
        <v>2.2911160093323762E-2</v>
      </c>
      <c r="K8579" s="52">
        <v>0.5836892068730225</v>
      </c>
      <c r="L8579" s="52">
        <v>0.58372919742273788</v>
      </c>
      <c r="M8579" s="398">
        <v>1.6501661894335849E-2</v>
      </c>
      <c r="N8579" s="398">
        <v>1.6490444843629867E-2</v>
      </c>
    </row>
    <row r="8580" spans="8:14">
      <c r="H8580" s="8">
        <v>8577</v>
      </c>
      <c r="I8580" s="396">
        <v>2.2913328165094025E-2</v>
      </c>
      <c r="J8580" s="396">
        <v>2.2910411496465898E-2</v>
      </c>
      <c r="K8580" s="52">
        <v>0.58366282125305402</v>
      </c>
      <c r="L8580" s="52">
        <v>0.58370282554139552</v>
      </c>
      <c r="M8580" s="398">
        <v>1.6500166287606463E-2</v>
      </c>
      <c r="N8580" s="398">
        <v>1.6490444843467768E-2</v>
      </c>
    </row>
    <row r="8581" spans="8:14">
      <c r="H8581" s="8">
        <v>8578</v>
      </c>
      <c r="I8581" s="396">
        <v>2.2912580361703457E-2</v>
      </c>
      <c r="J8581" s="396">
        <v>2.2909663074146831E-2</v>
      </c>
      <c r="K8581" s="52">
        <v>0.58363643921732633</v>
      </c>
      <c r="L8581" s="52">
        <v>0.58367645485148933</v>
      </c>
      <c r="M8581" s="398">
        <v>1.6498670680842684E-2</v>
      </c>
      <c r="N8581" s="398">
        <v>1.6490444843508294E-2</v>
      </c>
    </row>
    <row r="8582" spans="8:14">
      <c r="H8582" s="8">
        <v>8579</v>
      </c>
      <c r="I8582" s="396">
        <v>2.2911832558312892E-2</v>
      </c>
      <c r="J8582" s="396">
        <v>2.290891482630552E-2</v>
      </c>
      <c r="K8582" s="52">
        <v>0.58361006076546129</v>
      </c>
      <c r="L8582" s="52">
        <v>0.58365008535296559</v>
      </c>
      <c r="M8582" s="398">
        <v>1.6497175074003983E-2</v>
      </c>
      <c r="N8582" s="398">
        <v>1.6490444843508294E-2</v>
      </c>
    </row>
    <row r="8583" spans="8:14">
      <c r="H8583" s="8">
        <v>8580</v>
      </c>
      <c r="I8583" s="396">
        <v>2.2911084754922324E-2</v>
      </c>
      <c r="J8583" s="396">
        <v>2.2908166752880956E-2</v>
      </c>
      <c r="K8583" s="52">
        <v>0.58358368589708076</v>
      </c>
      <c r="L8583" s="52">
        <v>0.58362371704577043</v>
      </c>
      <c r="M8583" s="398">
        <v>1.6495679467211938E-2</v>
      </c>
      <c r="N8583" s="398">
        <v>1.6490444843508294E-2</v>
      </c>
    </row>
    <row r="8584" spans="8:14">
      <c r="H8584" s="8">
        <v>8581</v>
      </c>
      <c r="I8584" s="396">
        <v>2.2910336951531756E-2</v>
      </c>
      <c r="J8584" s="396">
        <v>2.2907418853812159E-2</v>
      </c>
      <c r="K8584" s="52">
        <v>0.58355731461180649</v>
      </c>
      <c r="L8584" s="52">
        <v>0.58359734992985002</v>
      </c>
      <c r="M8584" s="398">
        <v>1.6494183860466544E-2</v>
      </c>
      <c r="N8584" s="398">
        <v>1.6490444843548818E-2</v>
      </c>
    </row>
    <row r="8585" spans="8:14">
      <c r="H8585" s="8">
        <v>8582</v>
      </c>
      <c r="I8585" s="396">
        <v>2.2909589148141191E-2</v>
      </c>
      <c r="J8585" s="396">
        <v>2.2906671129038176E-2</v>
      </c>
      <c r="K8585" s="52">
        <v>0.58353094690926055</v>
      </c>
      <c r="L8585" s="52">
        <v>0.58357098400515062</v>
      </c>
      <c r="M8585" s="398">
        <v>1.6492688253686751E-2</v>
      </c>
      <c r="N8585" s="398">
        <v>1.6490444843508294E-2</v>
      </c>
    </row>
    <row r="8586" spans="8:14">
      <c r="H8586" s="8">
        <v>8583</v>
      </c>
      <c r="I8586" s="396">
        <v>2.2908841344750623E-2</v>
      </c>
      <c r="J8586" s="396">
        <v>2.2905923578498088E-2</v>
      </c>
      <c r="K8586" s="52">
        <v>0.58350458278906503</v>
      </c>
      <c r="L8586" s="52">
        <v>0.58354461927161838</v>
      </c>
      <c r="M8586" s="398">
        <v>1.6491192646872564E-2</v>
      </c>
      <c r="N8586" s="398">
        <v>1.6490444843467768E-2</v>
      </c>
    </row>
    <row r="8587" spans="8:14">
      <c r="H8587" s="8">
        <v>8584</v>
      </c>
      <c r="I8587" s="396">
        <v>2.2908093541360055E-2</v>
      </c>
      <c r="J8587" s="396">
        <v>2.2905176202131016E-2</v>
      </c>
      <c r="K8587" s="52">
        <v>0.58347822225084189</v>
      </c>
      <c r="L8587" s="52">
        <v>0.58351825572919935</v>
      </c>
      <c r="M8587" s="398">
        <v>1.6489697040145555E-2</v>
      </c>
      <c r="N8587" s="398">
        <v>1.6490444843548818E-2</v>
      </c>
    </row>
    <row r="8588" spans="8:14">
      <c r="H8588" s="8">
        <v>8585</v>
      </c>
      <c r="I8588" s="396">
        <v>2.290734573796949E-2</v>
      </c>
      <c r="J8588" s="396">
        <v>2.2904428999876089E-2</v>
      </c>
      <c r="K8588" s="52">
        <v>0.58345186529421333</v>
      </c>
      <c r="L8588" s="52">
        <v>0.5834918933778398</v>
      </c>
      <c r="M8588" s="398">
        <v>1.6488201433384145E-2</v>
      </c>
      <c r="N8588" s="398">
        <v>1.6490444843589341E-2</v>
      </c>
    </row>
    <row r="8589" spans="8:14">
      <c r="H8589" s="8">
        <v>8586</v>
      </c>
      <c r="I8589" s="396">
        <v>2.2906597934578922E-2</v>
      </c>
      <c r="J8589" s="396">
        <v>2.2903681971672456E-2</v>
      </c>
      <c r="K8589" s="52">
        <v>0.58342551191880176</v>
      </c>
      <c r="L8589" s="52">
        <v>0.58346553221748609</v>
      </c>
      <c r="M8589" s="398">
        <v>1.6486705826507294E-2</v>
      </c>
      <c r="N8589" s="398">
        <v>1.6490444843467768E-2</v>
      </c>
    </row>
    <row r="8590" spans="8:14">
      <c r="H8590" s="8">
        <v>8587</v>
      </c>
      <c r="I8590" s="396">
        <v>2.2905850131188354E-2</v>
      </c>
      <c r="J8590" s="396">
        <v>2.2902935117459323E-2</v>
      </c>
      <c r="K8590" s="52">
        <v>0.58339916212422926</v>
      </c>
      <c r="L8590" s="52">
        <v>0.58343917224808428</v>
      </c>
      <c r="M8590" s="398">
        <v>1.6485210219758146E-2</v>
      </c>
      <c r="N8590" s="398">
        <v>1.6490444843508294E-2</v>
      </c>
    </row>
    <row r="8591" spans="8:14">
      <c r="H8591" s="8">
        <v>8588</v>
      </c>
      <c r="I8591" s="396">
        <v>2.2905102327797789E-2</v>
      </c>
      <c r="J8591" s="396">
        <v>2.290218843717591E-2</v>
      </c>
      <c r="K8591" s="52">
        <v>0.58337281591011814</v>
      </c>
      <c r="L8591" s="52">
        <v>0.58341281346958052</v>
      </c>
      <c r="M8591" s="398">
        <v>1.6483714613015121E-2</v>
      </c>
      <c r="N8591" s="398">
        <v>1.6490444843508294E-2</v>
      </c>
    </row>
    <row r="8592" spans="8:14">
      <c r="H8592" s="8">
        <v>8589</v>
      </c>
      <c r="I8592" s="396">
        <v>2.2904354524407221E-2</v>
      </c>
      <c r="J8592" s="396">
        <v>2.2901441930761466E-2</v>
      </c>
      <c r="K8592" s="52">
        <v>0.5833464732760909</v>
      </c>
      <c r="L8592" s="52">
        <v>0.58338645588192106</v>
      </c>
      <c r="M8592" s="398">
        <v>1.6482219006237704E-2</v>
      </c>
      <c r="N8592" s="398">
        <v>1.6490444843508294E-2</v>
      </c>
    </row>
    <row r="8593" spans="8:14">
      <c r="H8593" s="8">
        <v>8590</v>
      </c>
      <c r="I8593" s="396">
        <v>2.2903606721016656E-2</v>
      </c>
      <c r="J8593" s="396">
        <v>2.2900695598155274E-2</v>
      </c>
      <c r="K8593" s="52">
        <v>0.58332013422176998</v>
      </c>
      <c r="L8593" s="52">
        <v>0.58336009948505196</v>
      </c>
      <c r="M8593" s="398">
        <v>1.6480723399425891E-2</v>
      </c>
      <c r="N8593" s="398">
        <v>1.6490444843589341E-2</v>
      </c>
    </row>
    <row r="8594" spans="8:14">
      <c r="H8594" s="8">
        <v>8591</v>
      </c>
      <c r="I8594" s="396">
        <v>2.2902858917626088E-2</v>
      </c>
      <c r="J8594" s="396">
        <v>2.2899949439296626E-2</v>
      </c>
      <c r="K8594" s="52">
        <v>0.58329379874677789</v>
      </c>
      <c r="L8594" s="52">
        <v>0.58333374427891971</v>
      </c>
      <c r="M8594" s="398">
        <v>1.6479227792660731E-2</v>
      </c>
      <c r="N8594" s="398">
        <v>1.6490444843467768E-2</v>
      </c>
    </row>
    <row r="8595" spans="8:14">
      <c r="H8595" s="8">
        <v>8592</v>
      </c>
      <c r="I8595" s="396">
        <v>2.290211111423552E-2</v>
      </c>
      <c r="J8595" s="396">
        <v>2.2899203454124863E-2</v>
      </c>
      <c r="K8595" s="52">
        <v>0.58326746685073727</v>
      </c>
      <c r="L8595" s="52">
        <v>0.58330739026347023</v>
      </c>
      <c r="M8595" s="398">
        <v>1.6477732185861172E-2</v>
      </c>
      <c r="N8595" s="398">
        <v>1.6490444843548818E-2</v>
      </c>
    </row>
    <row r="8596" spans="8:14">
      <c r="H8596" s="8">
        <v>8593</v>
      </c>
      <c r="I8596" s="396">
        <v>2.2901363310844955E-2</v>
      </c>
      <c r="J8596" s="396">
        <v>2.2898457642579348E-2</v>
      </c>
      <c r="K8596" s="52">
        <v>0.58324113853327075</v>
      </c>
      <c r="L8596" s="52">
        <v>0.5832810374386499</v>
      </c>
      <c r="M8596" s="398">
        <v>1.6476236579067743E-2</v>
      </c>
      <c r="N8596" s="398">
        <v>1.6490444843508294E-2</v>
      </c>
    </row>
    <row r="8597" spans="8:14">
      <c r="H8597" s="8">
        <v>8594</v>
      </c>
      <c r="I8597" s="396">
        <v>2.2900615507454387E-2</v>
      </c>
      <c r="J8597" s="396">
        <v>2.2897712004599467E-2</v>
      </c>
      <c r="K8597" s="52">
        <v>0.58321481379400086</v>
      </c>
      <c r="L8597" s="52">
        <v>0.58325468580440498</v>
      </c>
      <c r="M8597" s="398">
        <v>1.6474740972361492E-2</v>
      </c>
      <c r="N8597" s="398">
        <v>1.6490444843467768E-2</v>
      </c>
    </row>
    <row r="8598" spans="8:14">
      <c r="H8598" s="8">
        <v>8595</v>
      </c>
      <c r="I8598" s="396">
        <v>2.2899867704063818E-2</v>
      </c>
      <c r="J8598" s="396">
        <v>2.2896966540124655E-2</v>
      </c>
      <c r="K8598" s="52">
        <v>0.58318849263255068</v>
      </c>
      <c r="L8598" s="52">
        <v>0.58322833536068142</v>
      </c>
      <c r="M8598" s="398">
        <v>1.6473245365499271E-2</v>
      </c>
      <c r="N8598" s="398">
        <v>1.6490444843548818E-2</v>
      </c>
    </row>
    <row r="8599" spans="8:14">
      <c r="H8599" s="8">
        <v>8596</v>
      </c>
      <c r="I8599" s="396">
        <v>2.2899119900673254E-2</v>
      </c>
      <c r="J8599" s="396">
        <v>2.289622124909434E-2</v>
      </c>
      <c r="K8599" s="52">
        <v>0.58316217504854284</v>
      </c>
      <c r="L8599" s="52">
        <v>0.58320198610742557</v>
      </c>
      <c r="M8599" s="398">
        <v>1.6471749758724223E-2</v>
      </c>
      <c r="N8599" s="398">
        <v>1.6490444843548818E-2</v>
      </c>
    </row>
    <row r="8600" spans="8:14">
      <c r="H8600" s="8">
        <v>8597</v>
      </c>
      <c r="I8600" s="396">
        <v>2.2898372097282686E-2</v>
      </c>
      <c r="J8600" s="396">
        <v>2.2895476131447993E-2</v>
      </c>
      <c r="K8600" s="52">
        <v>0.5831358610416002</v>
      </c>
      <c r="L8600" s="52">
        <v>0.58317563804458383</v>
      </c>
      <c r="M8600" s="398">
        <v>1.6470254151995833E-2</v>
      </c>
      <c r="N8600" s="398">
        <v>1.6490444843467768E-2</v>
      </c>
    </row>
    <row r="8601" spans="8:14">
      <c r="H8601" s="8">
        <v>8598</v>
      </c>
      <c r="I8601" s="396">
        <v>2.2897624293892117E-2</v>
      </c>
      <c r="J8601" s="396">
        <v>2.2894731187125143E-2</v>
      </c>
      <c r="K8601" s="52">
        <v>0.58310955061134595</v>
      </c>
      <c r="L8601" s="52">
        <v>0.58314929117210212</v>
      </c>
      <c r="M8601" s="398">
        <v>1.646875854511147E-2</v>
      </c>
      <c r="N8601" s="398">
        <v>1.6490444843548818E-2</v>
      </c>
    </row>
    <row r="8602" spans="8:14">
      <c r="H8602" s="8">
        <v>8599</v>
      </c>
      <c r="I8602" s="396">
        <v>2.2896876490501553E-2</v>
      </c>
      <c r="J8602" s="396">
        <v>2.2893986416065285E-2</v>
      </c>
      <c r="K8602" s="52">
        <v>0.58308324375740272</v>
      </c>
      <c r="L8602" s="52">
        <v>0.58312294548992705</v>
      </c>
      <c r="M8602" s="398">
        <v>1.6467262938476387E-2</v>
      </c>
      <c r="N8602" s="398">
        <v>1.6490444843427241E-2</v>
      </c>
    </row>
    <row r="8603" spans="8:14">
      <c r="H8603" s="8">
        <v>8600</v>
      </c>
      <c r="I8603" s="396">
        <v>2.2896128687110984E-2</v>
      </c>
      <c r="J8603" s="396">
        <v>2.2893241818208024E-2</v>
      </c>
      <c r="K8603" s="52">
        <v>0.58305694047939394</v>
      </c>
      <c r="L8603" s="52">
        <v>0.58309660099800431</v>
      </c>
      <c r="M8603" s="398">
        <v>1.6465767331604281E-2</v>
      </c>
      <c r="N8603" s="398">
        <v>1.6490444843589341E-2</v>
      </c>
    </row>
    <row r="8604" spans="8:14">
      <c r="H8604" s="8">
        <v>8601</v>
      </c>
      <c r="I8604" s="396">
        <v>2.2895380883720416E-2</v>
      </c>
      <c r="J8604" s="396">
        <v>2.289249739349291E-2</v>
      </c>
      <c r="K8604" s="52">
        <v>0.58303064077694255</v>
      </c>
      <c r="L8604" s="52">
        <v>0.58307025769628051</v>
      </c>
      <c r="M8604" s="398">
        <v>1.6464271724819353E-2</v>
      </c>
      <c r="N8604" s="398">
        <v>1.6490444843508294E-2</v>
      </c>
    </row>
    <row r="8605" spans="8:14">
      <c r="H8605" s="8">
        <v>8602</v>
      </c>
      <c r="I8605" s="396">
        <v>2.2894633080329851E-2</v>
      </c>
      <c r="J8605" s="396">
        <v>2.2891753141859567E-2</v>
      </c>
      <c r="K8605" s="52">
        <v>0.58300434464967177</v>
      </c>
      <c r="L8605" s="52">
        <v>0.58304391558470181</v>
      </c>
      <c r="M8605" s="398">
        <v>1.6462776118081075E-2</v>
      </c>
      <c r="N8605" s="398">
        <v>1.6490444843508294E-2</v>
      </c>
    </row>
    <row r="8606" spans="8:14">
      <c r="H8606" s="8">
        <v>8603</v>
      </c>
      <c r="I8606" s="396">
        <v>2.2893885276939283E-2</v>
      </c>
      <c r="J8606" s="396">
        <v>2.2891009063247654E-2</v>
      </c>
      <c r="K8606" s="52">
        <v>0.58297805209720488</v>
      </c>
      <c r="L8606" s="52">
        <v>0.58301757466321436</v>
      </c>
      <c r="M8606" s="398">
        <v>1.6461280511308404E-2</v>
      </c>
      <c r="N8606" s="398">
        <v>1.6490444843548818E-2</v>
      </c>
    </row>
    <row r="8607" spans="8:14">
      <c r="H8607" s="8">
        <v>8604</v>
      </c>
      <c r="I8607" s="396">
        <v>2.2893137473548719E-2</v>
      </c>
      <c r="J8607" s="396">
        <v>2.2890265157596831E-2</v>
      </c>
      <c r="K8607" s="52">
        <v>0.58295176311916519</v>
      </c>
      <c r="L8607" s="52">
        <v>0.58299123493176441</v>
      </c>
      <c r="M8607" s="398">
        <v>1.6459784904501337E-2</v>
      </c>
      <c r="N8607" s="398">
        <v>1.6490444843548818E-2</v>
      </c>
    </row>
    <row r="8608" spans="8:14">
      <c r="H8608" s="8">
        <v>8605</v>
      </c>
      <c r="I8608" s="396">
        <v>2.289238967015815E-2</v>
      </c>
      <c r="J8608" s="396">
        <v>2.2889521424846789E-2</v>
      </c>
      <c r="K8608" s="52">
        <v>0.58292547771517622</v>
      </c>
      <c r="L8608" s="52">
        <v>0.58296489639029836</v>
      </c>
      <c r="M8608" s="398">
        <v>1.6458289297659873E-2</v>
      </c>
      <c r="N8608" s="398">
        <v>1.6490444843467768E-2</v>
      </c>
    </row>
    <row r="8609" spans="8:14">
      <c r="H8609" s="8">
        <v>8606</v>
      </c>
      <c r="I8609" s="396">
        <v>2.2891641866767582E-2</v>
      </c>
      <c r="J8609" s="396">
        <v>2.288877786493727E-2</v>
      </c>
      <c r="K8609" s="52">
        <v>0.58289919588486105</v>
      </c>
      <c r="L8609" s="52">
        <v>0.58293855903876224</v>
      </c>
      <c r="M8609" s="398">
        <v>1.6456793691027163E-2</v>
      </c>
      <c r="N8609" s="398">
        <v>1.6490444843548818E-2</v>
      </c>
    </row>
    <row r="8610" spans="8:14">
      <c r="H8610" s="8">
        <v>8607</v>
      </c>
      <c r="I8610" s="396">
        <v>2.2890894063377017E-2</v>
      </c>
      <c r="J8610" s="396">
        <v>2.288803447780802E-2</v>
      </c>
      <c r="K8610" s="52">
        <v>0.58287291762784355</v>
      </c>
      <c r="L8610" s="52">
        <v>0.58291222287710243</v>
      </c>
      <c r="M8610" s="398">
        <v>1.6455298084157428E-2</v>
      </c>
      <c r="N8610" s="398">
        <v>1.6490444843508294E-2</v>
      </c>
    </row>
    <row r="8611" spans="8:14">
      <c r="H8611" s="8">
        <v>8608</v>
      </c>
      <c r="I8611" s="396">
        <v>2.2890146259986449E-2</v>
      </c>
      <c r="J8611" s="396">
        <v>2.2887291263398835E-2</v>
      </c>
      <c r="K8611" s="52">
        <v>0.58284664294374711</v>
      </c>
      <c r="L8611" s="52">
        <v>0.58288588790526508</v>
      </c>
      <c r="M8611" s="398">
        <v>1.6453802477374872E-2</v>
      </c>
      <c r="N8611" s="398">
        <v>1.6490444843508294E-2</v>
      </c>
    </row>
    <row r="8612" spans="8:14">
      <c r="H8612" s="8">
        <v>8609</v>
      </c>
      <c r="I8612" s="396">
        <v>2.2889398456595881E-2</v>
      </c>
      <c r="J8612" s="396">
        <v>2.2886548221649518E-2</v>
      </c>
      <c r="K8612" s="52">
        <v>0.58282037183219537</v>
      </c>
      <c r="L8612" s="52">
        <v>0.58285955412319645</v>
      </c>
      <c r="M8612" s="398">
        <v>1.6452306870598447E-2</v>
      </c>
      <c r="N8612" s="398">
        <v>1.6490444843508294E-2</v>
      </c>
    </row>
    <row r="8613" spans="8:14">
      <c r="H8613" s="8">
        <v>8610</v>
      </c>
      <c r="I8613" s="396">
        <v>2.2888650653205316E-2</v>
      </c>
      <c r="J8613" s="396">
        <v>2.2885805352499906E-2</v>
      </c>
      <c r="K8613" s="52">
        <v>0.58279410429281198</v>
      </c>
      <c r="L8613" s="52">
        <v>0.58283322153084283</v>
      </c>
      <c r="M8613" s="398">
        <v>1.645081126382815E-2</v>
      </c>
      <c r="N8613" s="398">
        <v>1.6490444843508294E-2</v>
      </c>
    </row>
    <row r="8614" spans="8:14">
      <c r="H8614" s="8">
        <v>8611</v>
      </c>
      <c r="I8614" s="396">
        <v>2.2887902849814748E-2</v>
      </c>
      <c r="J8614" s="396">
        <v>2.2885062655889878E-2</v>
      </c>
      <c r="K8614" s="52">
        <v>0.58276784032522078</v>
      </c>
      <c r="L8614" s="52">
        <v>0.58280689012815046</v>
      </c>
      <c r="M8614" s="398">
        <v>1.6449315657023456E-2</v>
      </c>
      <c r="N8614" s="398">
        <v>1.6490444843508294E-2</v>
      </c>
    </row>
    <row r="8615" spans="8:14">
      <c r="H8615" s="8">
        <v>8612</v>
      </c>
      <c r="I8615" s="396">
        <v>2.288715504642418E-2</v>
      </c>
      <c r="J8615" s="396">
        <v>2.2884320131759315E-2</v>
      </c>
      <c r="K8615" s="52">
        <v>0.58274157992904541</v>
      </c>
      <c r="L8615" s="52">
        <v>0.58278055991506561</v>
      </c>
      <c r="M8615" s="398">
        <v>1.6447820050305938E-2</v>
      </c>
      <c r="N8615" s="398">
        <v>1.6490444843508294E-2</v>
      </c>
    </row>
    <row r="8616" spans="8:14">
      <c r="H8616" s="8">
        <v>8613</v>
      </c>
      <c r="I8616" s="396">
        <v>2.2886407243033615E-2</v>
      </c>
      <c r="J8616" s="396">
        <v>2.2883577780048153E-2</v>
      </c>
      <c r="K8616" s="52">
        <v>0.58271532310390994</v>
      </c>
      <c r="L8616" s="52">
        <v>0.58275423089153444</v>
      </c>
      <c r="M8616" s="398">
        <v>1.6446324443432452E-2</v>
      </c>
      <c r="N8616" s="398">
        <v>1.6490444843548818E-2</v>
      </c>
    </row>
    <row r="8617" spans="8:14">
      <c r="H8617" s="8">
        <v>8614</v>
      </c>
      <c r="I8617" s="396">
        <v>2.2885659439643047E-2</v>
      </c>
      <c r="J8617" s="396">
        <v>2.2882835600696337E-2</v>
      </c>
      <c r="K8617" s="52">
        <v>0.58268906984943813</v>
      </c>
      <c r="L8617" s="52">
        <v>0.58272790305750333</v>
      </c>
      <c r="M8617" s="398">
        <v>1.6444828836686666E-2</v>
      </c>
      <c r="N8617" s="398">
        <v>1.6490444843508294E-2</v>
      </c>
    </row>
    <row r="8618" spans="8:14">
      <c r="H8618" s="8">
        <v>8615</v>
      </c>
      <c r="I8618" s="396">
        <v>2.2884911636252482E-2</v>
      </c>
      <c r="J8618" s="396">
        <v>2.2882093593643849E-2</v>
      </c>
      <c r="K8618" s="52">
        <v>0.58266282016525406</v>
      </c>
      <c r="L8618" s="52">
        <v>0.58270157641291853</v>
      </c>
      <c r="M8618" s="398">
        <v>1.6443333229906487E-2</v>
      </c>
      <c r="N8618" s="398">
        <v>1.6490444843467768E-2</v>
      </c>
    </row>
    <row r="8619" spans="8:14">
      <c r="H8619" s="8">
        <v>8616</v>
      </c>
      <c r="I8619" s="396">
        <v>2.2884163832861914E-2</v>
      </c>
      <c r="J8619" s="396">
        <v>2.2881351758830701E-2</v>
      </c>
      <c r="K8619" s="52">
        <v>0.58263657405098179</v>
      </c>
      <c r="L8619" s="52">
        <v>0.5826752509577261</v>
      </c>
      <c r="M8619" s="398">
        <v>1.6441837623091909E-2</v>
      </c>
      <c r="N8619" s="398">
        <v>1.6490444843589341E-2</v>
      </c>
    </row>
    <row r="8620" spans="8:14">
      <c r="H8620" s="8">
        <v>8617</v>
      </c>
      <c r="I8620" s="396">
        <v>2.2883416029471346E-2</v>
      </c>
      <c r="J8620" s="396">
        <v>2.2880610096196925E-2</v>
      </c>
      <c r="K8620" s="52">
        <v>0.5826103315062453</v>
      </c>
      <c r="L8620" s="52">
        <v>0.58264892669187252</v>
      </c>
      <c r="M8620" s="398">
        <v>1.6440342016364507E-2</v>
      </c>
      <c r="N8620" s="398">
        <v>1.6490444843548818E-2</v>
      </c>
    </row>
    <row r="8621" spans="8:14">
      <c r="H8621" s="8">
        <v>8618</v>
      </c>
      <c r="I8621" s="396">
        <v>2.2882668226080781E-2</v>
      </c>
      <c r="J8621" s="396">
        <v>2.2879868605682571E-2</v>
      </c>
      <c r="K8621" s="52">
        <v>0.5825840925306689</v>
      </c>
      <c r="L8621" s="52">
        <v>0.58262260361530405</v>
      </c>
      <c r="M8621" s="398">
        <v>1.6438846409562186E-2</v>
      </c>
      <c r="N8621" s="398">
        <v>1.6490444843508294E-2</v>
      </c>
    </row>
    <row r="8622" spans="8:14">
      <c r="H8622" s="8">
        <v>8619</v>
      </c>
      <c r="I8622" s="396">
        <v>2.2881920422690213E-2</v>
      </c>
      <c r="J8622" s="396">
        <v>2.2879127287227734E-2</v>
      </c>
      <c r="K8622" s="52">
        <v>0.58255785712387675</v>
      </c>
      <c r="L8622" s="52">
        <v>0.58259628172796696</v>
      </c>
      <c r="M8622" s="398">
        <v>1.6437350802765992E-2</v>
      </c>
      <c r="N8622" s="398">
        <v>1.6490444843467768E-2</v>
      </c>
    </row>
    <row r="8623" spans="8:14">
      <c r="H8623" s="8">
        <v>8620</v>
      </c>
      <c r="I8623" s="396">
        <v>2.2881172619299645E-2</v>
      </c>
      <c r="J8623" s="396">
        <v>2.287838614077255E-2</v>
      </c>
      <c r="K8623" s="52">
        <v>0.58253162528549318</v>
      </c>
      <c r="L8623" s="52">
        <v>0.5825699610298074</v>
      </c>
      <c r="M8623" s="398">
        <v>1.6435855195975929E-2</v>
      </c>
      <c r="N8623" s="398">
        <v>1.6490444843548818E-2</v>
      </c>
    </row>
    <row r="8624" spans="8:14">
      <c r="H8624" s="8">
        <v>8621</v>
      </c>
      <c r="I8624" s="396">
        <v>2.288042481590908E-2</v>
      </c>
      <c r="J8624" s="396">
        <v>2.2877645166257152E-2</v>
      </c>
      <c r="K8624" s="52">
        <v>0.58250539701514237</v>
      </c>
      <c r="L8624" s="52">
        <v>0.58254364152077176</v>
      </c>
      <c r="M8624" s="398">
        <v>1.6434359589313569E-2</v>
      </c>
      <c r="N8624" s="398">
        <v>1.6490444843508294E-2</v>
      </c>
    </row>
    <row r="8625" spans="8:14">
      <c r="H8625" s="8">
        <v>8622</v>
      </c>
      <c r="I8625" s="396">
        <v>2.2879677012518512E-2</v>
      </c>
      <c r="J8625" s="396">
        <v>2.2876904363621723E-2</v>
      </c>
      <c r="K8625" s="52">
        <v>0.58247917231244906</v>
      </c>
      <c r="L8625" s="52">
        <v>0.58251732320080618</v>
      </c>
      <c r="M8625" s="398">
        <v>1.6432863982414187E-2</v>
      </c>
      <c r="N8625" s="398">
        <v>1.6490444843589341E-2</v>
      </c>
    </row>
    <row r="8626" spans="8:14">
      <c r="H8626" s="8">
        <v>8623</v>
      </c>
      <c r="I8626" s="396">
        <v>2.2878929209127943E-2</v>
      </c>
      <c r="J8626" s="396">
        <v>2.2876163732806438E-2</v>
      </c>
      <c r="K8626" s="52">
        <v>0.58245295117703744</v>
      </c>
      <c r="L8626" s="52">
        <v>0.58249100606985726</v>
      </c>
      <c r="M8626" s="398">
        <v>1.6431368375683032E-2</v>
      </c>
      <c r="N8626" s="398">
        <v>1.6490444843427241E-2</v>
      </c>
    </row>
    <row r="8627" spans="8:14">
      <c r="H8627" s="8">
        <v>8624</v>
      </c>
      <c r="I8627" s="396">
        <v>2.2878181405737379E-2</v>
      </c>
      <c r="J8627" s="396">
        <v>2.2875423273751562E-2</v>
      </c>
      <c r="K8627" s="52">
        <v>0.58242673360853214</v>
      </c>
      <c r="L8627" s="52">
        <v>0.58246469012787083</v>
      </c>
      <c r="M8627" s="398">
        <v>1.6429872768876957E-2</v>
      </c>
      <c r="N8627" s="398">
        <v>1.6490444843589341E-2</v>
      </c>
    </row>
    <row r="8628" spans="8:14">
      <c r="H8628" s="8">
        <v>8625</v>
      </c>
      <c r="I8628" s="396">
        <v>2.287743360234681E-2</v>
      </c>
      <c r="J8628" s="396">
        <v>2.2874682986397336E-2</v>
      </c>
      <c r="K8628" s="52">
        <v>0.58240051960655781</v>
      </c>
      <c r="L8628" s="52">
        <v>0.58243837537479348</v>
      </c>
      <c r="M8628" s="398">
        <v>1.6428377162077006E-2</v>
      </c>
      <c r="N8628" s="398">
        <v>1.6490444843548818E-2</v>
      </c>
    </row>
    <row r="8629" spans="8:14">
      <c r="H8629" s="8">
        <v>8626</v>
      </c>
      <c r="I8629" s="396">
        <v>2.2876685798956246E-2</v>
      </c>
      <c r="J8629" s="396">
        <v>2.2873942870684043E-2</v>
      </c>
      <c r="K8629" s="52">
        <v>0.58237430917073896</v>
      </c>
      <c r="L8629" s="52">
        <v>0.58241206181057148</v>
      </c>
      <c r="M8629" s="398">
        <v>1.6426881555364238E-2</v>
      </c>
      <c r="N8629" s="398">
        <v>1.6490444843508294E-2</v>
      </c>
    </row>
    <row r="8630" spans="8:14">
      <c r="H8630" s="8">
        <v>8627</v>
      </c>
      <c r="I8630" s="396">
        <v>2.2875937995565677E-2</v>
      </c>
      <c r="J8630" s="396">
        <v>2.2873202926551994E-2</v>
      </c>
      <c r="K8630" s="52">
        <v>0.58234810230070055</v>
      </c>
      <c r="L8630" s="52">
        <v>0.58238574943515109</v>
      </c>
      <c r="M8630" s="398">
        <v>1.6425385948495495E-2</v>
      </c>
      <c r="N8630" s="398">
        <v>1.6490444843467768E-2</v>
      </c>
    </row>
    <row r="8631" spans="8:14">
      <c r="H8631" s="8">
        <v>8628</v>
      </c>
      <c r="I8631" s="396">
        <v>2.2875190192175109E-2</v>
      </c>
      <c r="J8631" s="396">
        <v>2.2872463153941543E-2</v>
      </c>
      <c r="K8631" s="52">
        <v>0.58232189899606712</v>
      </c>
      <c r="L8631" s="52">
        <v>0.58235943824847836</v>
      </c>
      <c r="M8631" s="398">
        <v>1.6423890341754458E-2</v>
      </c>
      <c r="N8631" s="398">
        <v>1.6490444843629867E-2</v>
      </c>
    </row>
    <row r="8632" spans="8:14">
      <c r="H8632" s="8">
        <v>8629</v>
      </c>
      <c r="I8632" s="396">
        <v>2.2874442388784545E-2</v>
      </c>
      <c r="J8632" s="396">
        <v>2.2871723552793037E-2</v>
      </c>
      <c r="K8632" s="52">
        <v>0.58229569925646363</v>
      </c>
      <c r="L8632" s="52">
        <v>0.58233312825049999</v>
      </c>
      <c r="M8632" s="398">
        <v>1.6422394734938499E-2</v>
      </c>
      <c r="N8632" s="398">
        <v>1.6490444843508294E-2</v>
      </c>
    </row>
    <row r="8633" spans="8:14">
      <c r="H8633" s="8">
        <v>8630</v>
      </c>
      <c r="I8633" s="396">
        <v>2.2873694585393976E-2</v>
      </c>
      <c r="J8633" s="396">
        <v>2.2870984123046889E-2</v>
      </c>
      <c r="K8633" s="52">
        <v>0.58226950308151482</v>
      </c>
      <c r="L8633" s="52">
        <v>0.58230681944116203</v>
      </c>
      <c r="M8633" s="398">
        <v>1.6420899128250243E-2</v>
      </c>
      <c r="N8633" s="398">
        <v>1.6490444843508294E-2</v>
      </c>
    </row>
    <row r="8634" spans="8:14">
      <c r="H8634" s="8">
        <v>8631</v>
      </c>
      <c r="I8634" s="396">
        <v>2.2872946782003408E-2</v>
      </c>
      <c r="J8634" s="396">
        <v>2.2870244864643507E-2</v>
      </c>
      <c r="K8634" s="52">
        <v>0.58224331047084588</v>
      </c>
      <c r="L8634" s="52">
        <v>0.58228051182041096</v>
      </c>
      <c r="M8634" s="398">
        <v>1.6419403521406015E-2</v>
      </c>
      <c r="N8634" s="398">
        <v>1.6490444843427241E-2</v>
      </c>
    </row>
    <row r="8635" spans="8:14">
      <c r="H8635" s="8">
        <v>8632</v>
      </c>
      <c r="I8635" s="396">
        <v>2.2872198978612843E-2</v>
      </c>
      <c r="J8635" s="396">
        <v>2.2869505777523363E-2</v>
      </c>
      <c r="K8635" s="52">
        <v>0.58221712142408166</v>
      </c>
      <c r="L8635" s="52">
        <v>0.58225420538819272</v>
      </c>
      <c r="M8635" s="398">
        <v>1.6417907914648963E-2</v>
      </c>
      <c r="N8635" s="398">
        <v>1.6490444843589341E-2</v>
      </c>
    </row>
    <row r="8636" spans="8:14">
      <c r="H8636" s="8">
        <v>8633</v>
      </c>
      <c r="I8636" s="396">
        <v>2.2871451175222275E-2</v>
      </c>
      <c r="J8636" s="396">
        <v>2.2868766861626918E-2</v>
      </c>
      <c r="K8636" s="52">
        <v>0.58219093594084748</v>
      </c>
      <c r="L8636" s="52">
        <v>0.58222790014445402</v>
      </c>
      <c r="M8636" s="398">
        <v>1.6416412307776469E-2</v>
      </c>
      <c r="N8636" s="398">
        <v>1.6490444843508294E-2</v>
      </c>
    </row>
    <row r="8637" spans="8:14">
      <c r="H8637" s="8">
        <v>8634</v>
      </c>
      <c r="I8637" s="396">
        <v>2.2870703371831707E-2</v>
      </c>
      <c r="J8637" s="396">
        <v>2.2868028116894683E-2</v>
      </c>
      <c r="K8637" s="52">
        <v>0.58216475402076806</v>
      </c>
      <c r="L8637" s="52">
        <v>0.5822015960891409</v>
      </c>
      <c r="M8637" s="398">
        <v>1.6414916701112725E-2</v>
      </c>
      <c r="N8637" s="398">
        <v>1.6490444843548818E-2</v>
      </c>
    </row>
    <row r="8638" spans="8:14">
      <c r="H8638" s="8">
        <v>8635</v>
      </c>
      <c r="I8638" s="396">
        <v>2.2869955568441142E-2</v>
      </c>
      <c r="J8638" s="396">
        <v>2.2867289543267198E-2</v>
      </c>
      <c r="K8638" s="52">
        <v>0.58213857566346894</v>
      </c>
      <c r="L8638" s="52">
        <v>0.58217529322219985</v>
      </c>
      <c r="M8638" s="398">
        <v>1.6413421094293012E-2</v>
      </c>
      <c r="N8638" s="398">
        <v>1.6490444843508294E-2</v>
      </c>
    </row>
    <row r="8639" spans="8:14">
      <c r="H8639" s="8">
        <v>8636</v>
      </c>
      <c r="I8639" s="396">
        <v>2.2869207765050574E-2</v>
      </c>
      <c r="J8639" s="396">
        <v>2.2866551140685015E-2</v>
      </c>
      <c r="K8639" s="52">
        <v>0.5821124008685753</v>
      </c>
      <c r="L8639" s="52">
        <v>0.58214899154357702</v>
      </c>
      <c r="M8639" s="398">
        <v>1.6411925487479426E-2</v>
      </c>
      <c r="N8639" s="398">
        <v>1.6490444843548818E-2</v>
      </c>
    </row>
    <row r="8640" spans="8:14">
      <c r="H8640" s="8">
        <v>8637</v>
      </c>
      <c r="I8640" s="396">
        <v>2.2868459961660006E-2</v>
      </c>
      <c r="J8640" s="396">
        <v>2.2865812909088717E-2</v>
      </c>
      <c r="K8640" s="52">
        <v>0.58208622963571233</v>
      </c>
      <c r="L8640" s="52">
        <v>0.5821226910532189</v>
      </c>
      <c r="M8640" s="398">
        <v>1.6410429880793539E-2</v>
      </c>
      <c r="N8640" s="398">
        <v>1.6490444843467768E-2</v>
      </c>
    </row>
    <row r="8641" spans="8:14">
      <c r="H8641" s="8">
        <v>8638</v>
      </c>
      <c r="I8641" s="396">
        <v>2.2867712158269441E-2</v>
      </c>
      <c r="J8641" s="396">
        <v>2.2865074848418945E-2</v>
      </c>
      <c r="K8641" s="52">
        <v>0.58206006196450566</v>
      </c>
      <c r="L8641" s="52">
        <v>0.58209639175107153</v>
      </c>
      <c r="M8641" s="398">
        <v>1.6408934273911161E-2</v>
      </c>
      <c r="N8641" s="398">
        <v>1.6490444843589341E-2</v>
      </c>
    </row>
    <row r="8642" spans="8:14">
      <c r="H8642" s="8">
        <v>8639</v>
      </c>
      <c r="I8642" s="396">
        <v>2.2866964354878873E-2</v>
      </c>
      <c r="J8642" s="396">
        <v>2.286433695861631E-2</v>
      </c>
      <c r="K8642" s="52">
        <v>0.58203389785458048</v>
      </c>
      <c r="L8642" s="52">
        <v>0.58207009363708162</v>
      </c>
      <c r="M8642" s="398">
        <v>1.6407438667197013E-2</v>
      </c>
      <c r="N8642" s="398">
        <v>1.6490444843467768E-2</v>
      </c>
    </row>
    <row r="8643" spans="8:14">
      <c r="H8643" s="8">
        <v>8640</v>
      </c>
      <c r="I8643" s="396">
        <v>2.2866216551488308E-2</v>
      </c>
      <c r="J8643" s="396">
        <v>2.2863599239621508E-2</v>
      </c>
      <c r="K8643" s="52">
        <v>0.58200773730556254</v>
      </c>
      <c r="L8643" s="52">
        <v>0.58204379671119522</v>
      </c>
      <c r="M8643" s="398">
        <v>1.6405943060367412E-2</v>
      </c>
      <c r="N8643" s="398">
        <v>1.6490444843508294E-2</v>
      </c>
    </row>
    <row r="8644" spans="8:14">
      <c r="H8644" s="8">
        <v>8641</v>
      </c>
      <c r="I8644" s="396">
        <v>2.286546874809774E-2</v>
      </c>
      <c r="J8644" s="396">
        <v>2.2862861691375233E-2</v>
      </c>
      <c r="K8644" s="52">
        <v>0.58198158031707725</v>
      </c>
      <c r="L8644" s="52">
        <v>0.58201750097335858</v>
      </c>
      <c r="M8644" s="398">
        <v>1.6404447453584468E-2</v>
      </c>
      <c r="N8644" s="398">
        <v>1.6490444843589341E-2</v>
      </c>
    </row>
    <row r="8645" spans="8:14">
      <c r="H8645" s="8">
        <v>8642</v>
      </c>
      <c r="I8645" s="396">
        <v>2.2864720944707172E-2</v>
      </c>
      <c r="J8645" s="396">
        <v>2.2862124313818198E-2</v>
      </c>
      <c r="K8645" s="52">
        <v>0.58195542688875024</v>
      </c>
      <c r="L8645" s="52">
        <v>0.58199120642351831</v>
      </c>
      <c r="M8645" s="398">
        <v>1.6402951846807651E-2</v>
      </c>
      <c r="N8645" s="398">
        <v>1.6490444843467768E-2</v>
      </c>
    </row>
    <row r="8646" spans="8:14">
      <c r="H8646" s="8">
        <v>8643</v>
      </c>
      <c r="I8646" s="396">
        <v>2.2863973141316607E-2</v>
      </c>
      <c r="J8646" s="396">
        <v>2.2861387106891177E-2</v>
      </c>
      <c r="K8646" s="52">
        <v>0.58192927702020725</v>
      </c>
      <c r="L8646" s="52">
        <v>0.58196491306162046</v>
      </c>
      <c r="M8646" s="398">
        <v>1.6401456240036964E-2</v>
      </c>
      <c r="N8646" s="398">
        <v>1.6490444843548818E-2</v>
      </c>
    </row>
    <row r="8647" spans="8:14">
      <c r="H8647" s="8">
        <v>8644</v>
      </c>
      <c r="I8647" s="396">
        <v>2.2863225337926039E-2</v>
      </c>
      <c r="J8647" s="396">
        <v>2.2860650070534932E-2</v>
      </c>
      <c r="K8647" s="52">
        <v>0.58190313071107402</v>
      </c>
      <c r="L8647" s="52">
        <v>0.58193862088761161</v>
      </c>
      <c r="M8647" s="398">
        <v>1.6399960633231878E-2</v>
      </c>
      <c r="N8647" s="398">
        <v>1.6490444843467768E-2</v>
      </c>
    </row>
    <row r="8648" spans="8:14">
      <c r="H8648" s="8">
        <v>8645</v>
      </c>
      <c r="I8648" s="396">
        <v>2.2862477534535471E-2</v>
      </c>
      <c r="J8648" s="396">
        <v>2.2859913204690274E-2</v>
      </c>
      <c r="K8648" s="52">
        <v>0.58187698796097631</v>
      </c>
      <c r="L8648" s="52">
        <v>0.58191232990143793</v>
      </c>
      <c r="M8648" s="398">
        <v>1.6398465026473449E-2</v>
      </c>
      <c r="N8648" s="398">
        <v>1.6490444843508294E-2</v>
      </c>
    </row>
    <row r="8649" spans="8:14">
      <c r="H8649" s="8">
        <v>8646</v>
      </c>
      <c r="I8649" s="396">
        <v>2.2861729731144906E-2</v>
      </c>
      <c r="J8649" s="396">
        <v>2.2859176509298057E-2</v>
      </c>
      <c r="K8649" s="52">
        <v>0.58185084876953985</v>
      </c>
      <c r="L8649" s="52">
        <v>0.58188604010304568</v>
      </c>
      <c r="M8649" s="398">
        <v>1.6396969419802194E-2</v>
      </c>
      <c r="N8649" s="398">
        <v>1.6490444843589341E-2</v>
      </c>
    </row>
    <row r="8650" spans="8:14">
      <c r="H8650" s="8">
        <v>8647</v>
      </c>
      <c r="I8650" s="396">
        <v>2.2860981927754338E-2</v>
      </c>
      <c r="J8650" s="396">
        <v>2.2858439984299123E-2</v>
      </c>
      <c r="K8650" s="52">
        <v>0.58182471313639095</v>
      </c>
      <c r="L8650" s="52">
        <v>0.58185975149238145</v>
      </c>
      <c r="M8650" s="398">
        <v>1.6395473812853396E-2</v>
      </c>
      <c r="N8650" s="398">
        <v>1.6490444843508294E-2</v>
      </c>
    </row>
    <row r="8651" spans="8:14">
      <c r="H8651" s="8">
        <v>8648</v>
      </c>
      <c r="I8651" s="396">
        <v>2.2860234124363769E-2</v>
      </c>
      <c r="J8651" s="396">
        <v>2.2857703629634372E-2</v>
      </c>
      <c r="K8651" s="52">
        <v>0.58179858106115534</v>
      </c>
      <c r="L8651" s="52">
        <v>0.5818334640693914</v>
      </c>
      <c r="M8651" s="398">
        <v>1.6393978206113349E-2</v>
      </c>
      <c r="N8651" s="398">
        <v>1.6490444843508294E-2</v>
      </c>
    </row>
    <row r="8652" spans="8:14">
      <c r="H8652" s="8">
        <v>8649</v>
      </c>
      <c r="I8652" s="396">
        <v>2.2859486320973205E-2</v>
      </c>
      <c r="J8652" s="396">
        <v>2.2856967445244718E-2</v>
      </c>
      <c r="K8652" s="52">
        <v>0.581772452543459</v>
      </c>
      <c r="L8652" s="52">
        <v>0.58180717783402192</v>
      </c>
      <c r="M8652" s="398">
        <v>1.6392482599419955E-2</v>
      </c>
      <c r="N8652" s="398">
        <v>1.6490444843508294E-2</v>
      </c>
    </row>
    <row r="8653" spans="8:14">
      <c r="H8653" s="8">
        <v>8650</v>
      </c>
      <c r="I8653" s="396">
        <v>2.2858738517582636E-2</v>
      </c>
      <c r="J8653" s="396">
        <v>2.2856231431071104E-2</v>
      </c>
      <c r="K8653" s="52">
        <v>0.58174632758292832</v>
      </c>
      <c r="L8653" s="52">
        <v>0.58178089278621936</v>
      </c>
      <c r="M8653" s="398">
        <v>1.6390986992530068E-2</v>
      </c>
      <c r="N8653" s="398">
        <v>1.6490444843508294E-2</v>
      </c>
    </row>
    <row r="8654" spans="8:14">
      <c r="H8654" s="8">
        <v>8651</v>
      </c>
      <c r="I8654" s="396">
        <v>2.2857990714192072E-2</v>
      </c>
      <c r="J8654" s="396">
        <v>2.2855495587054516E-2</v>
      </c>
      <c r="K8654" s="52">
        <v>0.58172020617918918</v>
      </c>
      <c r="L8654" s="52">
        <v>0.58175460892593001</v>
      </c>
      <c r="M8654" s="398">
        <v>1.6389491385808405E-2</v>
      </c>
      <c r="N8654" s="398">
        <v>1.6490444843548818E-2</v>
      </c>
    </row>
    <row r="8655" spans="8:14">
      <c r="H8655" s="8">
        <v>8652</v>
      </c>
      <c r="I8655" s="396">
        <v>2.2857242910801503E-2</v>
      </c>
      <c r="J8655" s="396">
        <v>2.2854759913135934E-2</v>
      </c>
      <c r="K8655" s="52">
        <v>0.58169408833186798</v>
      </c>
      <c r="L8655" s="52">
        <v>0.58172832625310034</v>
      </c>
      <c r="M8655" s="398">
        <v>1.6387995779011823E-2</v>
      </c>
      <c r="N8655" s="398">
        <v>1.6490444843508294E-2</v>
      </c>
    </row>
    <row r="8656" spans="8:14">
      <c r="H8656" s="8">
        <v>8653</v>
      </c>
      <c r="I8656" s="396">
        <v>2.2856495107410935E-2</v>
      </c>
      <c r="J8656" s="396">
        <v>2.28540244092564E-2</v>
      </c>
      <c r="K8656" s="52">
        <v>0.58166797404059101</v>
      </c>
      <c r="L8656" s="52">
        <v>0.58170204476767662</v>
      </c>
      <c r="M8656" s="398">
        <v>1.6386500172180844E-2</v>
      </c>
      <c r="N8656" s="398">
        <v>1.6490444843508294E-2</v>
      </c>
    </row>
    <row r="8657" spans="8:14">
      <c r="H8657" s="8">
        <v>8654</v>
      </c>
      <c r="I8657" s="396">
        <v>2.2855747304020371E-2</v>
      </c>
      <c r="J8657" s="396">
        <v>2.285328907535697E-2</v>
      </c>
      <c r="K8657" s="52">
        <v>0.58164186330498446</v>
      </c>
      <c r="L8657" s="52">
        <v>0.58167576446960512</v>
      </c>
      <c r="M8657" s="398">
        <v>1.6385004565477569E-2</v>
      </c>
      <c r="N8657" s="398">
        <v>1.6490444843548818E-2</v>
      </c>
    </row>
    <row r="8658" spans="8:14">
      <c r="H8658" s="8">
        <v>8655</v>
      </c>
      <c r="I8658" s="396">
        <v>2.2854999500629802E-2</v>
      </c>
      <c r="J8658" s="396">
        <v>2.2852553911378696E-2</v>
      </c>
      <c r="K8658" s="52">
        <v>0.58161575612467487</v>
      </c>
      <c r="L8658" s="52">
        <v>0.58164948535883243</v>
      </c>
      <c r="M8658" s="398">
        <v>1.6383508958699368E-2</v>
      </c>
      <c r="N8658" s="398">
        <v>1.6490444843467768E-2</v>
      </c>
    </row>
    <row r="8659" spans="8:14">
      <c r="H8659" s="8">
        <v>8656</v>
      </c>
      <c r="I8659" s="396">
        <v>2.2854251697239234E-2</v>
      </c>
      <c r="J8659" s="396">
        <v>2.2851818917262727E-2</v>
      </c>
      <c r="K8659" s="52">
        <v>0.58158965249928885</v>
      </c>
      <c r="L8659" s="52">
        <v>0.58162320743530471</v>
      </c>
      <c r="M8659" s="398">
        <v>1.6382013351805724E-2</v>
      </c>
      <c r="N8659" s="398">
        <v>1.6490444843508294E-2</v>
      </c>
    </row>
    <row r="8660" spans="8:14">
      <c r="H8660" s="8">
        <v>8657</v>
      </c>
      <c r="I8660" s="396">
        <v>2.2853503893848669E-2</v>
      </c>
      <c r="J8660" s="396">
        <v>2.2851084092950183E-2</v>
      </c>
      <c r="K8660" s="52">
        <v>0.5815635524284527</v>
      </c>
      <c r="L8660" s="52">
        <v>0.58159693069896834</v>
      </c>
      <c r="M8660" s="398">
        <v>1.6380517745080307E-2</v>
      </c>
      <c r="N8660" s="398">
        <v>1.6490444843548818E-2</v>
      </c>
    </row>
    <row r="8661" spans="8:14">
      <c r="H8661" s="8">
        <v>8658</v>
      </c>
      <c r="I8661" s="396">
        <v>2.2852756090458101E-2</v>
      </c>
      <c r="J8661" s="396">
        <v>2.2850349438382222E-2</v>
      </c>
      <c r="K8661" s="52">
        <v>0.58153745591179307</v>
      </c>
      <c r="L8661" s="52">
        <v>0.5815706551497698</v>
      </c>
      <c r="M8661" s="398">
        <v>1.6379022138320494E-2</v>
      </c>
      <c r="N8661" s="398">
        <v>1.6490444843508294E-2</v>
      </c>
    </row>
    <row r="8662" spans="8:14">
      <c r="H8662" s="8">
        <v>8659</v>
      </c>
      <c r="I8662" s="396">
        <v>2.2852008287067533E-2</v>
      </c>
      <c r="J8662" s="396">
        <v>2.284961495350003E-2</v>
      </c>
      <c r="K8662" s="52">
        <v>0.58151136294893668</v>
      </c>
      <c r="L8662" s="52">
        <v>0.58154438078765536</v>
      </c>
      <c r="M8662" s="398">
        <v>1.6377526531526285E-2</v>
      </c>
      <c r="N8662" s="398">
        <v>1.6490444843548818E-2</v>
      </c>
    </row>
    <row r="8663" spans="8:14">
      <c r="H8663" s="8">
        <v>8660</v>
      </c>
      <c r="I8663" s="396">
        <v>2.2851260483676968E-2</v>
      </c>
      <c r="J8663" s="396">
        <v>2.284888063824483E-2</v>
      </c>
      <c r="K8663" s="52">
        <v>0.58148527353951018</v>
      </c>
      <c r="L8663" s="52">
        <v>0.5815181076125715</v>
      </c>
      <c r="M8663" s="398">
        <v>1.6376030924778729E-2</v>
      </c>
      <c r="N8663" s="398">
        <v>1.6490444843467768E-2</v>
      </c>
    </row>
    <row r="8664" spans="8:14">
      <c r="H8664" s="8">
        <v>8661</v>
      </c>
      <c r="I8664" s="396">
        <v>2.28505126802864E-2</v>
      </c>
      <c r="J8664" s="396">
        <v>2.284814649255788E-2</v>
      </c>
      <c r="K8664" s="52">
        <v>0.58145918768314042</v>
      </c>
      <c r="L8664" s="52">
        <v>0.58149183562446438</v>
      </c>
      <c r="M8664" s="398">
        <v>1.6374535317956251E-2</v>
      </c>
      <c r="N8664" s="398">
        <v>1.6490444843548818E-2</v>
      </c>
    </row>
    <row r="8665" spans="8:14">
      <c r="H8665" s="8">
        <v>8662</v>
      </c>
      <c r="I8665" s="396">
        <v>2.2849764876895832E-2</v>
      </c>
      <c r="J8665" s="396">
        <v>2.2847412516380436E-2</v>
      </c>
      <c r="K8665" s="52">
        <v>0.58143310537945414</v>
      </c>
      <c r="L8665" s="52">
        <v>0.5814655648232806</v>
      </c>
      <c r="M8665" s="398">
        <v>1.6373039711220953E-2</v>
      </c>
      <c r="N8665" s="398">
        <v>1.6490444843508294E-2</v>
      </c>
    </row>
    <row r="8666" spans="8:14">
      <c r="H8666" s="8">
        <v>8663</v>
      </c>
      <c r="I8666" s="396">
        <v>2.2849017073505267E-2</v>
      </c>
      <c r="J8666" s="396">
        <v>2.2846678709653793E-2</v>
      </c>
      <c r="K8666" s="52">
        <v>0.58140702662807831</v>
      </c>
      <c r="L8666" s="52">
        <v>0.58143929520896642</v>
      </c>
      <c r="M8666" s="398">
        <v>1.6371544104410732E-2</v>
      </c>
      <c r="N8666" s="398">
        <v>1.6490444843508294E-2</v>
      </c>
    </row>
    <row r="8667" spans="8:14">
      <c r="H8667" s="8">
        <v>8664</v>
      </c>
      <c r="I8667" s="396">
        <v>2.2848269270114699E-2</v>
      </c>
      <c r="J8667" s="396">
        <v>2.2845945072319289E-2</v>
      </c>
      <c r="K8667" s="52">
        <v>0.58138095142863988</v>
      </c>
      <c r="L8667" s="52">
        <v>0.58141302678146822</v>
      </c>
      <c r="M8667" s="398">
        <v>1.6370048497606638E-2</v>
      </c>
      <c r="N8667" s="398">
        <v>1.6490444843508294E-2</v>
      </c>
    </row>
    <row r="8668" spans="8:14">
      <c r="H8668" s="8">
        <v>8665</v>
      </c>
      <c r="I8668" s="396">
        <v>2.2847521466724134E-2</v>
      </c>
      <c r="J8668" s="396">
        <v>2.284521160431828E-2</v>
      </c>
      <c r="K8668" s="52">
        <v>0.58135487978076583</v>
      </c>
      <c r="L8668" s="52">
        <v>0.58138675954073238</v>
      </c>
      <c r="M8668" s="398">
        <v>1.6368552890849198E-2</v>
      </c>
      <c r="N8668" s="398">
        <v>1.6490444843548818E-2</v>
      </c>
    </row>
    <row r="8669" spans="8:14">
      <c r="H8669" s="8">
        <v>8666</v>
      </c>
      <c r="I8669" s="396">
        <v>2.2846773663333566E-2</v>
      </c>
      <c r="J8669" s="396">
        <v>2.2844478305592129E-2</v>
      </c>
      <c r="K8669" s="52">
        <v>0.58132881168408335</v>
      </c>
      <c r="L8669" s="52">
        <v>0.58136049348670538</v>
      </c>
      <c r="M8669" s="398">
        <v>1.6367057284016839E-2</v>
      </c>
      <c r="N8669" s="398">
        <v>1.6490444843508294E-2</v>
      </c>
    </row>
    <row r="8670" spans="8:14">
      <c r="H8670" s="8">
        <v>8667</v>
      </c>
      <c r="I8670" s="396">
        <v>2.2846025859942998E-2</v>
      </c>
      <c r="J8670" s="396">
        <v>2.2843745176082255E-2</v>
      </c>
      <c r="K8670" s="52">
        <v>0.58130274713821939</v>
      </c>
      <c r="L8670" s="52">
        <v>0.58133422861933348</v>
      </c>
      <c r="M8670" s="398">
        <v>1.6365561677312179E-2</v>
      </c>
      <c r="N8670" s="398">
        <v>1.6490444843508294E-2</v>
      </c>
    </row>
    <row r="8671" spans="8:14">
      <c r="H8671" s="8">
        <v>8668</v>
      </c>
      <c r="I8671" s="396">
        <v>2.2845278056552433E-2</v>
      </c>
      <c r="J8671" s="396">
        <v>2.2843012215730089E-2</v>
      </c>
      <c r="K8671" s="52">
        <v>0.58127668614280115</v>
      </c>
      <c r="L8671" s="52">
        <v>0.58130796493856307</v>
      </c>
      <c r="M8671" s="398">
        <v>1.6364066070573124E-2</v>
      </c>
      <c r="N8671" s="398">
        <v>1.6490444843548818E-2</v>
      </c>
    </row>
    <row r="8672" spans="8:14">
      <c r="H8672" s="8">
        <v>8669</v>
      </c>
      <c r="I8672" s="396">
        <v>2.2844530253161865E-2</v>
      </c>
      <c r="J8672" s="396">
        <v>2.2842279424477092E-2</v>
      </c>
      <c r="K8672" s="52">
        <v>0.58125062869745614</v>
      </c>
      <c r="L8672" s="52">
        <v>0.58128170244434074</v>
      </c>
      <c r="M8672" s="398">
        <v>1.6362570463678099E-2</v>
      </c>
      <c r="N8672" s="398">
        <v>1.6490444843467768E-2</v>
      </c>
    </row>
    <row r="8673" spans="8:14">
      <c r="H8673" s="8">
        <v>8670</v>
      </c>
      <c r="I8673" s="396">
        <v>2.2843782449771297E-2</v>
      </c>
      <c r="J8673" s="396">
        <v>2.2841546802264766E-2</v>
      </c>
      <c r="K8673" s="52">
        <v>0.58122457480181156</v>
      </c>
      <c r="L8673" s="52">
        <v>0.58125544113661254</v>
      </c>
      <c r="M8673" s="398">
        <v>1.6361074856910775E-2</v>
      </c>
      <c r="N8673" s="398">
        <v>1.6490444843589341E-2</v>
      </c>
    </row>
    <row r="8674" spans="8:14">
      <c r="H8674" s="8">
        <v>8671</v>
      </c>
      <c r="I8674" s="396">
        <v>2.2843034646380732E-2</v>
      </c>
      <c r="J8674" s="396">
        <v>2.2840814349034594E-2</v>
      </c>
      <c r="K8674" s="52">
        <v>0.58119852445549458</v>
      </c>
      <c r="L8674" s="52">
        <v>0.58122918101532528</v>
      </c>
      <c r="M8674" s="398">
        <v>1.635957925023063E-2</v>
      </c>
      <c r="N8674" s="398">
        <v>1.6490444843467768E-2</v>
      </c>
    </row>
    <row r="8675" spans="8:14">
      <c r="H8675" s="8">
        <v>8672</v>
      </c>
      <c r="I8675" s="396">
        <v>2.2842286842990164E-2</v>
      </c>
      <c r="J8675" s="396">
        <v>2.2840082064728158E-2</v>
      </c>
      <c r="K8675" s="52">
        <v>0.58117247765813285</v>
      </c>
      <c r="L8675" s="52">
        <v>0.5812029220804249</v>
      </c>
      <c r="M8675" s="398">
        <v>1.6358083643394514E-2</v>
      </c>
      <c r="N8675" s="398">
        <v>1.6490444843589341E-2</v>
      </c>
    </row>
    <row r="8676" spans="8:14">
      <c r="H8676" s="8">
        <v>8673</v>
      </c>
      <c r="I8676" s="396">
        <v>2.2841539039599595E-2</v>
      </c>
      <c r="J8676" s="396">
        <v>2.2839349949286988E-2</v>
      </c>
      <c r="K8676" s="52">
        <v>0.58114643440935387</v>
      </c>
      <c r="L8676" s="52">
        <v>0.58117666433185822</v>
      </c>
      <c r="M8676" s="398">
        <v>1.6356588036605054E-2</v>
      </c>
      <c r="N8676" s="398">
        <v>1.6490444843508294E-2</v>
      </c>
    </row>
    <row r="8677" spans="8:14">
      <c r="H8677" s="8">
        <v>8674</v>
      </c>
      <c r="I8677" s="396">
        <v>2.2840791236209031E-2</v>
      </c>
      <c r="J8677" s="396">
        <v>2.2838618002652702E-2</v>
      </c>
      <c r="K8677" s="52">
        <v>0.58112039470878518</v>
      </c>
      <c r="L8677" s="52">
        <v>0.5811504077695715</v>
      </c>
      <c r="M8677" s="398">
        <v>1.6355092429821718E-2</v>
      </c>
      <c r="N8677" s="398">
        <v>1.6490444843467768E-2</v>
      </c>
    </row>
    <row r="8678" spans="8:14">
      <c r="H8678" s="8">
        <v>8675</v>
      </c>
      <c r="I8678" s="396">
        <v>2.2840043432818462E-2</v>
      </c>
      <c r="J8678" s="396">
        <v>2.2837886224766926E-2</v>
      </c>
      <c r="K8678" s="52">
        <v>0.5810943585560544</v>
      </c>
      <c r="L8678" s="52">
        <v>0.58112415239351101</v>
      </c>
      <c r="M8678" s="398">
        <v>1.6353596823003986E-2</v>
      </c>
      <c r="N8678" s="398">
        <v>1.6490444843548818E-2</v>
      </c>
    </row>
    <row r="8679" spans="8:14">
      <c r="H8679" s="8">
        <v>8676</v>
      </c>
      <c r="I8679" s="396">
        <v>2.2839295629427898E-2</v>
      </c>
      <c r="J8679" s="396">
        <v>2.2837154615571308E-2</v>
      </c>
      <c r="K8679" s="52">
        <v>0.58106832595078906</v>
      </c>
      <c r="L8679" s="52">
        <v>0.58109789820362323</v>
      </c>
      <c r="M8679" s="398">
        <v>1.6352101216313957E-2</v>
      </c>
      <c r="N8679" s="398">
        <v>1.6490444843548818E-2</v>
      </c>
    </row>
    <row r="8680" spans="8:14">
      <c r="H8680" s="8">
        <v>8677</v>
      </c>
      <c r="I8680" s="396">
        <v>2.283854782603733E-2</v>
      </c>
      <c r="J8680" s="396">
        <v>2.28364231750075E-2</v>
      </c>
      <c r="K8680" s="52">
        <v>0.58104229689261722</v>
      </c>
      <c r="L8680" s="52">
        <v>0.58107164519985477</v>
      </c>
      <c r="M8680" s="398">
        <v>1.6350605609427433E-2</v>
      </c>
      <c r="N8680" s="398">
        <v>1.6490444843467768E-2</v>
      </c>
    </row>
    <row r="8681" spans="8:14">
      <c r="H8681" s="8">
        <v>8678</v>
      </c>
      <c r="I8681" s="396">
        <v>2.2837800022646761E-2</v>
      </c>
      <c r="J8681" s="396">
        <v>2.2835691903017249E-2</v>
      </c>
      <c r="K8681" s="52">
        <v>0.58101627138116629</v>
      </c>
      <c r="L8681" s="52">
        <v>0.58104539338215166</v>
      </c>
      <c r="M8681" s="398">
        <v>1.6349110002749662E-2</v>
      </c>
      <c r="N8681" s="398">
        <v>1.6490444843589341E-2</v>
      </c>
    </row>
    <row r="8682" spans="8:14">
      <c r="H8682" s="8">
        <v>8679</v>
      </c>
      <c r="I8682" s="396">
        <v>2.2837052219256197E-2</v>
      </c>
      <c r="J8682" s="396">
        <v>2.2834960799542243E-2</v>
      </c>
      <c r="K8682" s="52">
        <v>0.58099024941606447</v>
      </c>
      <c r="L8682" s="52">
        <v>0.58101914275046074</v>
      </c>
      <c r="M8682" s="398">
        <v>1.6347614395875395E-2</v>
      </c>
      <c r="N8682" s="398">
        <v>1.6490444843467768E-2</v>
      </c>
    </row>
    <row r="8683" spans="8:14">
      <c r="H8683" s="8">
        <v>8680</v>
      </c>
      <c r="I8683" s="396">
        <v>2.2836304415865628E-2</v>
      </c>
      <c r="J8683" s="396">
        <v>2.2834229864524276E-2</v>
      </c>
      <c r="K8683" s="52">
        <v>0.5809642309969395</v>
      </c>
      <c r="L8683" s="52">
        <v>0.58099289330472803</v>
      </c>
      <c r="M8683" s="398">
        <v>1.6346118789128828E-2</v>
      </c>
      <c r="N8683" s="398">
        <v>1.6490444843589341E-2</v>
      </c>
    </row>
    <row r="8684" spans="8:14">
      <c r="H8684" s="8">
        <v>8681</v>
      </c>
      <c r="I8684" s="396">
        <v>2.283555661247506E-2</v>
      </c>
      <c r="J8684" s="396">
        <v>2.2833499097905108E-2</v>
      </c>
      <c r="K8684" s="52">
        <v>0.58093821612341945</v>
      </c>
      <c r="L8684" s="52">
        <v>0.58096664504490025</v>
      </c>
      <c r="M8684" s="398">
        <v>1.6344623182347869E-2</v>
      </c>
      <c r="N8684" s="398">
        <v>1.6490444843508294E-2</v>
      </c>
    </row>
    <row r="8685" spans="8:14">
      <c r="H8685" s="8">
        <v>8682</v>
      </c>
      <c r="I8685" s="396">
        <v>2.2834808809084495E-2</v>
      </c>
      <c r="J8685" s="396">
        <v>2.2832768499626555E-2</v>
      </c>
      <c r="K8685" s="52">
        <v>0.58091220479513228</v>
      </c>
      <c r="L8685" s="52">
        <v>0.58094039797092367</v>
      </c>
      <c r="M8685" s="398">
        <v>1.6343127575573036E-2</v>
      </c>
      <c r="N8685" s="398">
        <v>1.6490444843548818E-2</v>
      </c>
    </row>
    <row r="8686" spans="8:14">
      <c r="H8686" s="8">
        <v>8683</v>
      </c>
      <c r="I8686" s="396">
        <v>2.2834061005693927E-2</v>
      </c>
      <c r="J8686" s="396">
        <v>2.283203806963046E-2</v>
      </c>
      <c r="K8686" s="52">
        <v>0.58088619701170607</v>
      </c>
      <c r="L8686" s="52">
        <v>0.58091415208274477</v>
      </c>
      <c r="M8686" s="398">
        <v>1.6341631968844857E-2</v>
      </c>
      <c r="N8686" s="398">
        <v>1.6490444843508294E-2</v>
      </c>
    </row>
    <row r="8687" spans="8:14">
      <c r="H8687" s="8">
        <v>8684</v>
      </c>
      <c r="I8687" s="396">
        <v>2.2833313202303359E-2</v>
      </c>
      <c r="J8687" s="396">
        <v>2.2831307807858685E-2</v>
      </c>
      <c r="K8687" s="52">
        <v>0.58086019277276912</v>
      </c>
      <c r="L8687" s="52">
        <v>0.58088790738030993</v>
      </c>
      <c r="M8687" s="398">
        <v>1.6340136362001229E-2</v>
      </c>
      <c r="N8687" s="398">
        <v>1.6490444843548818E-2</v>
      </c>
    </row>
    <row r="8688" spans="8:14">
      <c r="H8688" s="8">
        <v>8685</v>
      </c>
      <c r="I8688" s="396">
        <v>2.2832565398912794E-2</v>
      </c>
      <c r="J8688" s="396">
        <v>2.2830577714253109E-2</v>
      </c>
      <c r="K8688" s="52">
        <v>0.58083419207794951</v>
      </c>
      <c r="L8688" s="52">
        <v>0.58086166386356575</v>
      </c>
      <c r="M8688" s="398">
        <v>1.6338640755285308E-2</v>
      </c>
      <c r="N8688" s="398">
        <v>1.6490444843467768E-2</v>
      </c>
    </row>
    <row r="8689" spans="8:14">
      <c r="H8689" s="8">
        <v>8686</v>
      </c>
      <c r="I8689" s="396">
        <v>2.2831817595522226E-2</v>
      </c>
      <c r="J8689" s="396">
        <v>2.2829847788755676E-2</v>
      </c>
      <c r="K8689" s="52">
        <v>0.58080819492687574</v>
      </c>
      <c r="L8689" s="52">
        <v>0.58083542153245837</v>
      </c>
      <c r="M8689" s="398">
        <v>1.6337145148372888E-2</v>
      </c>
      <c r="N8689" s="398">
        <v>1.6490444843548818E-2</v>
      </c>
    </row>
    <row r="8690" spans="8:14">
      <c r="H8690" s="8">
        <v>8687</v>
      </c>
      <c r="I8690" s="396">
        <v>2.2831069792131661E-2</v>
      </c>
      <c r="J8690" s="396">
        <v>2.2829118031308313E-2</v>
      </c>
      <c r="K8690" s="52">
        <v>0.58078220131917591</v>
      </c>
      <c r="L8690" s="52">
        <v>0.58080918038693452</v>
      </c>
      <c r="M8690" s="398">
        <v>1.6335649541669221E-2</v>
      </c>
      <c r="N8690" s="398">
        <v>1.6490444843467768E-2</v>
      </c>
    </row>
    <row r="8691" spans="8:14">
      <c r="H8691" s="8">
        <v>8688</v>
      </c>
      <c r="I8691" s="396">
        <v>2.2830321988741093E-2</v>
      </c>
      <c r="J8691" s="396">
        <v>2.2828388441853E-2</v>
      </c>
      <c r="K8691" s="52">
        <v>0.58075621125447852</v>
      </c>
      <c r="L8691" s="52">
        <v>0.58078294042694034</v>
      </c>
      <c r="M8691" s="398">
        <v>1.6334153934890634E-2</v>
      </c>
      <c r="N8691" s="398">
        <v>1.6490444843589341E-2</v>
      </c>
    </row>
    <row r="8692" spans="8:14">
      <c r="H8692" s="8">
        <v>8689</v>
      </c>
      <c r="I8692" s="396">
        <v>2.2829574185350525E-2</v>
      </c>
      <c r="J8692" s="396">
        <v>2.2827659020331726E-2</v>
      </c>
      <c r="K8692" s="52">
        <v>0.58073022473241209</v>
      </c>
      <c r="L8692" s="52">
        <v>0.58075670165242255</v>
      </c>
      <c r="M8692" s="398">
        <v>1.6332658328077648E-2</v>
      </c>
      <c r="N8692" s="398">
        <v>1.6490444843508294E-2</v>
      </c>
    </row>
    <row r="8693" spans="8:14">
      <c r="H8693" s="8">
        <v>8690</v>
      </c>
      <c r="I8693" s="396">
        <v>2.282882638195996E-2</v>
      </c>
      <c r="J8693" s="396">
        <v>2.282692976668653E-2</v>
      </c>
      <c r="K8693" s="52">
        <v>0.58070424175260493</v>
      </c>
      <c r="L8693" s="52">
        <v>0.5807304640633274</v>
      </c>
      <c r="M8693" s="398">
        <v>1.6331162721392366E-2</v>
      </c>
      <c r="N8693" s="398">
        <v>1.6490444843548818E-2</v>
      </c>
    </row>
    <row r="8694" spans="8:14">
      <c r="H8694" s="8">
        <v>8691</v>
      </c>
      <c r="I8694" s="396">
        <v>2.2828078578569392E-2</v>
      </c>
      <c r="J8694" s="396">
        <v>2.282620068085944E-2</v>
      </c>
      <c r="K8694" s="52">
        <v>0.58067826231468589</v>
      </c>
      <c r="L8694" s="52">
        <v>0.5807042276596015</v>
      </c>
      <c r="M8694" s="398">
        <v>1.6329667114551114E-2</v>
      </c>
      <c r="N8694" s="398">
        <v>1.6490444843467768E-2</v>
      </c>
    </row>
    <row r="8695" spans="8:14">
      <c r="H8695" s="8">
        <v>8692</v>
      </c>
      <c r="I8695" s="396">
        <v>2.2827330775178824E-2</v>
      </c>
      <c r="J8695" s="396">
        <v>2.2825471762792562E-2</v>
      </c>
      <c r="K8695" s="52">
        <v>0.58065228641828348</v>
      </c>
      <c r="L8695" s="52">
        <v>0.58067799244119112</v>
      </c>
      <c r="M8695" s="398">
        <v>1.6328171507756516E-2</v>
      </c>
      <c r="N8695" s="398">
        <v>1.6490444843548818E-2</v>
      </c>
    </row>
    <row r="8696" spans="8:14">
      <c r="H8696" s="8">
        <v>8693</v>
      </c>
      <c r="I8696" s="396">
        <v>2.2826582971788259E-2</v>
      </c>
      <c r="J8696" s="396">
        <v>2.282474301242798E-2</v>
      </c>
      <c r="K8696" s="52">
        <v>0.58062631406302645</v>
      </c>
      <c r="L8696" s="52">
        <v>0.58065175840804284</v>
      </c>
      <c r="M8696" s="398">
        <v>1.6326675900968046E-2</v>
      </c>
      <c r="N8696" s="398">
        <v>1.6490444843508294E-2</v>
      </c>
    </row>
    <row r="8697" spans="8:14">
      <c r="H8697" s="8">
        <v>8694</v>
      </c>
      <c r="I8697" s="396">
        <v>2.2825835168397691E-2</v>
      </c>
      <c r="J8697" s="396">
        <v>2.2824014429707849E-2</v>
      </c>
      <c r="K8697" s="52">
        <v>0.58060034524854354</v>
      </c>
      <c r="L8697" s="52">
        <v>0.58062552556010294</v>
      </c>
      <c r="M8697" s="398">
        <v>1.6325180294185702E-2</v>
      </c>
      <c r="N8697" s="398">
        <v>1.6490444843589341E-2</v>
      </c>
    </row>
    <row r="8698" spans="8:14">
      <c r="H8698" s="8">
        <v>8695</v>
      </c>
      <c r="I8698" s="396">
        <v>2.2825087365007123E-2</v>
      </c>
      <c r="J8698" s="396">
        <v>2.2823286014574291E-2</v>
      </c>
      <c r="K8698" s="52">
        <v>0.58057437997446359</v>
      </c>
      <c r="L8698" s="52">
        <v>0.58059929389731824</v>
      </c>
      <c r="M8698" s="398">
        <v>1.6323684687409488E-2</v>
      </c>
      <c r="N8698" s="398">
        <v>1.6490444843427241E-2</v>
      </c>
    </row>
    <row r="8699" spans="8:14">
      <c r="H8699" s="8">
        <v>8696</v>
      </c>
      <c r="I8699" s="396">
        <v>2.2824339561616558E-2</v>
      </c>
      <c r="J8699" s="396">
        <v>2.2822557766969533E-2</v>
      </c>
      <c r="K8699" s="52">
        <v>0.58054841824041536</v>
      </c>
      <c r="L8699" s="52">
        <v>0.58057306341963466</v>
      </c>
      <c r="M8699" s="398">
        <v>1.6322189080679925E-2</v>
      </c>
      <c r="N8699" s="398">
        <v>1.6490444843629867E-2</v>
      </c>
    </row>
    <row r="8700" spans="8:14">
      <c r="H8700" s="8">
        <v>8697</v>
      </c>
      <c r="I8700" s="396">
        <v>2.282359175822599E-2</v>
      </c>
      <c r="J8700" s="396">
        <v>2.2821829686835757E-2</v>
      </c>
      <c r="K8700" s="52">
        <v>0.58052246004602814</v>
      </c>
      <c r="L8700" s="52">
        <v>0.58054683412699915</v>
      </c>
      <c r="M8700" s="398">
        <v>1.6320693473753867E-2</v>
      </c>
      <c r="N8700" s="398">
        <v>1.6490444843508294E-2</v>
      </c>
    </row>
    <row r="8701" spans="8:14">
      <c r="H8701" s="8">
        <v>8698</v>
      </c>
      <c r="I8701" s="396">
        <v>2.2822843954835421E-2</v>
      </c>
      <c r="J8701" s="396">
        <v>2.2821101774115209E-2</v>
      </c>
      <c r="K8701" s="52">
        <v>0.58049650539093045</v>
      </c>
      <c r="L8701" s="52">
        <v>0.58052060601935795</v>
      </c>
      <c r="M8701" s="398">
        <v>1.6319197867158138E-2</v>
      </c>
      <c r="N8701" s="398">
        <v>1.6490444843508294E-2</v>
      </c>
    </row>
    <row r="8702" spans="8:14">
      <c r="H8702" s="8">
        <v>8699</v>
      </c>
      <c r="I8702" s="396">
        <v>2.2822096151444857E-2</v>
      </c>
      <c r="J8702" s="396">
        <v>2.2820374028750152E-2</v>
      </c>
      <c r="K8702" s="52">
        <v>0.5804705542747518</v>
      </c>
      <c r="L8702" s="52">
        <v>0.58049437909665758</v>
      </c>
      <c r="M8702" s="398">
        <v>1.6317702260244336E-2</v>
      </c>
      <c r="N8702" s="398">
        <v>1.6490444843508294E-2</v>
      </c>
    </row>
    <row r="8703" spans="8:14">
      <c r="H8703" s="8">
        <v>8700</v>
      </c>
      <c r="I8703" s="396">
        <v>2.2821348348054288E-2</v>
      </c>
      <c r="J8703" s="396">
        <v>2.2819646450682889E-2</v>
      </c>
      <c r="K8703" s="52">
        <v>0.58044460669712095</v>
      </c>
      <c r="L8703" s="52">
        <v>0.58046815335884439</v>
      </c>
      <c r="M8703" s="398">
        <v>1.6316206653579815E-2</v>
      </c>
      <c r="N8703" s="398">
        <v>1.6490444843548818E-2</v>
      </c>
    </row>
    <row r="8704" spans="8:14">
      <c r="H8704" s="8">
        <v>8701</v>
      </c>
      <c r="I8704" s="396">
        <v>2.2820600544663724E-2</v>
      </c>
      <c r="J8704" s="396">
        <v>2.2818919039855726E-2</v>
      </c>
      <c r="K8704" s="52">
        <v>0.58041866265766739</v>
      </c>
      <c r="L8704" s="52">
        <v>0.58044192880586498</v>
      </c>
      <c r="M8704" s="398">
        <v>1.6314711046678271E-2</v>
      </c>
      <c r="N8704" s="398">
        <v>1.6490444843508294E-2</v>
      </c>
    </row>
    <row r="8705" spans="8:14">
      <c r="H8705" s="8">
        <v>8702</v>
      </c>
      <c r="I8705" s="396">
        <v>2.2819852741273156E-2</v>
      </c>
      <c r="J8705" s="396">
        <v>2.2818191796211008E-2</v>
      </c>
      <c r="K8705" s="52">
        <v>0.58039272215602022</v>
      </c>
      <c r="L8705" s="52">
        <v>0.58041570543766574</v>
      </c>
      <c r="M8705" s="398">
        <v>1.6313215439944954E-2</v>
      </c>
      <c r="N8705" s="398">
        <v>1.6490444843548818E-2</v>
      </c>
    </row>
    <row r="8706" spans="8:14">
      <c r="H8706" s="8">
        <v>8703</v>
      </c>
      <c r="I8706" s="396">
        <v>2.2819104937882587E-2</v>
      </c>
      <c r="J8706" s="396">
        <v>2.2817464719691101E-2</v>
      </c>
      <c r="K8706" s="52">
        <v>0.58036678519180862</v>
      </c>
      <c r="L8706" s="52">
        <v>0.58038948325419337</v>
      </c>
      <c r="M8706" s="398">
        <v>1.6311719833217764E-2</v>
      </c>
      <c r="N8706" s="398">
        <v>1.6490444843427241E-2</v>
      </c>
    </row>
    <row r="8707" spans="8:14">
      <c r="H8707" s="8">
        <v>8704</v>
      </c>
      <c r="I8707" s="396">
        <v>2.2818357134492023E-2</v>
      </c>
      <c r="J8707" s="396">
        <v>2.2816737810238429E-2</v>
      </c>
      <c r="K8707" s="52">
        <v>0.58034085176466221</v>
      </c>
      <c r="L8707" s="52">
        <v>0.58036326225539381</v>
      </c>
      <c r="M8707" s="398">
        <v>1.6310224226375132E-2</v>
      </c>
      <c r="N8707" s="398">
        <v>1.6490444843629867E-2</v>
      </c>
    </row>
    <row r="8708" spans="8:14">
      <c r="H8708" s="8">
        <v>8705</v>
      </c>
      <c r="I8708" s="396">
        <v>2.2817609331101454E-2</v>
      </c>
      <c r="J8708" s="396">
        <v>2.2816011067795374E-2</v>
      </c>
      <c r="K8708" s="52">
        <v>0.5803149218742103</v>
      </c>
      <c r="L8708" s="52">
        <v>0.5803370424412142</v>
      </c>
      <c r="M8708" s="398">
        <v>1.630872861957915E-2</v>
      </c>
      <c r="N8708" s="398">
        <v>1.6490444843427241E-2</v>
      </c>
    </row>
    <row r="8709" spans="8:14">
      <c r="H8709" s="8">
        <v>8706</v>
      </c>
      <c r="I8709" s="396">
        <v>2.2816861527710886E-2</v>
      </c>
      <c r="J8709" s="396">
        <v>2.2815284492304414E-2</v>
      </c>
      <c r="K8709" s="52">
        <v>0.5802889955200824</v>
      </c>
      <c r="L8709" s="52">
        <v>0.5803108238116006</v>
      </c>
      <c r="M8709" s="398">
        <v>1.6307233012789298E-2</v>
      </c>
      <c r="N8709" s="398">
        <v>1.6490444843508294E-2</v>
      </c>
    </row>
    <row r="8710" spans="8:14">
      <c r="H8710" s="8">
        <v>8707</v>
      </c>
      <c r="I8710" s="396">
        <v>2.2816113724320321E-2</v>
      </c>
      <c r="J8710" s="396">
        <v>2.2814558083708022E-2</v>
      </c>
      <c r="K8710" s="52">
        <v>0.58026307270190791</v>
      </c>
      <c r="L8710" s="52">
        <v>0.58028460636649959</v>
      </c>
      <c r="M8710" s="398">
        <v>1.6305737406086623E-2</v>
      </c>
      <c r="N8710" s="398">
        <v>1.6490444843508294E-2</v>
      </c>
    </row>
    <row r="8711" spans="8:14">
      <c r="H8711" s="8">
        <v>8708</v>
      </c>
      <c r="I8711" s="396">
        <v>2.2815365920929753E-2</v>
      </c>
      <c r="J8711" s="396">
        <v>2.2813831841948701E-2</v>
      </c>
      <c r="K8711" s="52">
        <v>0.5802371534193167</v>
      </c>
      <c r="L8711" s="52">
        <v>0.58025839010585767</v>
      </c>
      <c r="M8711" s="398">
        <v>1.6304241799227976E-2</v>
      </c>
      <c r="N8711" s="398">
        <v>1.6490444843508294E-2</v>
      </c>
    </row>
    <row r="8712" spans="8:14">
      <c r="H8712" s="8">
        <v>8709</v>
      </c>
      <c r="I8712" s="396">
        <v>2.2814618117539185E-2</v>
      </c>
      <c r="J8712" s="396">
        <v>2.2813105766968975E-2</v>
      </c>
      <c r="K8712" s="52">
        <v>0.58021123767193827</v>
      </c>
      <c r="L8712" s="52">
        <v>0.58023217502962132</v>
      </c>
      <c r="M8712" s="398">
        <v>1.6302746192456509E-2</v>
      </c>
      <c r="N8712" s="398">
        <v>1.6490444843508294E-2</v>
      </c>
    </row>
    <row r="8713" spans="8:14">
      <c r="H8713" s="8">
        <v>8710</v>
      </c>
      <c r="I8713" s="396">
        <v>2.281387031414862E-2</v>
      </c>
      <c r="J8713" s="396">
        <v>2.2812379858711398E-2</v>
      </c>
      <c r="K8713" s="52">
        <v>0.58018532545940227</v>
      </c>
      <c r="L8713" s="52">
        <v>0.58020596113773704</v>
      </c>
      <c r="M8713" s="398">
        <v>1.6301250585731692E-2</v>
      </c>
      <c r="N8713" s="398">
        <v>1.6490444843508294E-2</v>
      </c>
    </row>
    <row r="8714" spans="8:14">
      <c r="H8714" s="8">
        <v>8711</v>
      </c>
      <c r="I8714" s="396">
        <v>2.2813122510758052E-2</v>
      </c>
      <c r="J8714" s="396">
        <v>2.2811654117118565E-2</v>
      </c>
      <c r="K8714" s="52">
        <v>0.58015941678133864</v>
      </c>
      <c r="L8714" s="52">
        <v>0.5801797484301513</v>
      </c>
      <c r="M8714" s="398">
        <v>1.6299754978891433E-2</v>
      </c>
      <c r="N8714" s="398">
        <v>1.6490444843508294E-2</v>
      </c>
    </row>
    <row r="8715" spans="8:14">
      <c r="H8715" s="8">
        <v>8712</v>
      </c>
      <c r="I8715" s="396">
        <v>2.2812374707367487E-2</v>
      </c>
      <c r="J8715" s="396">
        <v>2.2810928542133079E-2</v>
      </c>
      <c r="K8715" s="52">
        <v>0.58013351163737714</v>
      </c>
      <c r="L8715" s="52">
        <v>0.5801535369068106</v>
      </c>
      <c r="M8715" s="398">
        <v>1.629825937213835E-2</v>
      </c>
      <c r="N8715" s="398">
        <v>1.6490444843548818E-2</v>
      </c>
    </row>
    <row r="8716" spans="8:14">
      <c r="H8716" s="8">
        <v>8713</v>
      </c>
      <c r="I8716" s="396">
        <v>2.2811626903976919E-2</v>
      </c>
      <c r="J8716" s="396">
        <v>2.2810203133697565E-2</v>
      </c>
      <c r="K8716" s="52">
        <v>0.58010761002714761</v>
      </c>
      <c r="L8716" s="52">
        <v>0.58012732656766142</v>
      </c>
      <c r="M8716" s="398">
        <v>1.6296763765431922E-2</v>
      </c>
      <c r="N8716" s="398">
        <v>1.6490444843548818E-2</v>
      </c>
    </row>
    <row r="8717" spans="8:14">
      <c r="H8717" s="8">
        <v>8714</v>
      </c>
      <c r="I8717" s="396">
        <v>2.2810879100586351E-2</v>
      </c>
      <c r="J8717" s="396">
        <v>2.2809477891754696E-2</v>
      </c>
      <c r="K8717" s="52">
        <v>0.58008171195028035</v>
      </c>
      <c r="L8717" s="52">
        <v>0.58010111741265036</v>
      </c>
      <c r="M8717" s="398">
        <v>1.6295268158488471E-2</v>
      </c>
      <c r="N8717" s="398">
        <v>1.6490444843508294E-2</v>
      </c>
    </row>
    <row r="8718" spans="8:14">
      <c r="H8718" s="8">
        <v>8715</v>
      </c>
      <c r="I8718" s="396">
        <v>2.2810131297195786E-2</v>
      </c>
      <c r="J8718" s="396">
        <v>2.2808752816247155E-2</v>
      </c>
      <c r="K8718" s="52">
        <v>0.58005581740640499</v>
      </c>
      <c r="L8718" s="52">
        <v>0.5800749094417238</v>
      </c>
      <c r="M8718" s="398">
        <v>1.6293772551794296E-2</v>
      </c>
      <c r="N8718" s="398">
        <v>1.6490444843548818E-2</v>
      </c>
    </row>
    <row r="8719" spans="8:14">
      <c r="H8719" s="8">
        <v>8716</v>
      </c>
      <c r="I8719" s="396">
        <v>2.2809383493805218E-2</v>
      </c>
      <c r="J8719" s="396">
        <v>2.2808027907117646E-2</v>
      </c>
      <c r="K8719" s="52">
        <v>0.58002992639515172</v>
      </c>
      <c r="L8719" s="52">
        <v>0.58004870265482844</v>
      </c>
      <c r="M8719" s="398">
        <v>1.6292276945065728E-2</v>
      </c>
      <c r="N8719" s="398">
        <v>1.6490444843467768E-2</v>
      </c>
    </row>
    <row r="8720" spans="8:14">
      <c r="H8720" s="8">
        <v>8717</v>
      </c>
      <c r="I8720" s="396">
        <v>2.280863569041465E-2</v>
      </c>
      <c r="J8720" s="396">
        <v>2.2807303164308939E-2</v>
      </c>
      <c r="K8720" s="52">
        <v>0.58000403891615082</v>
      </c>
      <c r="L8720" s="52">
        <v>0.58002249705191045</v>
      </c>
      <c r="M8720" s="398">
        <v>1.6290781338221712E-2</v>
      </c>
      <c r="N8720" s="398">
        <v>1.6490444843589341E-2</v>
      </c>
    </row>
    <row r="8721" spans="8:14">
      <c r="H8721" s="8">
        <v>8718</v>
      </c>
      <c r="I8721" s="396">
        <v>2.2807887887024085E-2</v>
      </c>
      <c r="J8721" s="396">
        <v>2.2806578587763766E-2</v>
      </c>
      <c r="K8721" s="52">
        <v>0.57997815496903238</v>
      </c>
      <c r="L8721" s="52">
        <v>0.57999629263291663</v>
      </c>
      <c r="M8721" s="398">
        <v>1.6289285731464872E-2</v>
      </c>
      <c r="N8721" s="398">
        <v>1.6490444843508294E-2</v>
      </c>
    </row>
    <row r="8722" spans="8:14">
      <c r="H8722" s="8">
        <v>8719</v>
      </c>
      <c r="I8722" s="396">
        <v>2.2807140083633517E-2</v>
      </c>
      <c r="J8722" s="396">
        <v>2.2805854177424929E-2</v>
      </c>
      <c r="K8722" s="52">
        <v>0.57995227455342668</v>
      </c>
      <c r="L8722" s="52">
        <v>0.57997008939779349</v>
      </c>
      <c r="M8722" s="398">
        <v>1.6287790124673639E-2</v>
      </c>
      <c r="N8722" s="398">
        <v>1.6490444843467768E-2</v>
      </c>
    </row>
    <row r="8723" spans="8:14">
      <c r="H8723" s="8">
        <v>8720</v>
      </c>
      <c r="I8723" s="396">
        <v>2.2806392280242949E-2</v>
      </c>
      <c r="J8723" s="396">
        <v>2.2805129933235271E-2</v>
      </c>
      <c r="K8723" s="52">
        <v>0.57992639766896414</v>
      </c>
      <c r="L8723" s="52">
        <v>0.57994388734648727</v>
      </c>
      <c r="M8723" s="398">
        <v>1.6286294517848007E-2</v>
      </c>
      <c r="N8723" s="398">
        <v>1.6490444843589341E-2</v>
      </c>
    </row>
    <row r="8724" spans="8:14">
      <c r="H8724" s="8">
        <v>8721</v>
      </c>
      <c r="I8724" s="396">
        <v>2.2805644476852384E-2</v>
      </c>
      <c r="J8724" s="396">
        <v>2.2804405855137603E-2</v>
      </c>
      <c r="K8724" s="52">
        <v>0.57990052431527495</v>
      </c>
      <c r="L8724" s="52">
        <v>0.57991768647894482</v>
      </c>
      <c r="M8724" s="398">
        <v>1.6284798911150079E-2</v>
      </c>
      <c r="N8724" s="398">
        <v>1.6490444843467768E-2</v>
      </c>
    </row>
    <row r="8725" spans="8:14">
      <c r="H8725" s="8">
        <v>8722</v>
      </c>
      <c r="I8725" s="396">
        <v>2.2804896673461816E-2</v>
      </c>
      <c r="J8725" s="396">
        <v>2.2803681943074812E-2</v>
      </c>
      <c r="K8725" s="52">
        <v>0.57987465449198972</v>
      </c>
      <c r="L8725" s="52">
        <v>0.57989148679511249</v>
      </c>
      <c r="M8725" s="398">
        <v>1.6283303304336704E-2</v>
      </c>
      <c r="N8725" s="398">
        <v>1.6490444843508294E-2</v>
      </c>
    </row>
    <row r="8726" spans="8:14">
      <c r="H8726" s="8">
        <v>8723</v>
      </c>
      <c r="I8726" s="396">
        <v>2.2804148870071247E-2</v>
      </c>
      <c r="J8726" s="396">
        <v>2.2802958196989801E-2</v>
      </c>
      <c r="K8726" s="52">
        <v>0.57984878819873897</v>
      </c>
      <c r="L8726" s="52">
        <v>0.57986528829493678</v>
      </c>
      <c r="M8726" s="398">
        <v>1.6281807697488934E-2</v>
      </c>
      <c r="N8726" s="398">
        <v>1.6490444843508294E-2</v>
      </c>
    </row>
    <row r="8727" spans="8:14">
      <c r="H8727" s="8">
        <v>8724</v>
      </c>
      <c r="I8727" s="396">
        <v>2.2803401066680683E-2</v>
      </c>
      <c r="J8727" s="396">
        <v>2.2802234616825495E-2</v>
      </c>
      <c r="K8727" s="52">
        <v>0.57982292543515312</v>
      </c>
      <c r="L8727" s="52">
        <v>0.57983909097836417</v>
      </c>
      <c r="M8727" s="398">
        <v>1.6280312090768866E-2</v>
      </c>
      <c r="N8727" s="398">
        <v>1.6490444843589341E-2</v>
      </c>
    </row>
    <row r="8728" spans="8:14">
      <c r="H8728" s="8">
        <v>8725</v>
      </c>
      <c r="I8728" s="396">
        <v>2.2802653263290115E-2</v>
      </c>
      <c r="J8728" s="396">
        <v>2.280151120252483E-2</v>
      </c>
      <c r="K8728" s="52">
        <v>0.57979706620086291</v>
      </c>
      <c r="L8728" s="52">
        <v>0.57981289484534138</v>
      </c>
      <c r="M8728" s="398">
        <v>1.6278816483973876E-2</v>
      </c>
      <c r="N8728" s="398">
        <v>1.6490444843508294E-2</v>
      </c>
    </row>
    <row r="8729" spans="8:14">
      <c r="H8729" s="8">
        <v>8726</v>
      </c>
      <c r="I8729" s="396">
        <v>2.280190545989955E-2</v>
      </c>
      <c r="J8729" s="396">
        <v>2.2800787954030791E-2</v>
      </c>
      <c r="K8729" s="52">
        <v>0.57977121049549885</v>
      </c>
      <c r="L8729" s="52">
        <v>0.57978669989581477</v>
      </c>
      <c r="M8729" s="398">
        <v>1.6277320877266067E-2</v>
      </c>
      <c r="N8729" s="398">
        <v>1.6490444843548818E-2</v>
      </c>
    </row>
    <row r="8730" spans="8:14">
      <c r="H8730" s="8">
        <v>8727</v>
      </c>
      <c r="I8730" s="396">
        <v>2.2801157656508982E-2</v>
      </c>
      <c r="J8730" s="396">
        <v>2.2800064871286368E-2</v>
      </c>
      <c r="K8730" s="52">
        <v>0.57974535831869201</v>
      </c>
      <c r="L8730" s="52">
        <v>0.57976050612973107</v>
      </c>
      <c r="M8730" s="398">
        <v>1.6275825270361758E-2</v>
      </c>
      <c r="N8730" s="398">
        <v>1.6490444843467768E-2</v>
      </c>
    </row>
    <row r="8731" spans="8:14">
      <c r="H8731" s="8">
        <v>8728</v>
      </c>
      <c r="I8731" s="396">
        <v>2.2800409853118413E-2</v>
      </c>
      <c r="J8731" s="396">
        <v>2.2799341954234619E-2</v>
      </c>
      <c r="K8731" s="52">
        <v>0.57971950967007291</v>
      </c>
      <c r="L8731" s="52">
        <v>0.57973431354703642</v>
      </c>
      <c r="M8731" s="398">
        <v>1.6274329663666202E-2</v>
      </c>
      <c r="N8731" s="398">
        <v>1.6490444843629867E-2</v>
      </c>
    </row>
    <row r="8732" spans="8:14">
      <c r="H8732" s="8">
        <v>8729</v>
      </c>
      <c r="I8732" s="396">
        <v>2.2799662049727849E-2</v>
      </c>
      <c r="J8732" s="396">
        <v>2.2798619202818563E-2</v>
      </c>
      <c r="K8732" s="52">
        <v>0.57969366454927251</v>
      </c>
      <c r="L8732" s="52">
        <v>0.57970812214767786</v>
      </c>
      <c r="M8732" s="398">
        <v>1.6272834056855204E-2</v>
      </c>
      <c r="N8732" s="398">
        <v>1.6490444843467768E-2</v>
      </c>
    </row>
    <row r="8733" spans="8:14">
      <c r="H8733" s="8">
        <v>8730</v>
      </c>
      <c r="I8733" s="396">
        <v>2.279891424633728E-2</v>
      </c>
      <c r="J8733" s="396">
        <v>2.2797896616981297E-2</v>
      </c>
      <c r="K8733" s="52">
        <v>0.57966782295592167</v>
      </c>
      <c r="L8733" s="52">
        <v>0.57968193193160167</v>
      </c>
      <c r="M8733" s="398">
        <v>1.627133845013138E-2</v>
      </c>
      <c r="N8733" s="398">
        <v>1.6490444843467768E-2</v>
      </c>
    </row>
    <row r="8734" spans="8:14">
      <c r="H8734" s="8">
        <v>8731</v>
      </c>
      <c r="I8734" s="396">
        <v>2.2798166442946712E-2</v>
      </c>
      <c r="J8734" s="396">
        <v>2.279717419666593E-2</v>
      </c>
      <c r="K8734" s="52">
        <v>0.57964198488965157</v>
      </c>
      <c r="L8734" s="52">
        <v>0.57965574289875432</v>
      </c>
      <c r="M8734" s="398">
        <v>1.6269842843251586E-2</v>
      </c>
      <c r="N8734" s="398">
        <v>1.6490444843508294E-2</v>
      </c>
    </row>
    <row r="8735" spans="8:14">
      <c r="H8735" s="8">
        <v>8732</v>
      </c>
      <c r="I8735" s="396">
        <v>2.2797418639556147E-2</v>
      </c>
      <c r="J8735" s="396">
        <v>2.2796451941815593E-2</v>
      </c>
      <c r="K8735" s="52">
        <v>0.57961615035009306</v>
      </c>
      <c r="L8735" s="52">
        <v>0.57962955504908242</v>
      </c>
      <c r="M8735" s="398">
        <v>1.6268347236499493E-2</v>
      </c>
      <c r="N8735" s="398">
        <v>1.6490444843548818E-2</v>
      </c>
    </row>
    <row r="8736" spans="8:14">
      <c r="H8736" s="8">
        <v>8733</v>
      </c>
      <c r="I8736" s="396">
        <v>2.2796670836165579E-2</v>
      </c>
      <c r="J8736" s="396">
        <v>2.2795729852373447E-2</v>
      </c>
      <c r="K8736" s="52">
        <v>0.57959031933687732</v>
      </c>
      <c r="L8736" s="52">
        <v>0.57960336838253257</v>
      </c>
      <c r="M8736" s="398">
        <v>1.6266851629713006E-2</v>
      </c>
      <c r="N8736" s="398">
        <v>1.6490444843508294E-2</v>
      </c>
    </row>
    <row r="8737" spans="8:14">
      <c r="H8737" s="8">
        <v>8734</v>
      </c>
      <c r="I8737" s="396">
        <v>2.2795923032775011E-2</v>
      </c>
      <c r="J8737" s="396">
        <v>2.2795007928282669E-2</v>
      </c>
      <c r="K8737" s="52">
        <v>0.57956449184963543</v>
      </c>
      <c r="L8737" s="52">
        <v>0.57957718289905125</v>
      </c>
      <c r="M8737" s="398">
        <v>1.6265356022973174E-2</v>
      </c>
      <c r="N8737" s="398">
        <v>1.6490444843548818E-2</v>
      </c>
    </row>
    <row r="8738" spans="8:14">
      <c r="H8738" s="8">
        <v>8735</v>
      </c>
      <c r="I8738" s="396">
        <v>2.2795175229384446E-2</v>
      </c>
      <c r="J8738" s="396">
        <v>2.279428616948647E-2</v>
      </c>
      <c r="K8738" s="52">
        <v>0.57953866788799879</v>
      </c>
      <c r="L8738" s="52">
        <v>0.57955099859858517</v>
      </c>
      <c r="M8738" s="398">
        <v>1.6263860416117892E-2</v>
      </c>
      <c r="N8738" s="398">
        <v>1.6490444843467768E-2</v>
      </c>
    </row>
    <row r="8739" spans="8:14">
      <c r="H8739" s="8">
        <v>8736</v>
      </c>
      <c r="I8739" s="396">
        <v>2.2794427425993878E-2</v>
      </c>
      <c r="J8739" s="396">
        <v>2.2793564575928099E-2</v>
      </c>
      <c r="K8739" s="52">
        <v>0.57951284745159848</v>
      </c>
      <c r="L8739" s="52">
        <v>0.57952481548108059</v>
      </c>
      <c r="M8739" s="398">
        <v>1.6262364809390313E-2</v>
      </c>
      <c r="N8739" s="398">
        <v>1.6490444843548818E-2</v>
      </c>
    </row>
    <row r="8740" spans="8:14">
      <c r="H8740" s="8">
        <v>8737</v>
      </c>
      <c r="I8740" s="396">
        <v>2.2793679622603313E-2</v>
      </c>
      <c r="J8740" s="396">
        <v>2.2792843147550802E-2</v>
      </c>
      <c r="K8740" s="52">
        <v>0.57948703054006589</v>
      </c>
      <c r="L8740" s="52">
        <v>0.57949863354648434</v>
      </c>
      <c r="M8740" s="398">
        <v>1.6260869202628338E-2</v>
      </c>
      <c r="N8740" s="398">
        <v>1.6490444843508294E-2</v>
      </c>
    </row>
    <row r="8741" spans="8:14">
      <c r="H8741" s="8">
        <v>8738</v>
      </c>
      <c r="I8741" s="396">
        <v>2.2792931819212745E-2</v>
      </c>
      <c r="J8741" s="396">
        <v>2.2792121884297887E-2</v>
      </c>
      <c r="K8741" s="52">
        <v>0.57946121715303256</v>
      </c>
      <c r="L8741" s="52">
        <v>0.5794724527947428</v>
      </c>
      <c r="M8741" s="398">
        <v>1.6259373595791441E-2</v>
      </c>
      <c r="N8741" s="398">
        <v>1.6490444843548818E-2</v>
      </c>
    </row>
    <row r="8742" spans="8:14">
      <c r="H8742" s="8">
        <v>8739</v>
      </c>
      <c r="I8742" s="396">
        <v>2.2792184015822177E-2</v>
      </c>
      <c r="J8742" s="396">
        <v>2.2791400786112647E-2</v>
      </c>
      <c r="K8742" s="52">
        <v>0.57943540729012977</v>
      </c>
      <c r="L8742" s="52">
        <v>0.57944627322580267</v>
      </c>
      <c r="M8742" s="398">
        <v>1.6257877989082251E-2</v>
      </c>
      <c r="N8742" s="398">
        <v>1.6490444843508294E-2</v>
      </c>
    </row>
    <row r="8743" spans="8:14">
      <c r="H8743" s="8">
        <v>8740</v>
      </c>
      <c r="I8743" s="396">
        <v>2.2791436212431612E-2</v>
      </c>
      <c r="J8743" s="396">
        <v>2.2790679852938436E-2</v>
      </c>
      <c r="K8743" s="52">
        <v>0.57940960095098926</v>
      </c>
      <c r="L8743" s="52">
        <v>0.57942009483961043</v>
      </c>
      <c r="M8743" s="398">
        <v>1.6256382382217084E-2</v>
      </c>
      <c r="N8743" s="398">
        <v>1.6490444843508294E-2</v>
      </c>
    </row>
    <row r="8744" spans="8:14">
      <c r="H8744" s="8">
        <v>8741</v>
      </c>
      <c r="I8744" s="396">
        <v>2.2790688409041044E-2</v>
      </c>
      <c r="J8744" s="396">
        <v>2.2789959084718626E-2</v>
      </c>
      <c r="K8744" s="52">
        <v>0.57938379813524232</v>
      </c>
      <c r="L8744" s="52">
        <v>0.57939391763611259</v>
      </c>
      <c r="M8744" s="398">
        <v>1.6254886775520148E-2</v>
      </c>
      <c r="N8744" s="398">
        <v>1.6490444843548818E-2</v>
      </c>
    </row>
    <row r="8745" spans="8:14">
      <c r="H8745" s="8">
        <v>8742</v>
      </c>
      <c r="I8745" s="396">
        <v>2.2789940605650476E-2</v>
      </c>
      <c r="J8745" s="396">
        <v>2.2789238481396596E-2</v>
      </c>
      <c r="K8745" s="52">
        <v>0.57935799884252093</v>
      </c>
      <c r="L8745" s="52">
        <v>0.57936774161525584</v>
      </c>
      <c r="M8745" s="398">
        <v>1.6253391168626719E-2</v>
      </c>
      <c r="N8745" s="398">
        <v>1.6490444843508294E-2</v>
      </c>
    </row>
    <row r="8746" spans="8:14">
      <c r="H8746" s="8">
        <v>8743</v>
      </c>
      <c r="I8746" s="396">
        <v>2.2789192802259911E-2</v>
      </c>
      <c r="J8746" s="396">
        <v>2.2788518042915758E-2</v>
      </c>
      <c r="K8746" s="52">
        <v>0.57933220307245648</v>
      </c>
      <c r="L8746" s="52">
        <v>0.57934156677698678</v>
      </c>
      <c r="M8746" s="398">
        <v>1.6251895561942037E-2</v>
      </c>
      <c r="N8746" s="398">
        <v>1.6490444843467768E-2</v>
      </c>
    </row>
    <row r="8747" spans="8:14">
      <c r="H8747" s="8">
        <v>8744</v>
      </c>
      <c r="I8747" s="396">
        <v>2.2788444998869343E-2</v>
      </c>
      <c r="J8747" s="396">
        <v>2.2787797769219586E-2</v>
      </c>
      <c r="K8747" s="52">
        <v>0.57930641082468082</v>
      </c>
      <c r="L8747" s="52">
        <v>0.5793153931212518</v>
      </c>
      <c r="M8747" s="398">
        <v>1.6250399955182439E-2</v>
      </c>
      <c r="N8747" s="398">
        <v>1.6490444843548818E-2</v>
      </c>
    </row>
    <row r="8748" spans="8:14">
      <c r="H8748" s="8">
        <v>8745</v>
      </c>
      <c r="I8748" s="396">
        <v>2.2787697195478775E-2</v>
      </c>
      <c r="J8748" s="396">
        <v>2.2787077660251523E-2</v>
      </c>
      <c r="K8748" s="52">
        <v>0.57928062209882591</v>
      </c>
      <c r="L8748" s="52">
        <v>0.57928922064799759</v>
      </c>
      <c r="M8748" s="398">
        <v>1.6248904348347915E-2</v>
      </c>
      <c r="N8748" s="398">
        <v>1.6490444843508294E-2</v>
      </c>
    </row>
    <row r="8749" spans="8:14">
      <c r="H8749" s="8">
        <v>8746</v>
      </c>
      <c r="I8749" s="396">
        <v>2.278694939208821E-2</v>
      </c>
      <c r="J8749" s="396">
        <v>2.278635771595507E-2</v>
      </c>
      <c r="K8749" s="52">
        <v>0.57925483689452339</v>
      </c>
      <c r="L8749" s="52">
        <v>0.57926304935717077</v>
      </c>
      <c r="M8749" s="398">
        <v>1.6247408741641094E-2</v>
      </c>
      <c r="N8749" s="398">
        <v>1.6490444843508294E-2</v>
      </c>
    </row>
    <row r="8750" spans="8:14">
      <c r="H8750" s="8">
        <v>8747</v>
      </c>
      <c r="I8750" s="396">
        <v>2.2786201588697642E-2</v>
      </c>
      <c r="J8750" s="396">
        <v>2.2785637936273761E-2</v>
      </c>
      <c r="K8750" s="52">
        <v>0.57922905521140544</v>
      </c>
      <c r="L8750" s="52">
        <v>0.57923687924871781</v>
      </c>
      <c r="M8750" s="398">
        <v>1.6245913134778304E-2</v>
      </c>
      <c r="N8750" s="398">
        <v>1.6490444843548818E-2</v>
      </c>
    </row>
    <row r="8751" spans="8:14">
      <c r="H8751" s="8">
        <v>8748</v>
      </c>
      <c r="I8751" s="396">
        <v>2.2785453785307077E-2</v>
      </c>
      <c r="J8751" s="396">
        <v>2.2784918321151128E-2</v>
      </c>
      <c r="K8751" s="52">
        <v>0.5792032770491039</v>
      </c>
      <c r="L8751" s="52">
        <v>0.57921071032258542</v>
      </c>
      <c r="M8751" s="398">
        <v>1.6244417528043217E-2</v>
      </c>
      <c r="N8751" s="398">
        <v>1.6490444843467768E-2</v>
      </c>
    </row>
    <row r="8752" spans="8:14">
      <c r="H8752" s="8">
        <v>8749</v>
      </c>
      <c r="I8752" s="396">
        <v>2.2784705981916509E-2</v>
      </c>
      <c r="J8752" s="396">
        <v>2.2784198870530761E-2</v>
      </c>
      <c r="K8752" s="52">
        <v>0.57917750240725108</v>
      </c>
      <c r="L8752" s="52">
        <v>0.57918454257871999</v>
      </c>
      <c r="M8752" s="398">
        <v>1.6242921921152155E-2</v>
      </c>
      <c r="N8752" s="398">
        <v>1.6490444843548818E-2</v>
      </c>
    </row>
    <row r="8753" spans="8:14">
      <c r="H8753" s="8">
        <v>8750</v>
      </c>
      <c r="I8753" s="396">
        <v>2.2783958178525941E-2</v>
      </c>
      <c r="J8753" s="396">
        <v>2.278347958435625E-2</v>
      </c>
      <c r="K8753" s="52">
        <v>0.5791517312854787</v>
      </c>
      <c r="L8753" s="52">
        <v>0.57915837601706821</v>
      </c>
      <c r="M8753" s="398">
        <v>1.6241426314469849E-2</v>
      </c>
      <c r="N8753" s="398">
        <v>1.6490444843589341E-2</v>
      </c>
    </row>
    <row r="8754" spans="8:14">
      <c r="H8754" s="8">
        <v>8751</v>
      </c>
      <c r="I8754" s="396">
        <v>2.2783210375135376E-2</v>
      </c>
      <c r="J8754" s="396">
        <v>2.278276046257121E-2</v>
      </c>
      <c r="K8754" s="52">
        <v>0.57912596368341918</v>
      </c>
      <c r="L8754" s="52">
        <v>0.57913221063757692</v>
      </c>
      <c r="M8754" s="398">
        <v>1.6239930707672098E-2</v>
      </c>
      <c r="N8754" s="398">
        <v>1.6490444843427241E-2</v>
      </c>
    </row>
    <row r="8755" spans="8:14">
      <c r="H8755" s="8">
        <v>8752</v>
      </c>
      <c r="I8755" s="396">
        <v>2.2782462571744808E-2</v>
      </c>
      <c r="J8755" s="396">
        <v>2.2782041505119314E-2</v>
      </c>
      <c r="K8755" s="52">
        <v>0.5791001996007048</v>
      </c>
      <c r="L8755" s="52">
        <v>0.57910604644019226</v>
      </c>
      <c r="M8755" s="398">
        <v>1.6238435100839946E-2</v>
      </c>
      <c r="N8755" s="398">
        <v>1.6490444843548818E-2</v>
      </c>
    </row>
    <row r="8756" spans="8:14">
      <c r="H8756" s="8">
        <v>8753</v>
      </c>
      <c r="I8756" s="396">
        <v>2.2781714768354239E-2</v>
      </c>
      <c r="J8756" s="396">
        <v>2.2781322711944225E-2</v>
      </c>
      <c r="K8756" s="52">
        <v>0.57907443903696765</v>
      </c>
      <c r="L8756" s="52">
        <v>0.57907988342486105</v>
      </c>
      <c r="M8756" s="398">
        <v>1.6236939494135502E-2</v>
      </c>
      <c r="N8756" s="398">
        <v>1.6490444843548818E-2</v>
      </c>
    </row>
    <row r="8757" spans="8:14">
      <c r="H8757" s="8">
        <v>8754</v>
      </c>
      <c r="I8757" s="396">
        <v>2.2780966964963675E-2</v>
      </c>
      <c r="J8757" s="396">
        <v>2.2780604082989635E-2</v>
      </c>
      <c r="K8757" s="52">
        <v>0.57904868199184023</v>
      </c>
      <c r="L8757" s="52">
        <v>0.57905372159153001</v>
      </c>
      <c r="M8757" s="398">
        <v>1.6235443887356132E-2</v>
      </c>
      <c r="N8757" s="398">
        <v>1.6490444843467768E-2</v>
      </c>
    </row>
    <row r="8758" spans="8:14">
      <c r="H8758" s="8">
        <v>8755</v>
      </c>
      <c r="I8758" s="396">
        <v>2.2780219161573106E-2</v>
      </c>
      <c r="J8758" s="396">
        <v>2.2779885618199287E-2</v>
      </c>
      <c r="K8758" s="52">
        <v>0.57902292846495496</v>
      </c>
      <c r="L8758" s="52">
        <v>0.57902756094014562</v>
      </c>
      <c r="M8758" s="398">
        <v>1.6233948280582895E-2</v>
      </c>
      <c r="N8758" s="398">
        <v>1.6490444843467768E-2</v>
      </c>
    </row>
    <row r="8759" spans="8:14">
      <c r="H8759" s="8">
        <v>8756</v>
      </c>
      <c r="I8759" s="396">
        <v>2.2779471358182538E-2</v>
      </c>
      <c r="J8759" s="396">
        <v>2.2779167317516943E-2</v>
      </c>
      <c r="K8759" s="52">
        <v>0.57899717845594445</v>
      </c>
      <c r="L8759" s="52">
        <v>0.57900140147065426</v>
      </c>
      <c r="M8759" s="398">
        <v>1.6232452673694209E-2</v>
      </c>
      <c r="N8759" s="398">
        <v>1.6490444843629867E-2</v>
      </c>
    </row>
    <row r="8760" spans="8:14">
      <c r="H8760" s="8">
        <v>8757</v>
      </c>
      <c r="I8760" s="396">
        <v>2.2778723554791973E-2</v>
      </c>
      <c r="J8760" s="396">
        <v>2.2778449180886354E-2</v>
      </c>
      <c r="K8760" s="52">
        <v>0.5789714319644409</v>
      </c>
      <c r="L8760" s="52">
        <v>0.57897524318300297</v>
      </c>
      <c r="M8760" s="398">
        <v>1.6230957067014277E-2</v>
      </c>
      <c r="N8760" s="398">
        <v>1.6490444843467768E-2</v>
      </c>
    </row>
    <row r="8761" spans="8:14">
      <c r="H8761" s="8">
        <v>8758</v>
      </c>
      <c r="I8761" s="396">
        <v>2.2777975751401405E-2</v>
      </c>
      <c r="J8761" s="396">
        <v>2.2777731208251346E-2</v>
      </c>
      <c r="K8761" s="52">
        <v>0.57894568899007715</v>
      </c>
      <c r="L8761" s="52">
        <v>0.57894908607713813</v>
      </c>
      <c r="M8761" s="398">
        <v>1.6229461460178372E-2</v>
      </c>
      <c r="N8761" s="398">
        <v>1.6490444843467768E-2</v>
      </c>
    </row>
    <row r="8762" spans="8:14">
      <c r="H8762" s="8">
        <v>8759</v>
      </c>
      <c r="I8762" s="396">
        <v>2.2777227948010837E-2</v>
      </c>
      <c r="J8762" s="396">
        <v>2.2777013399555755E-2</v>
      </c>
      <c r="K8762" s="52">
        <v>0.57891994953248582</v>
      </c>
      <c r="L8762" s="52">
        <v>0.57892293015300622</v>
      </c>
      <c r="M8762" s="398">
        <v>1.622796585338912E-2</v>
      </c>
      <c r="N8762" s="398">
        <v>1.6490444843548818E-2</v>
      </c>
    </row>
    <row r="8763" spans="8:14">
      <c r="H8763" s="8">
        <v>8760</v>
      </c>
      <c r="I8763" s="396">
        <v>2.2776480144620272E-2</v>
      </c>
      <c r="J8763" s="396">
        <v>2.2776295754743426E-2</v>
      </c>
      <c r="K8763" s="52">
        <v>0.57889421359129944</v>
      </c>
      <c r="L8763" s="52">
        <v>0.57889677541055395</v>
      </c>
      <c r="M8763" s="398">
        <v>1.6226470246727572E-2</v>
      </c>
      <c r="N8763" s="398">
        <v>1.6490444843589341E-2</v>
      </c>
    </row>
    <row r="8764" spans="8:14">
      <c r="H8764" s="8">
        <v>8761</v>
      </c>
      <c r="I8764" s="396">
        <v>2.2775732341229704E-2</v>
      </c>
      <c r="J8764" s="396">
        <v>2.2775578273758236E-2</v>
      </c>
      <c r="K8764" s="52">
        <v>0.57886848116615108</v>
      </c>
      <c r="L8764" s="52">
        <v>0.57887062184972815</v>
      </c>
      <c r="M8764" s="398">
        <v>1.6224974639829002E-2</v>
      </c>
      <c r="N8764" s="398">
        <v>1.6490444843467768E-2</v>
      </c>
    </row>
    <row r="8765" spans="8:14">
      <c r="H8765" s="8">
        <v>8762</v>
      </c>
      <c r="I8765" s="396">
        <v>2.2774984537839139E-2</v>
      </c>
      <c r="J8765" s="396">
        <v>2.2774860956544102E-2</v>
      </c>
      <c r="K8765" s="52">
        <v>0.57884275225667337</v>
      </c>
      <c r="L8765" s="52">
        <v>0.57884446947047519</v>
      </c>
      <c r="M8765" s="398">
        <v>1.6223479033098662E-2</v>
      </c>
      <c r="N8765" s="398">
        <v>1.6490444843508294E-2</v>
      </c>
    </row>
    <row r="8766" spans="8:14">
      <c r="H8766" s="8">
        <v>8763</v>
      </c>
      <c r="I8766" s="396">
        <v>2.2774236734448571E-2</v>
      </c>
      <c r="J8766" s="396">
        <v>2.2774143803044957E-2</v>
      </c>
      <c r="K8766" s="52">
        <v>0.57881702686249936</v>
      </c>
      <c r="L8766" s="52">
        <v>0.57881831827274166</v>
      </c>
      <c r="M8766" s="398">
        <v>1.6221983426252876E-2</v>
      </c>
      <c r="N8766" s="398">
        <v>1.6490444843548818E-2</v>
      </c>
    </row>
    <row r="8767" spans="8:14">
      <c r="H8767" s="8">
        <v>8764</v>
      </c>
      <c r="I8767" s="396">
        <v>2.2773488931058003E-2</v>
      </c>
      <c r="J8767" s="396">
        <v>2.277342681320476E-2</v>
      </c>
      <c r="K8767" s="52">
        <v>0.57879130498326181</v>
      </c>
      <c r="L8767" s="52">
        <v>0.57879216825647428</v>
      </c>
      <c r="M8767" s="398">
        <v>1.6220487819534789E-2</v>
      </c>
      <c r="N8767" s="398">
        <v>1.6490444843548818E-2</v>
      </c>
    </row>
    <row r="8768" spans="8:14">
      <c r="H8768" s="8">
        <v>8765</v>
      </c>
      <c r="I8768" s="396">
        <v>2.2772741127667438E-2</v>
      </c>
      <c r="J8768" s="396">
        <v>2.2772709986967482E-2</v>
      </c>
      <c r="K8768" s="52">
        <v>0.5787655866185939</v>
      </c>
      <c r="L8768" s="52">
        <v>0.57876601942161987</v>
      </c>
      <c r="M8768" s="398">
        <v>1.6218992212701257E-2</v>
      </c>
      <c r="N8768" s="398">
        <v>1.6490444843427241E-2</v>
      </c>
    </row>
    <row r="8769" spans="8:14">
      <c r="H8769" s="8">
        <v>8766</v>
      </c>
      <c r="I8769" s="396">
        <v>2.277199332427687E-2</v>
      </c>
      <c r="J8769" s="396">
        <v>2.277199332427687E-2</v>
      </c>
      <c r="K8769" s="52">
        <v>0.57873987176812858</v>
      </c>
      <c r="L8769" s="52">
        <v>0.57873987176812858</v>
      </c>
      <c r="M8769" s="398">
        <v>1.6217496605954906E-2</v>
      </c>
      <c r="N8769" s="398">
        <v>1.6490444841076795E-2</v>
      </c>
    </row>
    <row r="8770" spans="8:14">
      <c r="H8770" s="8">
        <v>8767</v>
      </c>
      <c r="I8770" s="396">
        <v>2.2771250996453392E-2</v>
      </c>
      <c r="J8770" s="396">
        <v>2.2771220175496647E-2</v>
      </c>
      <c r="K8770" s="52">
        <v>0.57871408431981575</v>
      </c>
      <c r="L8770" s="52">
        <v>0.57871451273856678</v>
      </c>
      <c r="M8770" s="398">
        <v>1.626400529579904E-2</v>
      </c>
      <c r="N8770" s="398">
        <v>1.5993797968087625E-2</v>
      </c>
    </row>
    <row r="8771" spans="8:14">
      <c r="H8771" s="8">
        <v>8768</v>
      </c>
      <c r="I8771" s="396">
        <v>2.277050866862991E-2</v>
      </c>
      <c r="J8771" s="396">
        <v>2.2770447203073356E-2</v>
      </c>
      <c r="K8771" s="52">
        <v>0.57868830037438157</v>
      </c>
      <c r="L8771" s="52">
        <v>0.57868915482017846</v>
      </c>
      <c r="M8771" s="398">
        <v>1.6262520640167536E-2</v>
      </c>
      <c r="N8771" s="398">
        <v>1.5993797968047098E-2</v>
      </c>
    </row>
    <row r="8772" spans="8:14">
      <c r="H8772" s="8">
        <v>8769</v>
      </c>
      <c r="I8772" s="396">
        <v>2.2769766340806432E-2</v>
      </c>
      <c r="J8772" s="396">
        <v>2.2769674406946667E-2</v>
      </c>
      <c r="K8772" s="52">
        <v>0.57866251993146012</v>
      </c>
      <c r="L8772" s="52">
        <v>0.57866379801291479</v>
      </c>
      <c r="M8772" s="398">
        <v>1.6261035984582593E-2</v>
      </c>
      <c r="N8772" s="398">
        <v>1.5993797968128148E-2</v>
      </c>
    </row>
    <row r="8773" spans="8:14">
      <c r="H8773" s="8">
        <v>8770</v>
      </c>
      <c r="I8773" s="396">
        <v>2.276902401298295E-2</v>
      </c>
      <c r="J8773" s="396">
        <v>2.2768901787056255E-2</v>
      </c>
      <c r="K8773" s="52">
        <v>0.57863674299068579</v>
      </c>
      <c r="L8773" s="52">
        <v>0.57863844231672734</v>
      </c>
      <c r="M8773" s="398">
        <v>1.6259551328882113E-2</v>
      </c>
      <c r="N8773" s="398">
        <v>1.5993797968047098E-2</v>
      </c>
    </row>
    <row r="8774" spans="8:14">
      <c r="H8774" s="8">
        <v>8771</v>
      </c>
      <c r="I8774" s="396">
        <v>2.2768281685159472E-2</v>
      </c>
      <c r="J8774" s="396">
        <v>2.2768129343341867E-2</v>
      </c>
      <c r="K8774" s="52">
        <v>0.57861096955169289</v>
      </c>
      <c r="L8774" s="52">
        <v>0.57861308773156717</v>
      </c>
      <c r="M8774" s="398">
        <v>1.6258066673187677E-2</v>
      </c>
      <c r="N8774" s="398">
        <v>1.5993797968128148E-2</v>
      </c>
    </row>
    <row r="8775" spans="8:14">
      <c r="H8775" s="8">
        <v>8772</v>
      </c>
      <c r="I8775" s="396">
        <v>2.276753935733599E-2</v>
      </c>
      <c r="J8775" s="396">
        <v>2.2767357075743223E-2</v>
      </c>
      <c r="K8775" s="52">
        <v>0.5785851996141157</v>
      </c>
      <c r="L8775" s="52">
        <v>0.57858773425738574</v>
      </c>
      <c r="M8775" s="398">
        <v>1.6256582017580328E-2</v>
      </c>
      <c r="N8775" s="398">
        <v>1.5993797968087625E-2</v>
      </c>
    </row>
    <row r="8776" spans="8:14">
      <c r="H8776" s="8">
        <v>8773</v>
      </c>
      <c r="I8776" s="396">
        <v>2.2766797029512512E-2</v>
      </c>
      <c r="J8776" s="396">
        <v>2.276658498420012E-2</v>
      </c>
      <c r="K8776" s="52">
        <v>0.57855943317758851</v>
      </c>
      <c r="L8776" s="52">
        <v>0.57856238189413434</v>
      </c>
      <c r="M8776" s="398">
        <v>1.6255097362019542E-2</v>
      </c>
      <c r="N8776" s="398">
        <v>1.5993797968087625E-2</v>
      </c>
    </row>
    <row r="8777" spans="8:14">
      <c r="H8777" s="8">
        <v>8774</v>
      </c>
      <c r="I8777" s="396">
        <v>2.2766054701689031E-2</v>
      </c>
      <c r="J8777" s="396">
        <v>2.2765813068652357E-2</v>
      </c>
      <c r="K8777" s="52">
        <v>0.57853367024174607</v>
      </c>
      <c r="L8777" s="52">
        <v>0.57853703064176432</v>
      </c>
      <c r="M8777" s="398">
        <v>1.6253612706302697E-2</v>
      </c>
      <c r="N8777" s="398">
        <v>1.5993797968087625E-2</v>
      </c>
    </row>
    <row r="8778" spans="8:14">
      <c r="H8778" s="8">
        <v>8775</v>
      </c>
      <c r="I8778" s="396">
        <v>2.2765312373865552E-2</v>
      </c>
      <c r="J8778" s="396">
        <v>2.2765041329039754E-2</v>
      </c>
      <c r="K8778" s="52">
        <v>0.57850791080622277</v>
      </c>
      <c r="L8778" s="52">
        <v>0.57851168050022694</v>
      </c>
      <c r="M8778" s="398">
        <v>1.6252128050632413E-2</v>
      </c>
      <c r="N8778" s="398">
        <v>1.5993797968087625E-2</v>
      </c>
    </row>
    <row r="8779" spans="8:14">
      <c r="H8779" s="8">
        <v>8776</v>
      </c>
      <c r="I8779" s="396">
        <v>2.2764570046042074E-2</v>
      </c>
      <c r="J8779" s="396">
        <v>2.2764269765302176E-2</v>
      </c>
      <c r="K8779" s="52">
        <v>0.57848215487065313</v>
      </c>
      <c r="L8779" s="52">
        <v>0.57848633146947359</v>
      </c>
      <c r="M8779" s="398">
        <v>1.6250643395049221E-2</v>
      </c>
      <c r="N8779" s="398">
        <v>1.5993797968087625E-2</v>
      </c>
    </row>
    <row r="8780" spans="8:14">
      <c r="H8780" s="8">
        <v>8777</v>
      </c>
      <c r="I8780" s="396">
        <v>2.2763827718218593E-2</v>
      </c>
      <c r="J8780" s="396">
        <v>2.2763498377379513E-2</v>
      </c>
      <c r="K8780" s="52">
        <v>0.578456402434672</v>
      </c>
      <c r="L8780" s="52">
        <v>0.57846098354945552</v>
      </c>
      <c r="M8780" s="398">
        <v>1.624915873935049E-2</v>
      </c>
      <c r="N8780" s="398">
        <v>1.5993797968087625E-2</v>
      </c>
    </row>
    <row r="8781" spans="8:14">
      <c r="H8781" s="8">
        <v>8778</v>
      </c>
      <c r="I8781" s="396">
        <v>2.2763085390395114E-2</v>
      </c>
      <c r="J8781" s="396">
        <v>2.2762727165211681E-2</v>
      </c>
      <c r="K8781" s="52">
        <v>0.578430653497914</v>
      </c>
      <c r="L8781" s="52">
        <v>0.5784356367401241</v>
      </c>
      <c r="M8781" s="398">
        <v>1.6247674083698326E-2</v>
      </c>
      <c r="N8781" s="398">
        <v>1.5993797968087625E-2</v>
      </c>
    </row>
    <row r="8782" spans="8:14">
      <c r="H8782" s="8">
        <v>8779</v>
      </c>
      <c r="I8782" s="396">
        <v>2.2762343062571633E-2</v>
      </c>
      <c r="J8782" s="396">
        <v>2.2761956128738596E-2</v>
      </c>
      <c r="K8782" s="52">
        <v>0.57840490806001388</v>
      </c>
      <c r="L8782" s="52">
        <v>0.57841029104143082</v>
      </c>
      <c r="M8782" s="398">
        <v>1.6246189428052199E-2</v>
      </c>
      <c r="N8782" s="398">
        <v>1.5993797968006575E-2</v>
      </c>
    </row>
    <row r="8783" spans="8:14">
      <c r="H8783" s="8">
        <v>8780</v>
      </c>
      <c r="I8783" s="396">
        <v>2.2761600734748155E-2</v>
      </c>
      <c r="J8783" s="396">
        <v>2.2761185267900257E-2</v>
      </c>
      <c r="K8783" s="52">
        <v>0.57837916612060647</v>
      </c>
      <c r="L8783" s="52">
        <v>0.57838494645332672</v>
      </c>
      <c r="M8783" s="398">
        <v>1.6244704772412109E-2</v>
      </c>
      <c r="N8783" s="398">
        <v>1.5993797968087625E-2</v>
      </c>
    </row>
    <row r="8784" spans="8:14">
      <c r="H8784" s="8">
        <v>8781</v>
      </c>
      <c r="I8784" s="396">
        <v>2.2760858406924673E-2</v>
      </c>
      <c r="J8784" s="396">
        <v>2.276041458263664E-2</v>
      </c>
      <c r="K8784" s="52">
        <v>0.57835342767932674</v>
      </c>
      <c r="L8784" s="52">
        <v>0.57835960297576328</v>
      </c>
      <c r="M8784" s="398">
        <v>1.6243220116737535E-2</v>
      </c>
      <c r="N8784" s="398">
        <v>1.5993797968087625E-2</v>
      </c>
    </row>
    <row r="8785" spans="8:14">
      <c r="H8785" s="8">
        <v>8782</v>
      </c>
      <c r="I8785" s="396">
        <v>2.2760116079101195E-2</v>
      </c>
      <c r="J8785" s="396">
        <v>2.2759644072887775E-2</v>
      </c>
      <c r="K8785" s="52">
        <v>0.57832769273580953</v>
      </c>
      <c r="L8785" s="52">
        <v>0.57833426060869186</v>
      </c>
      <c r="M8785" s="398">
        <v>1.6241735461109526E-2</v>
      </c>
      <c r="N8785" s="398">
        <v>1.5993797968087625E-2</v>
      </c>
    </row>
    <row r="8786" spans="8:14">
      <c r="H8786" s="8">
        <v>8783</v>
      </c>
      <c r="I8786" s="396">
        <v>2.2759373751277717E-2</v>
      </c>
      <c r="J8786" s="396">
        <v>2.2758873738593709E-2</v>
      </c>
      <c r="K8786" s="52">
        <v>0.5783019612896898</v>
      </c>
      <c r="L8786" s="52">
        <v>0.57830891935206374</v>
      </c>
      <c r="M8786" s="398">
        <v>1.6240250805528079E-2</v>
      </c>
      <c r="N8786" s="398">
        <v>1.5993797968128148E-2</v>
      </c>
    </row>
    <row r="8787" spans="8:14">
      <c r="H8787" s="8">
        <v>8784</v>
      </c>
      <c r="I8787" s="396">
        <v>2.2758631423454235E-2</v>
      </c>
      <c r="J8787" s="396">
        <v>2.2758103579694513E-2</v>
      </c>
      <c r="K8787" s="52">
        <v>0.57827623334060285</v>
      </c>
      <c r="L8787" s="52">
        <v>0.5782835792058304</v>
      </c>
      <c r="M8787" s="398">
        <v>1.6238766149831097E-2</v>
      </c>
      <c r="N8787" s="398">
        <v>1.5993797968047098E-2</v>
      </c>
    </row>
    <row r="8788" spans="8:14">
      <c r="H8788" s="8">
        <v>8785</v>
      </c>
      <c r="I8788" s="396">
        <v>2.2757889095630757E-2</v>
      </c>
      <c r="J8788" s="396">
        <v>2.2757333596130302E-2</v>
      </c>
      <c r="K8788" s="52">
        <v>0.57825050888818363</v>
      </c>
      <c r="L8788" s="52">
        <v>0.57825824016994298</v>
      </c>
      <c r="M8788" s="398">
        <v>1.6237281494180682E-2</v>
      </c>
      <c r="N8788" s="398">
        <v>1.5993797968128148E-2</v>
      </c>
    </row>
    <row r="8789" spans="8:14">
      <c r="H8789" s="8">
        <v>8786</v>
      </c>
      <c r="I8789" s="396">
        <v>2.2757146767807275E-2</v>
      </c>
      <c r="J8789" s="396">
        <v>2.2756563787841192E-2</v>
      </c>
      <c r="K8789" s="52">
        <v>0.57822478793206744</v>
      </c>
      <c r="L8789" s="52">
        <v>0.57823290224435309</v>
      </c>
      <c r="M8789" s="398">
        <v>1.6235796838495773E-2</v>
      </c>
      <c r="N8789" s="398">
        <v>1.5993797968006575E-2</v>
      </c>
    </row>
    <row r="8790" spans="8:14">
      <c r="H8790" s="8">
        <v>8787</v>
      </c>
      <c r="I8790" s="396">
        <v>2.2756404439983797E-2</v>
      </c>
      <c r="J8790" s="396">
        <v>2.2755794154767368E-2</v>
      </c>
      <c r="K8790" s="52">
        <v>0.57819907047188934</v>
      </c>
      <c r="L8790" s="52">
        <v>0.57820756542901175</v>
      </c>
      <c r="M8790" s="398">
        <v>1.6234312182938485E-2</v>
      </c>
      <c r="N8790" s="398">
        <v>1.5993797968128148E-2</v>
      </c>
    </row>
    <row r="8791" spans="8:14">
      <c r="H8791" s="8">
        <v>8788</v>
      </c>
      <c r="I8791" s="396">
        <v>2.2755662112160315E-2</v>
      </c>
      <c r="J8791" s="396">
        <v>2.2755024696848994E-2</v>
      </c>
      <c r="K8791" s="52">
        <v>0.57817335650728485</v>
      </c>
      <c r="L8791" s="52">
        <v>0.57818222972387057</v>
      </c>
      <c r="M8791" s="398">
        <v>1.6232827527225133E-2</v>
      </c>
      <c r="N8791" s="398">
        <v>1.5993797968087625E-2</v>
      </c>
    </row>
    <row r="8792" spans="8:14">
      <c r="H8792" s="8">
        <v>8789</v>
      </c>
      <c r="I8792" s="396">
        <v>2.2754919784336837E-2</v>
      </c>
      <c r="J8792" s="396">
        <v>2.275425541402629E-2</v>
      </c>
      <c r="K8792" s="52">
        <v>0.57814764603788915</v>
      </c>
      <c r="L8792" s="52">
        <v>0.5781568951288808</v>
      </c>
      <c r="M8792" s="398">
        <v>1.6231342871598872E-2</v>
      </c>
      <c r="N8792" s="398">
        <v>1.5993797968087625E-2</v>
      </c>
    </row>
    <row r="8793" spans="8:14">
      <c r="H8793" s="8">
        <v>8790</v>
      </c>
      <c r="I8793" s="396">
        <v>2.2754177456513355E-2</v>
      </c>
      <c r="J8793" s="396">
        <v>2.2753486306239488E-2</v>
      </c>
      <c r="K8793" s="52">
        <v>0.57812193906333775</v>
      </c>
      <c r="L8793" s="52">
        <v>0.57813156164399382</v>
      </c>
      <c r="M8793" s="398">
        <v>1.6229858215938121E-2</v>
      </c>
      <c r="N8793" s="398">
        <v>1.5993797968087625E-2</v>
      </c>
    </row>
    <row r="8794" spans="8:14">
      <c r="H8794" s="8">
        <v>8791</v>
      </c>
      <c r="I8794" s="396">
        <v>2.2753435128689877E-2</v>
      </c>
      <c r="J8794" s="396">
        <v>2.275271737342887E-2</v>
      </c>
      <c r="K8794" s="52">
        <v>0.57809623558326617</v>
      </c>
      <c r="L8794" s="52">
        <v>0.578106229269161</v>
      </c>
      <c r="M8794" s="398">
        <v>1.6228373560283411E-2</v>
      </c>
      <c r="N8794" s="398">
        <v>1.5993797968087625E-2</v>
      </c>
    </row>
    <row r="8795" spans="8:14">
      <c r="H8795" s="8">
        <v>8792</v>
      </c>
      <c r="I8795" s="396">
        <v>2.2752692800866399E-2</v>
      </c>
      <c r="J8795" s="396">
        <v>2.2751948615534725E-2</v>
      </c>
      <c r="K8795" s="52">
        <v>0.5780705355973097</v>
      </c>
      <c r="L8795" s="52">
        <v>0.5780808980043336</v>
      </c>
      <c r="M8795" s="398">
        <v>1.6226888904756317E-2</v>
      </c>
      <c r="N8795" s="398">
        <v>1.5993797968128148E-2</v>
      </c>
    </row>
    <row r="8796" spans="8:14">
      <c r="H8796" s="8">
        <v>8793</v>
      </c>
      <c r="I8796" s="396">
        <v>2.2751950473042917E-2</v>
      </c>
      <c r="J8796" s="396">
        <v>2.2751180032497376E-2</v>
      </c>
      <c r="K8796" s="52">
        <v>0.5780448391051044</v>
      </c>
      <c r="L8796" s="52">
        <v>0.5780555678494631</v>
      </c>
      <c r="M8796" s="398">
        <v>1.6225404248951584E-2</v>
      </c>
      <c r="N8796" s="398">
        <v>1.5993797968087625E-2</v>
      </c>
    </row>
    <row r="8797" spans="8:14">
      <c r="H8797" s="8">
        <v>8794</v>
      </c>
      <c r="I8797" s="396">
        <v>2.2751208145219439E-2</v>
      </c>
      <c r="J8797" s="396">
        <v>2.2750411624257161E-2</v>
      </c>
      <c r="K8797" s="52">
        <v>0.57801914610628558</v>
      </c>
      <c r="L8797" s="52">
        <v>0.57803023880450088</v>
      </c>
      <c r="M8797" s="398">
        <v>1.6223919593355517E-2</v>
      </c>
      <c r="N8797" s="398">
        <v>1.5993797968087625E-2</v>
      </c>
    </row>
    <row r="8798" spans="8:14">
      <c r="H8798" s="8">
        <v>8795</v>
      </c>
      <c r="I8798" s="396">
        <v>2.2750465817395957E-2</v>
      </c>
      <c r="J8798" s="396">
        <v>2.2749643390754467E-2</v>
      </c>
      <c r="K8798" s="52">
        <v>0.57799345660048895</v>
      </c>
      <c r="L8798" s="52">
        <v>0.57800491086939831</v>
      </c>
      <c r="M8798" s="398">
        <v>1.6222434937724961E-2</v>
      </c>
      <c r="N8798" s="398">
        <v>1.5993797968047098E-2</v>
      </c>
    </row>
    <row r="8799" spans="8:14">
      <c r="H8799" s="8">
        <v>8796</v>
      </c>
      <c r="I8799" s="396">
        <v>2.2749723489572479E-2</v>
      </c>
      <c r="J8799" s="396">
        <v>2.2748875331929704E-2</v>
      </c>
      <c r="K8799" s="52">
        <v>0.57796777058735049</v>
      </c>
      <c r="L8799" s="52">
        <v>0.57797958404410654</v>
      </c>
      <c r="M8799" s="398">
        <v>1.6220950282019399E-2</v>
      </c>
      <c r="N8799" s="398">
        <v>1.5993797968128148E-2</v>
      </c>
    </row>
    <row r="8800" spans="8:14">
      <c r="H8800" s="8">
        <v>8797</v>
      </c>
      <c r="I8800" s="396">
        <v>2.2748981161748998E-2</v>
      </c>
      <c r="J8800" s="396">
        <v>2.2748107447723293E-2</v>
      </c>
      <c r="K8800" s="52">
        <v>0.57794208806650582</v>
      </c>
      <c r="L8800" s="52">
        <v>0.57795425832857716</v>
      </c>
      <c r="M8800" s="398">
        <v>1.6219465626441446E-2</v>
      </c>
      <c r="N8800" s="398">
        <v>1.5993797968087625E-2</v>
      </c>
    </row>
    <row r="8801" spans="8:14">
      <c r="H8801" s="8">
        <v>8798</v>
      </c>
      <c r="I8801" s="396">
        <v>2.2748238833925519E-2</v>
      </c>
      <c r="J8801" s="396">
        <v>2.2747339738075675E-2</v>
      </c>
      <c r="K8801" s="52">
        <v>0.57791640903759089</v>
      </c>
      <c r="L8801" s="52">
        <v>0.57792893372276166</v>
      </c>
      <c r="M8801" s="398">
        <v>1.6217980970788481E-2</v>
      </c>
      <c r="N8801" s="398">
        <v>1.5993797968006575E-2</v>
      </c>
    </row>
    <row r="8802" spans="8:14">
      <c r="H8802" s="8">
        <v>8799</v>
      </c>
      <c r="I8802" s="396">
        <v>2.2747496506102041E-2</v>
      </c>
      <c r="J8802" s="396">
        <v>2.2746572202927362E-2</v>
      </c>
      <c r="K8802" s="52">
        <v>0.57789073350024167</v>
      </c>
      <c r="L8802" s="52">
        <v>0.57790361022661108</v>
      </c>
      <c r="M8802" s="398">
        <v>1.6216496315182086E-2</v>
      </c>
      <c r="N8802" s="398">
        <v>1.5993797968087625E-2</v>
      </c>
    </row>
    <row r="8803" spans="8:14">
      <c r="H8803" s="8">
        <v>8800</v>
      </c>
      <c r="I8803" s="396">
        <v>2.274675417827856E-2</v>
      </c>
      <c r="J8803" s="396">
        <v>2.2745804842218855E-2</v>
      </c>
      <c r="K8803" s="52">
        <v>0.57786506145409433</v>
      </c>
      <c r="L8803" s="52">
        <v>0.577878287840077</v>
      </c>
      <c r="M8803" s="398">
        <v>1.6215011659419628E-2</v>
      </c>
      <c r="N8803" s="398">
        <v>1.5993797968087625E-2</v>
      </c>
    </row>
    <row r="8804" spans="8:14">
      <c r="H8804" s="8">
        <v>8801</v>
      </c>
      <c r="I8804" s="396">
        <v>2.2746011850455081E-2</v>
      </c>
      <c r="J8804" s="396">
        <v>2.2745037655890702E-2</v>
      </c>
      <c r="K8804" s="52">
        <v>0.57783939289878472</v>
      </c>
      <c r="L8804" s="52">
        <v>0.57785296656311069</v>
      </c>
      <c r="M8804" s="398">
        <v>1.6213527003825303E-2</v>
      </c>
      <c r="N8804" s="398">
        <v>1.5993797968128148E-2</v>
      </c>
    </row>
    <row r="8805" spans="8:14">
      <c r="H8805" s="8">
        <v>8802</v>
      </c>
      <c r="I8805" s="396">
        <v>2.27452695226316E-2</v>
      </c>
      <c r="J8805" s="396">
        <v>2.2744270643883454E-2</v>
      </c>
      <c r="K8805" s="52">
        <v>0.57781372783394902</v>
      </c>
      <c r="L8805" s="52">
        <v>0.57782764639566364</v>
      </c>
      <c r="M8805" s="398">
        <v>1.6212042348196499E-2</v>
      </c>
      <c r="N8805" s="398">
        <v>1.5993797968087625E-2</v>
      </c>
    </row>
    <row r="8806" spans="8:14">
      <c r="H8806" s="8">
        <v>8803</v>
      </c>
      <c r="I8806" s="396">
        <v>2.2744527194808122E-2</v>
      </c>
      <c r="J8806" s="396">
        <v>2.2743503806137707E-2</v>
      </c>
      <c r="K8806" s="52">
        <v>0.57778806625922341</v>
      </c>
      <c r="L8806" s="52">
        <v>0.57780232733768722</v>
      </c>
      <c r="M8806" s="398">
        <v>1.6210557692573731E-2</v>
      </c>
      <c r="N8806" s="398">
        <v>1.5993797968087625E-2</v>
      </c>
    </row>
    <row r="8807" spans="8:14">
      <c r="H8807" s="8">
        <v>8804</v>
      </c>
      <c r="I8807" s="396">
        <v>2.274378486698464E-2</v>
      </c>
      <c r="J8807" s="396">
        <v>2.2742737142594081E-2</v>
      </c>
      <c r="K8807" s="52">
        <v>0.57776240817424429</v>
      </c>
      <c r="L8807" s="52">
        <v>0.57777700938913279</v>
      </c>
      <c r="M8807" s="398">
        <v>1.6209073036835428E-2</v>
      </c>
      <c r="N8807" s="398">
        <v>1.5993797968087625E-2</v>
      </c>
    </row>
    <row r="8808" spans="8:14">
      <c r="H8808" s="8">
        <v>8805</v>
      </c>
      <c r="I8808" s="396">
        <v>2.2743042539161162E-2</v>
      </c>
      <c r="J8808" s="396">
        <v>2.2741970653193236E-2</v>
      </c>
      <c r="K8808" s="52">
        <v>0.57773675357864773</v>
      </c>
      <c r="L8808" s="52">
        <v>0.57775169254995162</v>
      </c>
      <c r="M8808" s="398">
        <v>1.6207588381265261E-2</v>
      </c>
      <c r="N8808" s="398">
        <v>1.5993797968128148E-2</v>
      </c>
    </row>
    <row r="8809" spans="8:14">
      <c r="H8809" s="8">
        <v>8806</v>
      </c>
      <c r="I8809" s="396">
        <v>2.274230021133768E-2</v>
      </c>
      <c r="J8809" s="396">
        <v>2.2741204337875822E-2</v>
      </c>
      <c r="K8809" s="52">
        <v>0.57771110247207025</v>
      </c>
      <c r="L8809" s="52">
        <v>0.57772637682009542</v>
      </c>
      <c r="M8809" s="398">
        <v>1.6206103725579561E-2</v>
      </c>
      <c r="N8809" s="398">
        <v>1.5993797968006575E-2</v>
      </c>
    </row>
    <row r="8810" spans="8:14">
      <c r="H8810" s="8">
        <v>8807</v>
      </c>
      <c r="I8810" s="396">
        <v>2.2741557883514202E-2</v>
      </c>
      <c r="J8810" s="396">
        <v>2.2740438196582557E-2</v>
      </c>
      <c r="K8810" s="52">
        <v>0.57768545485414802</v>
      </c>
      <c r="L8810" s="52">
        <v>0.57770106219951523</v>
      </c>
      <c r="M8810" s="398">
        <v>1.6204619070021475E-2</v>
      </c>
      <c r="N8810" s="398">
        <v>1.5993797968128148E-2</v>
      </c>
    </row>
    <row r="8811" spans="8:14">
      <c r="H8811" s="8">
        <v>8808</v>
      </c>
      <c r="I8811" s="396">
        <v>2.2740815555690724E-2</v>
      </c>
      <c r="J8811" s="396">
        <v>2.2739672229254153E-2</v>
      </c>
      <c r="K8811" s="52">
        <v>0.57765981072451789</v>
      </c>
      <c r="L8811" s="52">
        <v>0.57767574868816274</v>
      </c>
      <c r="M8811" s="398">
        <v>1.6203134414266802E-2</v>
      </c>
      <c r="N8811" s="398">
        <v>1.5993797968006575E-2</v>
      </c>
    </row>
    <row r="8812" spans="8:14">
      <c r="H8812" s="8">
        <v>8809</v>
      </c>
      <c r="I8812" s="396">
        <v>2.2740073227867242E-2</v>
      </c>
      <c r="J8812" s="396">
        <v>2.2738906435831392E-2</v>
      </c>
      <c r="K8812" s="52">
        <v>0.57763417008281626</v>
      </c>
      <c r="L8812" s="52">
        <v>0.577650436285989</v>
      </c>
      <c r="M8812" s="398">
        <v>1.6201649758599217E-2</v>
      </c>
      <c r="N8812" s="398">
        <v>1.5993797968128148E-2</v>
      </c>
    </row>
    <row r="8813" spans="8:14">
      <c r="H8813" s="8">
        <v>8810</v>
      </c>
      <c r="I8813" s="396">
        <v>2.2739330900043764E-2</v>
      </c>
      <c r="J8813" s="396">
        <v>2.2738140816255033E-2</v>
      </c>
      <c r="K8813" s="52">
        <v>0.57760853292867942</v>
      </c>
      <c r="L8813" s="52">
        <v>0.57762512499294572</v>
      </c>
      <c r="M8813" s="398">
        <v>1.6200165103140294E-2</v>
      </c>
      <c r="N8813" s="398">
        <v>1.5993797968087625E-2</v>
      </c>
    </row>
    <row r="8814" spans="8:14">
      <c r="H8814" s="8">
        <v>8811</v>
      </c>
      <c r="I8814" s="396">
        <v>2.2738588572220282E-2</v>
      </c>
      <c r="J8814" s="396">
        <v>2.2737375370465881E-2</v>
      </c>
      <c r="K8814" s="52">
        <v>0.57758289926174455</v>
      </c>
      <c r="L8814" s="52">
        <v>0.57759981480898426</v>
      </c>
      <c r="M8814" s="398">
        <v>1.6198680447322689E-2</v>
      </c>
      <c r="N8814" s="398">
        <v>1.5993797968047098E-2</v>
      </c>
    </row>
    <row r="8815" spans="8:14">
      <c r="H8815" s="8">
        <v>8812</v>
      </c>
      <c r="I8815" s="396">
        <v>2.2737846244396804E-2</v>
      </c>
      <c r="J8815" s="396">
        <v>2.2736610098404789E-2</v>
      </c>
      <c r="K8815" s="52">
        <v>0.57755726908164795</v>
      </c>
      <c r="L8815" s="52">
        <v>0.57757450573405578</v>
      </c>
      <c r="M8815" s="398">
        <v>1.6197195791754274E-2</v>
      </c>
      <c r="N8815" s="398">
        <v>1.5993797968128148E-2</v>
      </c>
    </row>
    <row r="8816" spans="8:14">
      <c r="H8816" s="8">
        <v>8813</v>
      </c>
      <c r="I8816" s="396">
        <v>2.2737103916573322E-2</v>
      </c>
      <c r="J8816" s="396">
        <v>2.2735845000012609E-2</v>
      </c>
      <c r="K8816" s="52">
        <v>0.57753164238802668</v>
      </c>
      <c r="L8816" s="52">
        <v>0.57754919776811187</v>
      </c>
      <c r="M8816" s="398">
        <v>1.6195711136029793E-2</v>
      </c>
      <c r="N8816" s="398">
        <v>1.5993797968128148E-2</v>
      </c>
    </row>
    <row r="8817" spans="8:14">
      <c r="H8817" s="8">
        <v>8814</v>
      </c>
      <c r="I8817" s="396">
        <v>2.2736361588749844E-2</v>
      </c>
      <c r="J8817" s="396">
        <v>2.2735080075230226E-2</v>
      </c>
      <c r="K8817" s="52">
        <v>0.57750601918051736</v>
      </c>
      <c r="L8817" s="52">
        <v>0.57752389091110401</v>
      </c>
      <c r="M8817" s="398">
        <v>1.6194226480432929E-2</v>
      </c>
      <c r="N8817" s="398">
        <v>1.5993797968087625E-2</v>
      </c>
    </row>
    <row r="8818" spans="8:14">
      <c r="H8818" s="8">
        <v>8815</v>
      </c>
      <c r="I8818" s="396">
        <v>2.2735619260926366E-2</v>
      </c>
      <c r="J8818" s="396">
        <v>2.2734315323998555E-2</v>
      </c>
      <c r="K8818" s="52">
        <v>0.57748039945875695</v>
      </c>
      <c r="L8818" s="52">
        <v>0.57749858516298358</v>
      </c>
      <c r="M8818" s="398">
        <v>1.6192741824801578E-2</v>
      </c>
      <c r="N8818" s="398">
        <v>1.5993797968047098E-2</v>
      </c>
    </row>
    <row r="8819" spans="8:14">
      <c r="H8819" s="8">
        <v>8816</v>
      </c>
      <c r="I8819" s="396">
        <v>2.2734876933102884E-2</v>
      </c>
      <c r="J8819" s="396">
        <v>2.273355074625855E-2</v>
      </c>
      <c r="K8819" s="52">
        <v>0.57745478322238242</v>
      </c>
      <c r="L8819" s="52">
        <v>0.57747328052370184</v>
      </c>
      <c r="M8819" s="398">
        <v>1.6191257169135741E-2</v>
      </c>
      <c r="N8819" s="398">
        <v>1.5993797968087625E-2</v>
      </c>
    </row>
    <row r="8820" spans="8:14">
      <c r="H8820" s="8">
        <v>8817</v>
      </c>
      <c r="I8820" s="396">
        <v>2.2734134605279406E-2</v>
      </c>
      <c r="J8820" s="396">
        <v>2.2732786341951167E-2</v>
      </c>
      <c r="K8820" s="52">
        <v>0.57742917047103082</v>
      </c>
      <c r="L8820" s="52">
        <v>0.57744797699321027</v>
      </c>
      <c r="M8820" s="398">
        <v>1.6189772513435417E-2</v>
      </c>
      <c r="N8820" s="398">
        <v>1.5993797968128148E-2</v>
      </c>
    </row>
    <row r="8821" spans="8:14">
      <c r="H8821" s="8">
        <v>8818</v>
      </c>
      <c r="I8821" s="396">
        <v>2.2733392277455924E-2</v>
      </c>
      <c r="J8821" s="396">
        <v>2.2732022111017405E-2</v>
      </c>
      <c r="K8821" s="52">
        <v>0.57740356120433911</v>
      </c>
      <c r="L8821" s="52">
        <v>0.57742267457146046</v>
      </c>
      <c r="M8821" s="398">
        <v>1.6188287857822184E-2</v>
      </c>
      <c r="N8821" s="398">
        <v>1.5993797968006575E-2</v>
      </c>
    </row>
    <row r="8822" spans="8:14">
      <c r="H8822" s="8">
        <v>8819</v>
      </c>
      <c r="I8822" s="396">
        <v>2.2732649949632446E-2</v>
      </c>
      <c r="J8822" s="396">
        <v>2.27312580533983E-2</v>
      </c>
      <c r="K8822" s="52">
        <v>0.57737795542194448</v>
      </c>
      <c r="L8822" s="52">
        <v>0.57739737325840346</v>
      </c>
      <c r="M8822" s="398">
        <v>1.6186803202174464E-2</v>
      </c>
      <c r="N8822" s="398">
        <v>1.5993797968168674E-2</v>
      </c>
    </row>
    <row r="8823" spans="8:14">
      <c r="H8823" s="8">
        <v>8820</v>
      </c>
      <c r="I8823" s="396">
        <v>2.2731907621808965E-2</v>
      </c>
      <c r="J8823" s="396">
        <v>2.2730494169034891E-2</v>
      </c>
      <c r="K8823" s="52">
        <v>0.5773523531234841</v>
      </c>
      <c r="L8823" s="52">
        <v>0.57737207305399096</v>
      </c>
      <c r="M8823" s="398">
        <v>1.6185318546532781E-2</v>
      </c>
      <c r="N8823" s="398">
        <v>1.5993797968128148E-2</v>
      </c>
    </row>
    <row r="8824" spans="8:14">
      <c r="H8824" s="8">
        <v>8821</v>
      </c>
      <c r="I8824" s="396">
        <v>2.2731165293985486E-2</v>
      </c>
      <c r="J8824" s="396">
        <v>2.2729730457868243E-2</v>
      </c>
      <c r="K8824" s="52">
        <v>0.57732675430859515</v>
      </c>
      <c r="L8824" s="52">
        <v>0.57734677395817446</v>
      </c>
      <c r="M8824" s="398">
        <v>1.6183833890937666E-2</v>
      </c>
      <c r="N8824" s="398">
        <v>1.5993797968047098E-2</v>
      </c>
    </row>
    <row r="8825" spans="8:14">
      <c r="H8825" s="8">
        <v>8822</v>
      </c>
      <c r="I8825" s="396">
        <v>2.2730422966162005E-2</v>
      </c>
      <c r="J8825" s="396">
        <v>2.2728966919839475E-2</v>
      </c>
      <c r="K8825" s="52">
        <v>0.57730115897691503</v>
      </c>
      <c r="L8825" s="52">
        <v>0.57732147597090522</v>
      </c>
      <c r="M8825" s="398">
        <v>1.6182349235227014E-2</v>
      </c>
      <c r="N8825" s="398">
        <v>1.5993797968047098E-2</v>
      </c>
    </row>
    <row r="8826" spans="8:14">
      <c r="H8826" s="8">
        <v>8823</v>
      </c>
      <c r="I8826" s="396">
        <v>2.2729680638338527E-2</v>
      </c>
      <c r="J8826" s="396">
        <v>2.2728203554889709E-2</v>
      </c>
      <c r="K8826" s="52">
        <v>0.57727556712808104</v>
      </c>
      <c r="L8826" s="52">
        <v>0.57729617909213471</v>
      </c>
      <c r="M8826" s="398">
        <v>1.6180864579603448E-2</v>
      </c>
      <c r="N8826" s="398">
        <v>1.5993797968047098E-2</v>
      </c>
    </row>
    <row r="8827" spans="8:14">
      <c r="H8827" s="8">
        <v>8824</v>
      </c>
      <c r="I8827" s="396">
        <v>2.2728938310515048E-2</v>
      </c>
      <c r="J8827" s="396">
        <v>2.2727440362960115E-2</v>
      </c>
      <c r="K8827" s="52">
        <v>0.57724997876173068</v>
      </c>
      <c r="L8827" s="52">
        <v>0.5772708833218142</v>
      </c>
      <c r="M8827" s="398">
        <v>1.6179379923904873E-2</v>
      </c>
      <c r="N8827" s="398">
        <v>1.5993797968128148E-2</v>
      </c>
    </row>
    <row r="8828" spans="8:14">
      <c r="H8828" s="8">
        <v>8825</v>
      </c>
      <c r="I8828" s="396">
        <v>2.2728195982691567E-2</v>
      </c>
      <c r="J8828" s="396">
        <v>2.2726677343991857E-2</v>
      </c>
      <c r="K8828" s="52">
        <v>0.57722439387750135</v>
      </c>
      <c r="L8828" s="52">
        <v>0.57724558865989539</v>
      </c>
      <c r="M8828" s="398">
        <v>1.6177895268293389E-2</v>
      </c>
      <c r="N8828" s="398">
        <v>1.5993797968087625E-2</v>
      </c>
    </row>
    <row r="8829" spans="8:14">
      <c r="H8829" s="8">
        <v>8826</v>
      </c>
      <c r="I8829" s="396">
        <v>2.2727453654868088E-2</v>
      </c>
      <c r="J8829" s="396">
        <v>2.2725914497926152E-2</v>
      </c>
      <c r="K8829" s="52">
        <v>0.57719881247503046</v>
      </c>
      <c r="L8829" s="52">
        <v>0.57722029510632955</v>
      </c>
      <c r="M8829" s="398">
        <v>1.6176410612728464E-2</v>
      </c>
      <c r="N8829" s="398">
        <v>1.5993797968087625E-2</v>
      </c>
    </row>
    <row r="8830" spans="8:14">
      <c r="H8830" s="8">
        <v>8827</v>
      </c>
      <c r="I8830" s="396">
        <v>2.2726711327044607E-2</v>
      </c>
      <c r="J8830" s="396">
        <v>2.2725151824704231E-2</v>
      </c>
      <c r="K8830" s="52">
        <v>0.57717323455395586</v>
      </c>
      <c r="L8830" s="52">
        <v>0.57719500266106827</v>
      </c>
      <c r="M8830" s="398">
        <v>1.617492595700748E-2</v>
      </c>
      <c r="N8830" s="398">
        <v>1.5993797968006575E-2</v>
      </c>
    </row>
    <row r="8831" spans="8:14">
      <c r="H8831" s="8">
        <v>8828</v>
      </c>
      <c r="I8831" s="396">
        <v>2.2725968999221129E-2</v>
      </c>
      <c r="J8831" s="396">
        <v>2.2724389324267374E-2</v>
      </c>
      <c r="K8831" s="52">
        <v>0.57714766011391505</v>
      </c>
      <c r="L8831" s="52">
        <v>0.5771697113240627</v>
      </c>
      <c r="M8831" s="398">
        <v>1.6173441301373586E-2</v>
      </c>
      <c r="N8831" s="398">
        <v>1.5993797968128148E-2</v>
      </c>
    </row>
    <row r="8832" spans="8:14">
      <c r="H8832" s="8">
        <v>8829</v>
      </c>
      <c r="I8832" s="396">
        <v>2.2725226671397647E-2</v>
      </c>
      <c r="J8832" s="396">
        <v>2.2723626996556862E-2</v>
      </c>
      <c r="K8832" s="52">
        <v>0.57712208915454577</v>
      </c>
      <c r="L8832" s="52">
        <v>0.57714442109526443</v>
      </c>
      <c r="M8832" s="398">
        <v>1.6171956645705202E-2</v>
      </c>
      <c r="N8832" s="398">
        <v>1.5993797968128148E-2</v>
      </c>
    </row>
    <row r="8833" spans="8:14">
      <c r="H8833" s="8">
        <v>8830</v>
      </c>
      <c r="I8833" s="396">
        <v>2.2724484343574169E-2</v>
      </c>
      <c r="J8833" s="396">
        <v>2.2722864841513986E-2</v>
      </c>
      <c r="K8833" s="52">
        <v>0.57709652167548575</v>
      </c>
      <c r="L8833" s="52">
        <v>0.57711913197462517</v>
      </c>
      <c r="M8833" s="398">
        <v>1.6170471990083389E-2</v>
      </c>
      <c r="N8833" s="398">
        <v>1.5993797968006575E-2</v>
      </c>
    </row>
    <row r="8834" spans="8:14">
      <c r="H8834" s="8">
        <v>8831</v>
      </c>
      <c r="I8834" s="396">
        <v>2.2723742015750691E-2</v>
      </c>
      <c r="J8834" s="396">
        <v>2.2722102859080134E-2</v>
      </c>
      <c r="K8834" s="52">
        <v>0.57707095767637284</v>
      </c>
      <c r="L8834" s="52">
        <v>0.57709384396209584</v>
      </c>
      <c r="M8834" s="398">
        <v>1.6168987334467613E-2</v>
      </c>
      <c r="N8834" s="398">
        <v>1.5993797968168674E-2</v>
      </c>
    </row>
    <row r="8835" spans="8:14">
      <c r="H8835" s="8">
        <v>8832</v>
      </c>
      <c r="I8835" s="396">
        <v>2.2722999687927209E-2</v>
      </c>
      <c r="J8835" s="396">
        <v>2.2721341049196635E-2</v>
      </c>
      <c r="K8835" s="52">
        <v>0.577045397156845</v>
      </c>
      <c r="L8835" s="52">
        <v>0.57706855705762838</v>
      </c>
      <c r="M8835" s="398">
        <v>1.616750267877682E-2</v>
      </c>
      <c r="N8835" s="398">
        <v>1.5993797968006575E-2</v>
      </c>
    </row>
    <row r="8836" spans="8:14">
      <c r="H8836" s="8">
        <v>8833</v>
      </c>
      <c r="I8836" s="396">
        <v>2.2722257360103731E-2</v>
      </c>
      <c r="J8836" s="396">
        <v>2.2720579411804911E-2</v>
      </c>
      <c r="K8836" s="52">
        <v>0.57701984011654006</v>
      </c>
      <c r="L8836" s="52">
        <v>0.57704327126117394</v>
      </c>
      <c r="M8836" s="398">
        <v>1.6166018023132594E-2</v>
      </c>
      <c r="N8836" s="398">
        <v>1.5993797968087625E-2</v>
      </c>
    </row>
    <row r="8837" spans="8:14">
      <c r="H8837" s="8">
        <v>8834</v>
      </c>
      <c r="I8837" s="396">
        <v>2.2721515032280249E-2</v>
      </c>
      <c r="J8837" s="396">
        <v>2.2719817946846379E-2</v>
      </c>
      <c r="K8837" s="52">
        <v>0.5769942865550961</v>
      </c>
      <c r="L8837" s="52">
        <v>0.57701798657268399</v>
      </c>
      <c r="M8837" s="398">
        <v>1.6164533367494412E-2</v>
      </c>
      <c r="N8837" s="398">
        <v>1.5993797968087625E-2</v>
      </c>
    </row>
    <row r="8838" spans="8:14">
      <c r="H8838" s="8">
        <v>8835</v>
      </c>
      <c r="I8838" s="396">
        <v>2.2720772704456771E-2</v>
      </c>
      <c r="J8838" s="396">
        <v>2.2719056654262475E-2</v>
      </c>
      <c r="K8838" s="52">
        <v>0.57696873647215119</v>
      </c>
      <c r="L8838" s="52">
        <v>0.57699270299211003</v>
      </c>
      <c r="M8838" s="398">
        <v>1.6163048711821736E-2</v>
      </c>
      <c r="N8838" s="398">
        <v>1.5993797968128148E-2</v>
      </c>
    </row>
    <row r="8839" spans="8:14">
      <c r="H8839" s="8">
        <v>8836</v>
      </c>
      <c r="I8839" s="396">
        <v>2.2720030376633289E-2</v>
      </c>
      <c r="J8839" s="396">
        <v>2.2718295533994692E-2</v>
      </c>
      <c r="K8839" s="52">
        <v>0.5769431898673435</v>
      </c>
      <c r="L8839" s="52">
        <v>0.57696742051940353</v>
      </c>
      <c r="M8839" s="398">
        <v>1.6161564056114578E-2</v>
      </c>
      <c r="N8839" s="398">
        <v>1.5993797968128148E-2</v>
      </c>
    </row>
    <row r="8840" spans="8:14">
      <c r="H8840" s="8">
        <v>8837</v>
      </c>
      <c r="I8840" s="396">
        <v>2.2719288048809811E-2</v>
      </c>
      <c r="J8840" s="396">
        <v>2.2717534585984519E-2</v>
      </c>
      <c r="K8840" s="52">
        <v>0.57691764674031099</v>
      </c>
      <c r="L8840" s="52">
        <v>0.57694213915451598</v>
      </c>
      <c r="M8840" s="398">
        <v>1.616007940057556E-2</v>
      </c>
      <c r="N8840" s="398">
        <v>1.5993797968087625E-2</v>
      </c>
    </row>
    <row r="8841" spans="8:14">
      <c r="H8841" s="8">
        <v>8838</v>
      </c>
      <c r="I8841" s="396">
        <v>2.2718545720986329E-2</v>
      </c>
      <c r="J8841" s="396">
        <v>2.2716773810173483E-2</v>
      </c>
      <c r="K8841" s="52">
        <v>0.57689210709069205</v>
      </c>
      <c r="L8841" s="52">
        <v>0.57691685889739885</v>
      </c>
      <c r="M8841" s="398">
        <v>1.6158594744880479E-2</v>
      </c>
      <c r="N8841" s="398">
        <v>1.5993797968047098E-2</v>
      </c>
    </row>
    <row r="8842" spans="8:14">
      <c r="H8842" s="8">
        <v>8839</v>
      </c>
      <c r="I8842" s="396">
        <v>2.2717803393162851E-2</v>
      </c>
      <c r="J8842" s="396">
        <v>2.2716013206503141E-2</v>
      </c>
      <c r="K8842" s="52">
        <v>0.57686657091812499</v>
      </c>
      <c r="L8842" s="52">
        <v>0.57689157974800354</v>
      </c>
      <c r="M8842" s="398">
        <v>1.6157110089231961E-2</v>
      </c>
      <c r="N8842" s="398">
        <v>1.5993797968047098E-2</v>
      </c>
    </row>
    <row r="8843" spans="8:14">
      <c r="H8843" s="8">
        <v>8840</v>
      </c>
      <c r="I8843" s="396">
        <v>2.2717061065339373E-2</v>
      </c>
      <c r="J8843" s="396">
        <v>2.2715252774915085E-2</v>
      </c>
      <c r="K8843" s="52">
        <v>0.57684103822224808</v>
      </c>
      <c r="L8843" s="52">
        <v>0.5768663017062815</v>
      </c>
      <c r="M8843" s="398">
        <v>1.615562543363001E-2</v>
      </c>
      <c r="N8843" s="398">
        <v>1.5993797968047098E-2</v>
      </c>
    </row>
    <row r="8844" spans="8:14">
      <c r="H8844" s="8">
        <v>8841</v>
      </c>
      <c r="I8844" s="396">
        <v>2.2716318737515891E-2</v>
      </c>
      <c r="J8844" s="396">
        <v>2.2714492515350924E-2</v>
      </c>
      <c r="K8844" s="52">
        <v>0.57681550900269973</v>
      </c>
      <c r="L8844" s="52">
        <v>0.57684102477218402</v>
      </c>
      <c r="M8844" s="398">
        <v>1.615414077799357E-2</v>
      </c>
      <c r="N8844" s="398">
        <v>1.5993797968209197E-2</v>
      </c>
    </row>
    <row r="8845" spans="8:14">
      <c r="H8845" s="8">
        <v>8842</v>
      </c>
      <c r="I8845" s="396">
        <v>2.2715576409692413E-2</v>
      </c>
      <c r="J8845" s="396">
        <v>2.2713732427752268E-2</v>
      </c>
      <c r="K8845" s="52">
        <v>0.57678998325911857</v>
      </c>
      <c r="L8845" s="52">
        <v>0.57681574894566301</v>
      </c>
      <c r="M8845" s="398">
        <v>1.615265612228212E-2</v>
      </c>
      <c r="N8845" s="398">
        <v>1.5993797968047098E-2</v>
      </c>
    </row>
    <row r="8846" spans="8:14">
      <c r="H8846" s="8">
        <v>8843</v>
      </c>
      <c r="I8846" s="396">
        <v>2.2714834081868931E-2</v>
      </c>
      <c r="J8846" s="396">
        <v>2.2712972512060798E-2</v>
      </c>
      <c r="K8846" s="52">
        <v>0.57676446099114298</v>
      </c>
      <c r="L8846" s="52">
        <v>0.57679047422666962</v>
      </c>
      <c r="M8846" s="398">
        <v>1.615117146665776E-2</v>
      </c>
      <c r="N8846" s="398">
        <v>1.5993797968047098E-2</v>
      </c>
    </row>
    <row r="8847" spans="8:14">
      <c r="H8847" s="8">
        <v>8844</v>
      </c>
      <c r="I8847" s="396">
        <v>2.2714091754045453E-2</v>
      </c>
      <c r="J8847" s="396">
        <v>2.2712212768218203E-2</v>
      </c>
      <c r="K8847" s="52">
        <v>0.5767389421984116</v>
      </c>
      <c r="L8847" s="52">
        <v>0.57676520061515524</v>
      </c>
      <c r="M8847" s="398">
        <v>1.6149686810998914E-2</v>
      </c>
      <c r="N8847" s="398">
        <v>1.5993797968168674E-2</v>
      </c>
    </row>
    <row r="8848" spans="8:14">
      <c r="H8848" s="8">
        <v>8845</v>
      </c>
      <c r="I8848" s="396">
        <v>2.2713349426221972E-2</v>
      </c>
      <c r="J8848" s="396">
        <v>2.271145319616618E-2</v>
      </c>
      <c r="K8848" s="52">
        <v>0.57671342688056315</v>
      </c>
      <c r="L8848" s="52">
        <v>0.57673992811107166</v>
      </c>
      <c r="M8848" s="398">
        <v>1.6148202155305578E-2</v>
      </c>
      <c r="N8848" s="398">
        <v>1.5993797968047098E-2</v>
      </c>
    </row>
    <row r="8849" spans="8:14">
      <c r="H8849" s="8">
        <v>8846</v>
      </c>
      <c r="I8849" s="396">
        <v>2.2712607098398493E-2</v>
      </c>
      <c r="J8849" s="396">
        <v>2.2710693795846476E-2</v>
      </c>
      <c r="K8849" s="52">
        <v>0.57668791503723604</v>
      </c>
      <c r="L8849" s="52">
        <v>0.57671465671437017</v>
      </c>
      <c r="M8849" s="398">
        <v>1.6146717499780385E-2</v>
      </c>
      <c r="N8849" s="398">
        <v>1.5993797968087625E-2</v>
      </c>
    </row>
    <row r="8850" spans="8:14">
      <c r="H8850" s="8">
        <v>8847</v>
      </c>
      <c r="I8850" s="396">
        <v>2.2711864770575012E-2</v>
      </c>
      <c r="J8850" s="396">
        <v>2.2709934567200864E-2</v>
      </c>
      <c r="K8850" s="52">
        <v>0.57666240666806945</v>
      </c>
      <c r="L8850" s="52">
        <v>0.57668938642500223</v>
      </c>
      <c r="M8850" s="398">
        <v>1.614523284401808E-2</v>
      </c>
      <c r="N8850" s="398">
        <v>1.5993797968087625E-2</v>
      </c>
    </row>
    <row r="8851" spans="8:14">
      <c r="H8851" s="8">
        <v>8848</v>
      </c>
      <c r="I8851" s="396">
        <v>2.2711122442751534E-2</v>
      </c>
      <c r="J8851" s="396">
        <v>2.2709175510171126E-2</v>
      </c>
      <c r="K8851" s="52">
        <v>0.57663690177270188</v>
      </c>
      <c r="L8851" s="52">
        <v>0.57666411724291933</v>
      </c>
      <c r="M8851" s="398">
        <v>1.6143748188423915E-2</v>
      </c>
      <c r="N8851" s="398">
        <v>1.5993797968087625E-2</v>
      </c>
    </row>
    <row r="8852" spans="8:14">
      <c r="H8852" s="8">
        <v>8849</v>
      </c>
      <c r="I8852" s="396">
        <v>2.2710380114928055E-2</v>
      </c>
      <c r="J8852" s="396">
        <v>2.2708416624699079E-2</v>
      </c>
      <c r="K8852" s="52">
        <v>0.5766114003507723</v>
      </c>
      <c r="L8852" s="52">
        <v>0.57663884916807306</v>
      </c>
      <c r="M8852" s="398">
        <v>1.6142263532795263E-2</v>
      </c>
      <c r="N8852" s="398">
        <v>1.5993797968047098E-2</v>
      </c>
    </row>
    <row r="8853" spans="8:14">
      <c r="H8853" s="8">
        <v>8850</v>
      </c>
      <c r="I8853" s="396">
        <v>2.2709637787104574E-2</v>
      </c>
      <c r="J8853" s="396">
        <v>2.2707657910726587E-2</v>
      </c>
      <c r="K8853" s="52">
        <v>0.57658590240191965</v>
      </c>
      <c r="L8853" s="52">
        <v>0.5766135822004147</v>
      </c>
      <c r="M8853" s="398">
        <v>1.6140778877172648E-2</v>
      </c>
      <c r="N8853" s="398">
        <v>1.5993797968128148E-2</v>
      </c>
    </row>
    <row r="8854" spans="8:14">
      <c r="H8854" s="8">
        <v>8851</v>
      </c>
      <c r="I8854" s="396">
        <v>2.2708895459281096E-2</v>
      </c>
      <c r="J8854" s="396">
        <v>2.2706899368195501E-2</v>
      </c>
      <c r="K8854" s="52">
        <v>0.576560407925783</v>
      </c>
      <c r="L8854" s="52">
        <v>0.57658831633989593</v>
      </c>
      <c r="M8854" s="398">
        <v>1.6139294221475024E-2</v>
      </c>
      <c r="N8854" s="398">
        <v>1.5993797968087625E-2</v>
      </c>
    </row>
    <row r="8855" spans="8:14">
      <c r="H8855" s="8">
        <v>8852</v>
      </c>
      <c r="I8855" s="396">
        <v>2.2708153131457614E-2</v>
      </c>
      <c r="J8855" s="396">
        <v>2.2706140997047732E-2</v>
      </c>
      <c r="K8855" s="52">
        <v>0.57653491692200132</v>
      </c>
      <c r="L8855" s="52">
        <v>0.57656305158646803</v>
      </c>
      <c r="M8855" s="398">
        <v>1.613780956586449E-2</v>
      </c>
      <c r="N8855" s="398">
        <v>1.5993797968168674E-2</v>
      </c>
    </row>
    <row r="8856" spans="8:14">
      <c r="H8856" s="8">
        <v>8853</v>
      </c>
      <c r="I8856" s="396">
        <v>2.2707410803634136E-2</v>
      </c>
      <c r="J8856" s="396">
        <v>2.2705382797225185E-2</v>
      </c>
      <c r="K8856" s="52">
        <v>0.57650942939021377</v>
      </c>
      <c r="L8856" s="52">
        <v>0.57653778794008281</v>
      </c>
      <c r="M8856" s="398">
        <v>1.6136324910178943E-2</v>
      </c>
      <c r="N8856" s="398">
        <v>1.5993797968047098E-2</v>
      </c>
    </row>
    <row r="8857" spans="8:14">
      <c r="H8857" s="8">
        <v>8854</v>
      </c>
      <c r="I8857" s="396">
        <v>2.2706668475810654E-2</v>
      </c>
      <c r="J8857" s="396">
        <v>2.2704624768669825E-2</v>
      </c>
      <c r="K8857" s="52">
        <v>0.57648394533005953</v>
      </c>
      <c r="L8857" s="52">
        <v>0.57651252540069153</v>
      </c>
      <c r="M8857" s="398">
        <v>1.6134840254499433E-2</v>
      </c>
      <c r="N8857" s="398">
        <v>1.5993797968047098E-2</v>
      </c>
    </row>
    <row r="8858" spans="8:14">
      <c r="H8858" s="8">
        <v>8855</v>
      </c>
      <c r="I8858" s="396">
        <v>2.2705926147987176E-2</v>
      </c>
      <c r="J8858" s="396">
        <v>2.2703866911323624E-2</v>
      </c>
      <c r="K8858" s="52">
        <v>0.57645846474117768</v>
      </c>
      <c r="L8858" s="52">
        <v>0.57648726396824568</v>
      </c>
      <c r="M8858" s="398">
        <v>1.6133355598947539E-2</v>
      </c>
      <c r="N8858" s="398">
        <v>1.5993797968087625E-2</v>
      </c>
    </row>
    <row r="8859" spans="8:14">
      <c r="H8859" s="8">
        <v>8856</v>
      </c>
      <c r="I8859" s="396">
        <v>2.2705183820163698E-2</v>
      </c>
      <c r="J8859" s="396">
        <v>2.2703109225128592E-2</v>
      </c>
      <c r="K8859" s="52">
        <v>0.57643298762320772</v>
      </c>
      <c r="L8859" s="52">
        <v>0.57646200364269684</v>
      </c>
      <c r="M8859" s="398">
        <v>1.6131870943239583E-2</v>
      </c>
      <c r="N8859" s="398">
        <v>1.5993797968087625E-2</v>
      </c>
    </row>
    <row r="8860" spans="8:14">
      <c r="H8860" s="8">
        <v>8857</v>
      </c>
      <c r="I8860" s="396">
        <v>2.2704441492340216E-2</v>
      </c>
      <c r="J8860" s="396">
        <v>2.2702351710026745E-2</v>
      </c>
      <c r="K8860" s="52">
        <v>0.57640751397578882</v>
      </c>
      <c r="L8860" s="52">
        <v>0.57643674442399639</v>
      </c>
      <c r="M8860" s="398">
        <v>1.6130386287618717E-2</v>
      </c>
      <c r="N8860" s="398">
        <v>1.5993797968128148E-2</v>
      </c>
    </row>
    <row r="8861" spans="8:14">
      <c r="H8861" s="8">
        <v>8858</v>
      </c>
      <c r="I8861" s="396">
        <v>2.2703699164516738E-2</v>
      </c>
      <c r="J8861" s="396">
        <v>2.270159436596015E-2</v>
      </c>
      <c r="K8861" s="52">
        <v>0.57638204379856051</v>
      </c>
      <c r="L8861" s="52">
        <v>0.57641148631209593</v>
      </c>
      <c r="M8861" s="398">
        <v>1.6128901631963368E-2</v>
      </c>
      <c r="N8861" s="398">
        <v>1.5993797968128148E-2</v>
      </c>
    </row>
    <row r="8862" spans="8:14">
      <c r="H8862" s="8">
        <v>8859</v>
      </c>
      <c r="I8862" s="396">
        <v>2.2702956836693256E-2</v>
      </c>
      <c r="J8862" s="396">
        <v>2.2700837192870863E-2</v>
      </c>
      <c r="K8862" s="52">
        <v>0.57635657709116217</v>
      </c>
      <c r="L8862" s="52">
        <v>0.57638622930694716</v>
      </c>
      <c r="M8862" s="398">
        <v>1.6127416976314052E-2</v>
      </c>
      <c r="N8862" s="398">
        <v>1.5993797967966048E-2</v>
      </c>
    </row>
    <row r="8863" spans="8:14">
      <c r="H8863" s="8">
        <v>8860</v>
      </c>
      <c r="I8863" s="396">
        <v>2.2702214508869778E-2</v>
      </c>
      <c r="J8863" s="396">
        <v>2.2700080190701032E-2</v>
      </c>
      <c r="K8863" s="52">
        <v>0.57633111385323343</v>
      </c>
      <c r="L8863" s="52">
        <v>0.57636097340850112</v>
      </c>
      <c r="M8863" s="398">
        <v>1.6125932320630254E-2</v>
      </c>
      <c r="N8863" s="398">
        <v>1.5993797968128148E-2</v>
      </c>
    </row>
    <row r="8864" spans="8:14">
      <c r="H8864" s="8">
        <v>8861</v>
      </c>
      <c r="I8864" s="396">
        <v>2.2701472181046296E-2</v>
      </c>
      <c r="J8864" s="396">
        <v>2.2699323359392756E-2</v>
      </c>
      <c r="K8864" s="52">
        <v>0.57630565408441381</v>
      </c>
      <c r="L8864" s="52">
        <v>0.57633571861670962</v>
      </c>
      <c r="M8864" s="398">
        <v>1.6124447664993019E-2</v>
      </c>
      <c r="N8864" s="398">
        <v>1.5993797968087625E-2</v>
      </c>
    </row>
    <row r="8865" spans="8:14">
      <c r="H8865" s="8">
        <v>8862</v>
      </c>
      <c r="I8865" s="396">
        <v>2.2700729853222818E-2</v>
      </c>
      <c r="J8865" s="396">
        <v>2.2698566698888208E-2</v>
      </c>
      <c r="K8865" s="52">
        <v>0.57628019778434292</v>
      </c>
      <c r="L8865" s="52">
        <v>0.57631046493152416</v>
      </c>
      <c r="M8865" s="398">
        <v>1.6122963009361824E-2</v>
      </c>
      <c r="N8865" s="398">
        <v>1.5993797968087625E-2</v>
      </c>
    </row>
    <row r="8866" spans="8:14">
      <c r="H8866" s="8">
        <v>8863</v>
      </c>
      <c r="I8866" s="396">
        <v>2.2699987525399336E-2</v>
      </c>
      <c r="J8866" s="396">
        <v>2.2697810209129567E-2</v>
      </c>
      <c r="K8866" s="52">
        <v>0.57625474495266038</v>
      </c>
      <c r="L8866" s="52">
        <v>0.5762852123528962</v>
      </c>
      <c r="M8866" s="398">
        <v>1.6121478353736667E-2</v>
      </c>
      <c r="N8866" s="398">
        <v>1.5993797968087625E-2</v>
      </c>
    </row>
    <row r="8867" spans="8:14">
      <c r="H8867" s="8">
        <v>8864</v>
      </c>
      <c r="I8867" s="396">
        <v>2.2699245197575858E-2</v>
      </c>
      <c r="J8867" s="396">
        <v>2.2697053890059053E-2</v>
      </c>
      <c r="K8867" s="52">
        <v>0.57622929558900604</v>
      </c>
      <c r="L8867" s="52">
        <v>0.57625996088077724</v>
      </c>
      <c r="M8867" s="398">
        <v>1.6119993698077022E-2</v>
      </c>
      <c r="N8867" s="398">
        <v>1.5993797968087625E-2</v>
      </c>
    </row>
    <row r="8868" spans="8:14">
      <c r="H8868" s="8">
        <v>8865</v>
      </c>
      <c r="I8868" s="396">
        <v>2.269850286975238E-2</v>
      </c>
      <c r="J8868" s="396">
        <v>2.2696297741618902E-2</v>
      </c>
      <c r="K8868" s="52">
        <v>0.57620384969301974</v>
      </c>
      <c r="L8868" s="52">
        <v>0.57623471051511876</v>
      </c>
      <c r="M8868" s="398">
        <v>1.6118509042423419E-2</v>
      </c>
      <c r="N8868" s="398">
        <v>1.5993797968128148E-2</v>
      </c>
    </row>
    <row r="8869" spans="8:14">
      <c r="H8869" s="8">
        <v>8866</v>
      </c>
      <c r="I8869" s="396">
        <v>2.2697760541928898E-2</v>
      </c>
      <c r="J8869" s="396">
        <v>2.2695541763751371E-2</v>
      </c>
      <c r="K8869" s="52">
        <v>0.57617840726434133</v>
      </c>
      <c r="L8869" s="52">
        <v>0.57620946125587236</v>
      </c>
      <c r="M8869" s="398">
        <v>1.6117024386775852E-2</v>
      </c>
      <c r="N8869" s="398">
        <v>1.5993797968087625E-2</v>
      </c>
    </row>
    <row r="8870" spans="8:14">
      <c r="H8870" s="8">
        <v>8867</v>
      </c>
      <c r="I8870" s="396">
        <v>2.269701821410542E-2</v>
      </c>
      <c r="J8870" s="396">
        <v>2.2694785956398747E-2</v>
      </c>
      <c r="K8870" s="52">
        <v>0.57615296830261065</v>
      </c>
      <c r="L8870" s="52">
        <v>0.57618421310298962</v>
      </c>
      <c r="M8870" s="398">
        <v>1.6115539731174848E-2</v>
      </c>
      <c r="N8870" s="398">
        <v>1.5993797968047098E-2</v>
      </c>
    </row>
    <row r="8871" spans="8:14">
      <c r="H8871" s="8">
        <v>8868</v>
      </c>
      <c r="I8871" s="396">
        <v>2.2696275886281939E-2</v>
      </c>
      <c r="J8871" s="396">
        <v>2.2694030319503365E-2</v>
      </c>
      <c r="K8871" s="52">
        <v>0.57612753280746787</v>
      </c>
      <c r="L8871" s="52">
        <v>0.57615896605642181</v>
      </c>
      <c r="M8871" s="398">
        <v>1.6114055075458308E-2</v>
      </c>
      <c r="N8871" s="398">
        <v>1.5993797968168674E-2</v>
      </c>
    </row>
    <row r="8872" spans="8:14">
      <c r="H8872" s="8">
        <v>8869</v>
      </c>
      <c r="I8872" s="396">
        <v>2.269553355845846E-2</v>
      </c>
      <c r="J8872" s="396">
        <v>2.2693274853007549E-2</v>
      </c>
      <c r="K8872" s="52">
        <v>0.57610210077855284</v>
      </c>
      <c r="L8872" s="52">
        <v>0.57613372011612074</v>
      </c>
      <c r="M8872" s="398">
        <v>1.6112570419828862E-2</v>
      </c>
      <c r="N8872" s="398">
        <v>1.5993797968087625E-2</v>
      </c>
    </row>
    <row r="8873" spans="8:14">
      <c r="H8873" s="8">
        <v>8870</v>
      </c>
      <c r="I8873" s="396">
        <v>2.2694791230634979E-2</v>
      </c>
      <c r="J8873" s="396">
        <v>2.2692519556853658E-2</v>
      </c>
      <c r="K8873" s="52">
        <v>0.57607667221550574</v>
      </c>
      <c r="L8873" s="52">
        <v>0.5761084752820379</v>
      </c>
      <c r="M8873" s="398">
        <v>1.611108576420545E-2</v>
      </c>
      <c r="N8873" s="398">
        <v>1.5993797968006575E-2</v>
      </c>
    </row>
    <row r="8874" spans="8:14">
      <c r="H8874" s="8">
        <v>8871</v>
      </c>
      <c r="I8874" s="396">
        <v>2.2694048902811501E-2</v>
      </c>
      <c r="J8874" s="396">
        <v>2.2691764430984113E-2</v>
      </c>
      <c r="K8874" s="52">
        <v>0.57605124711796674</v>
      </c>
      <c r="L8874" s="52">
        <v>0.57608323155412455</v>
      </c>
      <c r="M8874" s="398">
        <v>1.6109601108547558E-2</v>
      </c>
      <c r="N8874" s="398">
        <v>1.5993797968128148E-2</v>
      </c>
    </row>
    <row r="8875" spans="8:14">
      <c r="H8875" s="8">
        <v>8872</v>
      </c>
      <c r="I8875" s="396">
        <v>2.2693306574988022E-2</v>
      </c>
      <c r="J8875" s="396">
        <v>2.2691009475341313E-2</v>
      </c>
      <c r="K8875" s="52">
        <v>0.57602582548557602</v>
      </c>
      <c r="L8875" s="52">
        <v>0.57605798893233251</v>
      </c>
      <c r="M8875" s="398">
        <v>1.6108116452936225E-2</v>
      </c>
      <c r="N8875" s="398">
        <v>1.5993797968047098E-2</v>
      </c>
    </row>
    <row r="8876" spans="8:14">
      <c r="H8876" s="8">
        <v>8873</v>
      </c>
      <c r="I8876" s="396">
        <v>2.2692564247164541E-2</v>
      </c>
      <c r="J8876" s="396">
        <v>2.2690254689867715E-2</v>
      </c>
      <c r="K8876" s="52">
        <v>0.57600040731797397</v>
      </c>
      <c r="L8876" s="52">
        <v>0.57603274741661314</v>
      </c>
      <c r="M8876" s="398">
        <v>1.6106631797209354E-2</v>
      </c>
      <c r="N8876" s="398">
        <v>1.5993797968087625E-2</v>
      </c>
    </row>
    <row r="8877" spans="8:14">
      <c r="H8877" s="8">
        <v>8874</v>
      </c>
      <c r="I8877" s="396">
        <v>2.2691821919341063E-2</v>
      </c>
      <c r="J8877" s="396">
        <v>2.2689500074505785E-2</v>
      </c>
      <c r="K8877" s="52">
        <v>0.57597499261480078</v>
      </c>
      <c r="L8877" s="52">
        <v>0.57600750700691805</v>
      </c>
      <c r="M8877" s="398">
        <v>1.6105147141610099E-2</v>
      </c>
      <c r="N8877" s="398">
        <v>1.5993797968087625E-2</v>
      </c>
    </row>
    <row r="8878" spans="8:14">
      <c r="H8878" s="8">
        <v>8875</v>
      </c>
      <c r="I8878" s="396">
        <v>2.2691079591517581E-2</v>
      </c>
      <c r="J8878" s="396">
        <v>2.2688745629198016E-2</v>
      </c>
      <c r="K8878" s="52">
        <v>0.57594958137569696</v>
      </c>
      <c r="L8878" s="52">
        <v>0.57598226770319882</v>
      </c>
      <c r="M8878" s="398">
        <v>1.6103662485935834E-2</v>
      </c>
      <c r="N8878" s="398">
        <v>1.5993797968047098E-2</v>
      </c>
    </row>
    <row r="8879" spans="8:14">
      <c r="H8879" s="8">
        <v>8876</v>
      </c>
      <c r="I8879" s="396">
        <v>2.2690337263694103E-2</v>
      </c>
      <c r="J8879" s="396">
        <v>2.2687991353886938E-2</v>
      </c>
      <c r="K8879" s="52">
        <v>0.57592417360030279</v>
      </c>
      <c r="L8879" s="52">
        <v>0.57595702950540695</v>
      </c>
      <c r="M8879" s="398">
        <v>1.610217783034866E-2</v>
      </c>
      <c r="N8879" s="398">
        <v>1.5993797968047098E-2</v>
      </c>
    </row>
    <row r="8880" spans="8:14">
      <c r="H8880" s="8">
        <v>8877</v>
      </c>
      <c r="I8880" s="396">
        <v>2.2689594935870621E-2</v>
      </c>
      <c r="J8880" s="396">
        <v>2.2687237248515107E-2</v>
      </c>
      <c r="K8880" s="52">
        <v>0.575898769288259</v>
      </c>
      <c r="L8880" s="52">
        <v>0.57593179241349379</v>
      </c>
      <c r="M8880" s="398">
        <v>1.6100693174645943E-2</v>
      </c>
      <c r="N8880" s="398">
        <v>1.5993797968168674E-2</v>
      </c>
    </row>
    <row r="8881" spans="8:14">
      <c r="H8881" s="8">
        <v>8878</v>
      </c>
      <c r="I8881" s="396">
        <v>2.2688852608047143E-2</v>
      </c>
      <c r="J8881" s="396">
        <v>2.2686483313025085E-2</v>
      </c>
      <c r="K8881" s="52">
        <v>0.575873368439206</v>
      </c>
      <c r="L8881" s="52">
        <v>0.57590655642741118</v>
      </c>
      <c r="M8881" s="398">
        <v>1.6099208519030322E-2</v>
      </c>
      <c r="N8881" s="398">
        <v>1.5993797968087625E-2</v>
      </c>
    </row>
    <row r="8882" spans="8:14">
      <c r="H8882" s="8">
        <v>8879</v>
      </c>
      <c r="I8882" s="396">
        <v>2.2688110280223661E-2</v>
      </c>
      <c r="J8882" s="396">
        <v>2.2685729547359472E-2</v>
      </c>
      <c r="K8882" s="52">
        <v>0.57584797105278451</v>
      </c>
      <c r="L8882" s="52">
        <v>0.57588132154711058</v>
      </c>
      <c r="M8882" s="398">
        <v>1.6097723863380212E-2</v>
      </c>
      <c r="N8882" s="398">
        <v>1.5993797968047098E-2</v>
      </c>
    </row>
    <row r="8883" spans="8:14">
      <c r="H8883" s="8">
        <v>8880</v>
      </c>
      <c r="I8883" s="396">
        <v>2.2687367952400183E-2</v>
      </c>
      <c r="J8883" s="396">
        <v>2.2684975951460903E-2</v>
      </c>
      <c r="K8883" s="52">
        <v>0.57582257712863516</v>
      </c>
      <c r="L8883" s="52">
        <v>0.57585608777254349</v>
      </c>
      <c r="M8883" s="398">
        <v>1.6096239207736139E-2</v>
      </c>
      <c r="N8883" s="398">
        <v>1.5993797968047098E-2</v>
      </c>
    </row>
    <row r="8884" spans="8:14">
      <c r="H8884" s="8">
        <v>8881</v>
      </c>
      <c r="I8884" s="396">
        <v>2.2686625624576705E-2</v>
      </c>
      <c r="J8884" s="396">
        <v>2.2684222525272035E-2</v>
      </c>
      <c r="K8884" s="52">
        <v>0.57579718666639879</v>
      </c>
      <c r="L8884" s="52">
        <v>0.57583085510366139</v>
      </c>
      <c r="M8884" s="398">
        <v>1.6094754552057583E-2</v>
      </c>
      <c r="N8884" s="398">
        <v>1.5993797968128148E-2</v>
      </c>
    </row>
    <row r="8885" spans="8:14">
      <c r="H8885" s="8">
        <v>8882</v>
      </c>
      <c r="I8885" s="396">
        <v>2.2685883296753223E-2</v>
      </c>
      <c r="J8885" s="396">
        <v>2.2683469268735535E-2</v>
      </c>
      <c r="K8885" s="52">
        <v>0.57577179966571601</v>
      </c>
      <c r="L8885" s="52">
        <v>0.57580562354041598</v>
      </c>
      <c r="M8885" s="398">
        <v>1.6093269896466117E-2</v>
      </c>
      <c r="N8885" s="398">
        <v>1.5993797968087625E-2</v>
      </c>
    </row>
    <row r="8886" spans="8:14">
      <c r="H8886" s="8">
        <v>8883</v>
      </c>
      <c r="I8886" s="396">
        <v>2.2685140968929745E-2</v>
      </c>
      <c r="J8886" s="396">
        <v>2.268271618179411E-2</v>
      </c>
      <c r="K8886" s="52">
        <v>0.57574641612622779</v>
      </c>
      <c r="L8886" s="52">
        <v>0.57578039308275875</v>
      </c>
      <c r="M8886" s="398">
        <v>1.6091785240799638E-2</v>
      </c>
      <c r="N8886" s="398">
        <v>1.5993797968087625E-2</v>
      </c>
    </row>
    <row r="8887" spans="8:14">
      <c r="H8887" s="8">
        <v>8884</v>
      </c>
      <c r="I8887" s="396">
        <v>2.2684398641106263E-2</v>
      </c>
      <c r="J8887" s="396">
        <v>2.2681963264390505E-2</v>
      </c>
      <c r="K8887" s="52">
        <v>0.57572103604757519</v>
      </c>
      <c r="L8887" s="52">
        <v>0.57575516373064106</v>
      </c>
      <c r="M8887" s="398">
        <v>1.609030058505815E-2</v>
      </c>
      <c r="N8887" s="398">
        <v>1.5993797968168674E-2</v>
      </c>
    </row>
    <row r="8888" spans="8:14">
      <c r="H8888" s="8">
        <v>8885</v>
      </c>
      <c r="I8888" s="396">
        <v>2.2683656313282785E-2</v>
      </c>
      <c r="J8888" s="396">
        <v>2.2681210516467449E-2</v>
      </c>
      <c r="K8888" s="52">
        <v>0.57569565942939882</v>
      </c>
      <c r="L8888" s="52">
        <v>0.57572993548401497</v>
      </c>
      <c r="M8888" s="398">
        <v>1.6088815929565844E-2</v>
      </c>
      <c r="N8888" s="398">
        <v>1.5993797968006575E-2</v>
      </c>
    </row>
    <row r="8889" spans="8:14">
      <c r="H8889" s="8">
        <v>8886</v>
      </c>
      <c r="I8889" s="396">
        <v>2.2682913985459303E-2</v>
      </c>
      <c r="J8889" s="396">
        <v>2.2680457937967739E-2</v>
      </c>
      <c r="K8889" s="52">
        <v>0.57567028627134009</v>
      </c>
      <c r="L8889" s="52">
        <v>0.57570470834283161</v>
      </c>
      <c r="M8889" s="398">
        <v>1.6087331273795909E-2</v>
      </c>
      <c r="N8889" s="398">
        <v>1.5993797968047098E-2</v>
      </c>
    </row>
    <row r="8890" spans="8:14">
      <c r="H8890" s="8">
        <v>8887</v>
      </c>
      <c r="I8890" s="396">
        <v>2.2682171657635825E-2</v>
      </c>
      <c r="J8890" s="396">
        <v>2.267970552883419E-2</v>
      </c>
      <c r="K8890" s="52">
        <v>0.57564491657303996</v>
      </c>
      <c r="L8890" s="52">
        <v>0.57567948230704258</v>
      </c>
      <c r="M8890" s="398">
        <v>1.6085846618153585E-2</v>
      </c>
      <c r="N8890" s="398">
        <v>1.5993797968128148E-2</v>
      </c>
    </row>
    <row r="8891" spans="8:14">
      <c r="H8891" s="8">
        <v>8888</v>
      </c>
      <c r="I8891" s="396">
        <v>2.2681429329812347E-2</v>
      </c>
      <c r="J8891" s="396">
        <v>2.2678953289009623E-2</v>
      </c>
      <c r="K8891" s="52">
        <v>0.57561955033413936</v>
      </c>
      <c r="L8891" s="52">
        <v>0.57565425737659959</v>
      </c>
      <c r="M8891" s="398">
        <v>1.608436196259835E-2</v>
      </c>
      <c r="N8891" s="398">
        <v>1.5993797968087625E-2</v>
      </c>
    </row>
    <row r="8892" spans="8:14">
      <c r="H8892" s="8">
        <v>8889</v>
      </c>
      <c r="I8892" s="396">
        <v>2.2680687001988865E-2</v>
      </c>
      <c r="J8892" s="396">
        <v>2.2678201218436899E-2</v>
      </c>
      <c r="K8892" s="52">
        <v>0.57559418755427982</v>
      </c>
      <c r="L8892" s="52">
        <v>0.57562903355145412</v>
      </c>
      <c r="M8892" s="398">
        <v>1.6082877306887053E-2</v>
      </c>
      <c r="N8892" s="398">
        <v>1.5993797968087625E-2</v>
      </c>
    </row>
    <row r="8893" spans="8:14">
      <c r="H8893" s="8">
        <v>8890</v>
      </c>
      <c r="I8893" s="396">
        <v>2.2679944674165387E-2</v>
      </c>
      <c r="J8893" s="396">
        <v>2.2677449317058916E-2</v>
      </c>
      <c r="K8893" s="52">
        <v>0.57556882823310251</v>
      </c>
      <c r="L8893" s="52">
        <v>0.57560381083155765</v>
      </c>
      <c r="M8893" s="398">
        <v>1.6081392651222323E-2</v>
      </c>
      <c r="N8893" s="398">
        <v>1.5993797968168674E-2</v>
      </c>
    </row>
    <row r="8894" spans="8:14">
      <c r="H8894" s="8">
        <v>8891</v>
      </c>
      <c r="I8894" s="396">
        <v>2.2679202346341906E-2</v>
      </c>
      <c r="J8894" s="396">
        <v>2.2676697584818547E-2</v>
      </c>
      <c r="K8894" s="52">
        <v>0.57554347237024861</v>
      </c>
      <c r="L8894" s="52">
        <v>0.57557858921686222</v>
      </c>
      <c r="M8894" s="398">
        <v>1.6079907995644679E-2</v>
      </c>
      <c r="N8894" s="398">
        <v>1.5993797967925525E-2</v>
      </c>
    </row>
    <row r="8895" spans="8:14">
      <c r="H8895" s="8">
        <v>8892</v>
      </c>
      <c r="I8895" s="396">
        <v>2.2678460018518427E-2</v>
      </c>
      <c r="J8895" s="396">
        <v>2.2675946021658781E-2</v>
      </c>
      <c r="K8895" s="52">
        <v>0.57551811996535962</v>
      </c>
      <c r="L8895" s="52">
        <v>0.57555336870731866</v>
      </c>
      <c r="M8895" s="398">
        <v>1.6078423339992026E-2</v>
      </c>
      <c r="N8895" s="398">
        <v>1.5993797968168674E-2</v>
      </c>
    </row>
    <row r="8896" spans="8:14">
      <c r="H8896" s="8">
        <v>8893</v>
      </c>
      <c r="I8896" s="396">
        <v>2.2677717690694946E-2</v>
      </c>
      <c r="J8896" s="396">
        <v>2.2675194627522544E-2</v>
      </c>
      <c r="K8896" s="52">
        <v>0.57549277101807694</v>
      </c>
      <c r="L8896" s="52">
        <v>0.57552814930287899</v>
      </c>
      <c r="M8896" s="398">
        <v>1.6076938684345413E-2</v>
      </c>
      <c r="N8896" s="398">
        <v>1.5993797968128148E-2</v>
      </c>
    </row>
    <row r="8897" spans="8:14">
      <c r="H8897" s="8">
        <v>8894</v>
      </c>
      <c r="I8897" s="396">
        <v>2.2676975362871468E-2</v>
      </c>
      <c r="J8897" s="396">
        <v>2.267444340235282E-2</v>
      </c>
      <c r="K8897" s="52">
        <v>0.5754674255280422</v>
      </c>
      <c r="L8897" s="52">
        <v>0.57550293100349492</v>
      </c>
      <c r="M8897" s="398">
        <v>1.6075454028623787E-2</v>
      </c>
      <c r="N8897" s="398">
        <v>1.5993797968006575E-2</v>
      </c>
    </row>
    <row r="8898" spans="8:14">
      <c r="H8898" s="8">
        <v>8895</v>
      </c>
      <c r="I8898" s="396">
        <v>2.2676233035047986E-2</v>
      </c>
      <c r="J8898" s="396">
        <v>2.2673692346092643E-2</v>
      </c>
      <c r="K8898" s="52">
        <v>0.57544208349489678</v>
      </c>
      <c r="L8898" s="52">
        <v>0.57547771380911772</v>
      </c>
      <c r="M8898" s="398">
        <v>1.6073969373029774E-2</v>
      </c>
      <c r="N8898" s="398">
        <v>1.5993797968087625E-2</v>
      </c>
    </row>
    <row r="8899" spans="8:14">
      <c r="H8899" s="8">
        <v>8896</v>
      </c>
      <c r="I8899" s="396">
        <v>2.2675490707224508E-2</v>
      </c>
      <c r="J8899" s="396">
        <v>2.2672941458685057E-2</v>
      </c>
      <c r="K8899" s="52">
        <v>0.57541674491828232</v>
      </c>
      <c r="L8899" s="52">
        <v>0.57545249771969897</v>
      </c>
      <c r="M8899" s="398">
        <v>1.6072484717401275E-2</v>
      </c>
      <c r="N8899" s="398">
        <v>1.5993797968128148E-2</v>
      </c>
    </row>
    <row r="8900" spans="8:14">
      <c r="H8900" s="8">
        <v>8897</v>
      </c>
      <c r="I8900" s="396">
        <v>2.2674748379401029E-2</v>
      </c>
      <c r="J8900" s="396">
        <v>2.2672190740073095E-2</v>
      </c>
      <c r="K8900" s="52">
        <v>0.57539140979784054</v>
      </c>
      <c r="L8900" s="52">
        <v>0.5754272827351905</v>
      </c>
      <c r="M8900" s="398">
        <v>1.6071000061738294E-2</v>
      </c>
      <c r="N8900" s="398">
        <v>1.5993797968047098E-2</v>
      </c>
    </row>
    <row r="8901" spans="8:14">
      <c r="H8901" s="8">
        <v>8898</v>
      </c>
      <c r="I8901" s="396">
        <v>2.2674006051577548E-2</v>
      </c>
      <c r="J8901" s="396">
        <v>2.2671440190199857E-2</v>
      </c>
      <c r="K8901" s="52">
        <v>0.57536607813321317</v>
      </c>
      <c r="L8901" s="52">
        <v>0.57540206885554379</v>
      </c>
      <c r="M8901" s="398">
        <v>1.6069515406081349E-2</v>
      </c>
      <c r="N8901" s="398">
        <v>1.5993797968047098E-2</v>
      </c>
    </row>
    <row r="8902" spans="8:14">
      <c r="H8902" s="8">
        <v>8899</v>
      </c>
      <c r="I8902" s="396">
        <v>2.267326372375407E-2</v>
      </c>
      <c r="J8902" s="396">
        <v>2.2670689809008476E-2</v>
      </c>
      <c r="K8902" s="52">
        <v>0.57534074992404205</v>
      </c>
      <c r="L8902" s="52">
        <v>0.57537685608071032</v>
      </c>
      <c r="M8902" s="398">
        <v>1.6068030750389917E-2</v>
      </c>
      <c r="N8902" s="398">
        <v>1.5993797968087625E-2</v>
      </c>
    </row>
    <row r="8903" spans="8:14">
      <c r="H8903" s="8">
        <v>8900</v>
      </c>
      <c r="I8903" s="396">
        <v>2.2672521395930588E-2</v>
      </c>
      <c r="J8903" s="396">
        <v>2.266993959644209E-2</v>
      </c>
      <c r="K8903" s="52">
        <v>0.57531542516996892</v>
      </c>
      <c r="L8903" s="52">
        <v>0.57535164441064168</v>
      </c>
      <c r="M8903" s="398">
        <v>1.606654609474505E-2</v>
      </c>
      <c r="N8903" s="398">
        <v>1.5993797968168674E-2</v>
      </c>
    </row>
    <row r="8904" spans="8:14">
      <c r="H8904" s="8">
        <v>8901</v>
      </c>
      <c r="I8904" s="396">
        <v>2.267177906810711E-2</v>
      </c>
      <c r="J8904" s="396">
        <v>2.2669189552443854E-2</v>
      </c>
      <c r="K8904" s="52">
        <v>0.57529010387063562</v>
      </c>
      <c r="L8904" s="52">
        <v>0.57532643384528959</v>
      </c>
      <c r="M8904" s="398">
        <v>1.6065061439187268E-2</v>
      </c>
      <c r="N8904" s="398">
        <v>1.5993797968128148E-2</v>
      </c>
    </row>
    <row r="8905" spans="8:14">
      <c r="H8905" s="8">
        <v>8902</v>
      </c>
      <c r="I8905" s="396">
        <v>2.2671036740283628E-2</v>
      </c>
      <c r="J8905" s="396">
        <v>2.2668439676956947E-2</v>
      </c>
      <c r="K8905" s="52">
        <v>0.5752647860256842</v>
      </c>
      <c r="L8905" s="52">
        <v>0.57530122438460574</v>
      </c>
      <c r="M8905" s="398">
        <v>1.6063576783513955E-2</v>
      </c>
      <c r="N8905" s="398">
        <v>1.5993797968047098E-2</v>
      </c>
    </row>
    <row r="8906" spans="8:14">
      <c r="H8906" s="8">
        <v>8903</v>
      </c>
      <c r="I8906" s="396">
        <v>2.267029441246015E-2</v>
      </c>
      <c r="J8906" s="396">
        <v>2.2667689969924611E-2</v>
      </c>
      <c r="K8906" s="52">
        <v>0.57523947163475675</v>
      </c>
      <c r="L8906" s="52">
        <v>0.5752760160285415</v>
      </c>
      <c r="M8906" s="398">
        <v>1.6062092127846678E-2</v>
      </c>
      <c r="N8906" s="398">
        <v>1.5993797968087625E-2</v>
      </c>
    </row>
    <row r="8907" spans="8:14">
      <c r="H8907" s="8">
        <v>8904</v>
      </c>
      <c r="I8907" s="396">
        <v>2.2669552084636672E-2</v>
      </c>
      <c r="J8907" s="396">
        <v>2.266694043129008E-2</v>
      </c>
      <c r="K8907" s="52">
        <v>0.57521416069749531</v>
      </c>
      <c r="L8907" s="52">
        <v>0.57525080877704859</v>
      </c>
      <c r="M8907" s="398">
        <v>1.6060607472185441E-2</v>
      </c>
      <c r="N8907" s="398">
        <v>1.5993797968047098E-2</v>
      </c>
    </row>
    <row r="8908" spans="8:14">
      <c r="H8908" s="8">
        <v>8905</v>
      </c>
      <c r="I8908" s="396">
        <v>2.266880975681319E-2</v>
      </c>
      <c r="J8908" s="396">
        <v>2.266619106099663E-2</v>
      </c>
      <c r="K8908" s="52">
        <v>0.57518885321354196</v>
      </c>
      <c r="L8908" s="52">
        <v>0.57522560263007849</v>
      </c>
      <c r="M8908" s="398">
        <v>1.6059122816530245E-2</v>
      </c>
      <c r="N8908" s="398">
        <v>1.5993797968087625E-2</v>
      </c>
    </row>
    <row r="8909" spans="8:14">
      <c r="H8909" s="8">
        <v>8906</v>
      </c>
      <c r="I8909" s="396">
        <v>2.2668067428989712E-2</v>
      </c>
      <c r="J8909" s="396">
        <v>2.2665441858987546E-2</v>
      </c>
      <c r="K8909" s="52">
        <v>0.57516354918253898</v>
      </c>
      <c r="L8909" s="52">
        <v>0.5752003975875829</v>
      </c>
      <c r="M8909" s="398">
        <v>1.6057638160881085E-2</v>
      </c>
      <c r="N8909" s="398">
        <v>1.5993797968087625E-2</v>
      </c>
    </row>
    <row r="8910" spans="8:14">
      <c r="H8910" s="8">
        <v>8907</v>
      </c>
      <c r="I8910" s="396">
        <v>2.266732510116623E-2</v>
      </c>
      <c r="J8910" s="396">
        <v>2.266469282520614E-2</v>
      </c>
      <c r="K8910" s="52">
        <v>0.57513824860412843</v>
      </c>
      <c r="L8910" s="52">
        <v>0.57517519364951353</v>
      </c>
      <c r="M8910" s="398">
        <v>1.6056153505278489E-2</v>
      </c>
      <c r="N8910" s="398">
        <v>1.5993797968006575E-2</v>
      </c>
    </row>
    <row r="8911" spans="8:14">
      <c r="H8911" s="8">
        <v>8908</v>
      </c>
      <c r="I8911" s="396">
        <v>2.2666582773342752E-2</v>
      </c>
      <c r="J8911" s="396">
        <v>2.2663943959595784E-2</v>
      </c>
      <c r="K8911" s="52">
        <v>0.57511295147795283</v>
      </c>
      <c r="L8911" s="52">
        <v>0.57514999081582163</v>
      </c>
      <c r="M8911" s="398">
        <v>1.6054668849600884E-2</v>
      </c>
      <c r="N8911" s="398">
        <v>1.5993797968168674E-2</v>
      </c>
    </row>
    <row r="8912" spans="8:14">
      <c r="H8912" s="8">
        <v>8909</v>
      </c>
      <c r="I8912" s="396">
        <v>2.266584044551927E-2</v>
      </c>
      <c r="J8912" s="396">
        <v>2.2663195262099829E-2</v>
      </c>
      <c r="K8912" s="52">
        <v>0.57508765780365445</v>
      </c>
      <c r="L8912" s="52">
        <v>0.57512478908645914</v>
      </c>
      <c r="M8912" s="398">
        <v>1.6053184193969842E-2</v>
      </c>
      <c r="N8912" s="398">
        <v>1.5993797968087625E-2</v>
      </c>
    </row>
    <row r="8913" spans="8:14">
      <c r="H8913" s="8">
        <v>8910</v>
      </c>
      <c r="I8913" s="396">
        <v>2.2665098117695792E-2</v>
      </c>
      <c r="J8913" s="396">
        <v>2.2662446732661663E-2</v>
      </c>
      <c r="K8913" s="52">
        <v>0.5750623675808757</v>
      </c>
      <c r="L8913" s="52">
        <v>0.57509958846137765</v>
      </c>
      <c r="M8913" s="398">
        <v>1.6051699538304313E-2</v>
      </c>
      <c r="N8913" s="398">
        <v>1.5993797968047098E-2</v>
      </c>
    </row>
    <row r="8914" spans="8:14">
      <c r="H8914" s="8">
        <v>8911</v>
      </c>
      <c r="I8914" s="396">
        <v>2.2664355789872311E-2</v>
      </c>
      <c r="J8914" s="396">
        <v>2.2661698371224722E-2</v>
      </c>
      <c r="K8914" s="52">
        <v>0.57503708080925908</v>
      </c>
      <c r="L8914" s="52">
        <v>0.57507438894052865</v>
      </c>
      <c r="M8914" s="398">
        <v>1.6050214882685349E-2</v>
      </c>
      <c r="N8914" s="398">
        <v>1.5993797968087625E-2</v>
      </c>
    </row>
    <row r="8915" spans="8:14">
      <c r="H8915" s="8">
        <v>8912</v>
      </c>
      <c r="I8915" s="396">
        <v>2.2663613462048832E-2</v>
      </c>
      <c r="J8915" s="396">
        <v>2.2660950177732449E-2</v>
      </c>
      <c r="K8915" s="52">
        <v>0.57501179748844711</v>
      </c>
      <c r="L8915" s="52">
        <v>0.57504919052386383</v>
      </c>
      <c r="M8915" s="398">
        <v>1.6048730227031901E-2</v>
      </c>
      <c r="N8915" s="398">
        <v>1.5993797968047098E-2</v>
      </c>
    </row>
    <row r="8916" spans="8:14">
      <c r="H8916" s="8">
        <v>8913</v>
      </c>
      <c r="I8916" s="396">
        <v>2.2662871134225354E-2</v>
      </c>
      <c r="J8916" s="396">
        <v>2.2660202152128318E-2</v>
      </c>
      <c r="K8916" s="52">
        <v>0.57498651761808239</v>
      </c>
      <c r="L8916" s="52">
        <v>0.57502399321133468</v>
      </c>
      <c r="M8916" s="398">
        <v>1.604724557138449E-2</v>
      </c>
      <c r="N8916" s="398">
        <v>1.5993797968128148E-2</v>
      </c>
    </row>
    <row r="8917" spans="8:14">
      <c r="H8917" s="8">
        <v>8914</v>
      </c>
      <c r="I8917" s="396">
        <v>2.2662128806401872E-2</v>
      </c>
      <c r="J8917" s="396">
        <v>2.2659454294355817E-2</v>
      </c>
      <c r="K8917" s="52">
        <v>0.57496124119780778</v>
      </c>
      <c r="L8917" s="52">
        <v>0.57499879700289303</v>
      </c>
      <c r="M8917" s="398">
        <v>1.6045760915662066E-2</v>
      </c>
      <c r="N8917" s="398">
        <v>1.5993797968047098E-2</v>
      </c>
    </row>
    <row r="8918" spans="8:14">
      <c r="H8918" s="8">
        <v>8915</v>
      </c>
      <c r="I8918" s="396">
        <v>2.2661386478578394E-2</v>
      </c>
      <c r="J8918" s="396">
        <v>2.2658706604358481E-2</v>
      </c>
      <c r="K8918" s="52">
        <v>0.57493596822726556</v>
      </c>
      <c r="L8918" s="52">
        <v>0.57497360189849034</v>
      </c>
      <c r="M8918" s="398">
        <v>1.6044276260148309E-2</v>
      </c>
      <c r="N8918" s="398">
        <v>1.5993797968087625E-2</v>
      </c>
    </row>
    <row r="8919" spans="8:14">
      <c r="H8919" s="8">
        <v>8916</v>
      </c>
      <c r="I8919" s="396">
        <v>2.2660644150754913E-2</v>
      </c>
      <c r="J8919" s="396">
        <v>2.2657959082079855E-2</v>
      </c>
      <c r="K8919" s="52">
        <v>0.57491069870609901</v>
      </c>
      <c r="L8919" s="52">
        <v>0.57494840789807822</v>
      </c>
      <c r="M8919" s="398">
        <v>1.6042791604316386E-2</v>
      </c>
      <c r="N8919" s="398">
        <v>1.5993797968128148E-2</v>
      </c>
    </row>
    <row r="8920" spans="8:14">
      <c r="H8920" s="8">
        <v>8917</v>
      </c>
      <c r="I8920" s="396">
        <v>2.2659901822931434E-2</v>
      </c>
      <c r="J8920" s="396">
        <v>2.2657211727463499E-2</v>
      </c>
      <c r="K8920" s="52">
        <v>0.57488543263395042</v>
      </c>
      <c r="L8920" s="52">
        <v>0.57492321500160848</v>
      </c>
      <c r="M8920" s="398">
        <v>1.6041306948855229E-2</v>
      </c>
      <c r="N8920" s="398">
        <v>1.5993797968047098E-2</v>
      </c>
    </row>
    <row r="8921" spans="8:14">
      <c r="H8921" s="8">
        <v>8918</v>
      </c>
      <c r="I8921" s="396">
        <v>2.2659159495107953E-2</v>
      </c>
      <c r="J8921" s="396">
        <v>2.2656464540453027E-2</v>
      </c>
      <c r="K8921" s="52">
        <v>0.57486017001046308</v>
      </c>
      <c r="L8921" s="52">
        <v>0.5748980232090326</v>
      </c>
      <c r="M8921" s="398">
        <v>1.603982229311644E-2</v>
      </c>
      <c r="N8921" s="398">
        <v>1.5993797968047098E-2</v>
      </c>
    </row>
    <row r="8922" spans="8:14">
      <c r="H8922" s="8">
        <v>8919</v>
      </c>
      <c r="I8922" s="396">
        <v>2.2658417167284475E-2</v>
      </c>
      <c r="J8922" s="396">
        <v>2.2655717520992061E-2</v>
      </c>
      <c r="K8922" s="52">
        <v>0.57483491083527982</v>
      </c>
      <c r="L8922" s="52">
        <v>0.57487283252030219</v>
      </c>
      <c r="M8922" s="398">
        <v>1.6038337637464737E-2</v>
      </c>
      <c r="N8922" s="398">
        <v>1.5993797968087625E-2</v>
      </c>
    </row>
    <row r="8923" spans="8:14">
      <c r="H8923" s="8">
        <v>8920</v>
      </c>
      <c r="I8923" s="396">
        <v>2.2657674839460993E-2</v>
      </c>
      <c r="J8923" s="396">
        <v>2.2654970669024246E-2</v>
      </c>
      <c r="K8923" s="52">
        <v>0.5748096551080436</v>
      </c>
      <c r="L8923" s="52">
        <v>0.57484764293536894</v>
      </c>
      <c r="M8923" s="398">
        <v>1.6036852981859598E-2</v>
      </c>
      <c r="N8923" s="398">
        <v>1.5993797968087625E-2</v>
      </c>
    </row>
    <row r="8924" spans="8:14">
      <c r="H8924" s="8">
        <v>8921</v>
      </c>
      <c r="I8924" s="396">
        <v>2.2656932511637515E-2</v>
      </c>
      <c r="J8924" s="396">
        <v>2.2654223984493262E-2</v>
      </c>
      <c r="K8924" s="52">
        <v>0.57478440282839749</v>
      </c>
      <c r="L8924" s="52">
        <v>0.57482245445418445</v>
      </c>
      <c r="M8924" s="398">
        <v>1.6035368326219972E-2</v>
      </c>
      <c r="N8924" s="398">
        <v>1.5993797968087625E-2</v>
      </c>
    </row>
    <row r="8925" spans="8:14">
      <c r="H8925" s="8">
        <v>8922</v>
      </c>
      <c r="I8925" s="396">
        <v>2.2656190183814037E-2</v>
      </c>
      <c r="J8925" s="396">
        <v>2.2653477467342798E-2</v>
      </c>
      <c r="K8925" s="52">
        <v>0.57475915399598465</v>
      </c>
      <c r="L8925" s="52">
        <v>0.57479726707670042</v>
      </c>
      <c r="M8925" s="398">
        <v>1.6033883670545861E-2</v>
      </c>
      <c r="N8925" s="398">
        <v>1.5993797968087625E-2</v>
      </c>
    </row>
    <row r="8926" spans="8:14">
      <c r="H8926" s="8">
        <v>8923</v>
      </c>
      <c r="I8926" s="396">
        <v>2.2655447855990555E-2</v>
      </c>
      <c r="J8926" s="396">
        <v>2.2652731117516586E-2</v>
      </c>
      <c r="K8926" s="52">
        <v>0.57473390861044815</v>
      </c>
      <c r="L8926" s="52">
        <v>0.57477208080286857</v>
      </c>
      <c r="M8926" s="398">
        <v>1.6032399014918316E-2</v>
      </c>
      <c r="N8926" s="398">
        <v>1.5993797968006575E-2</v>
      </c>
    </row>
    <row r="8927" spans="8:14">
      <c r="H8927" s="8">
        <v>8924</v>
      </c>
      <c r="I8927" s="396">
        <v>2.2654705528167077E-2</v>
      </c>
      <c r="J8927" s="396">
        <v>2.2651984934958392E-2</v>
      </c>
      <c r="K8927" s="52">
        <v>0.57470866667143139</v>
      </c>
      <c r="L8927" s="52">
        <v>0.57474689563264014</v>
      </c>
      <c r="M8927" s="398">
        <v>1.6030914359215755E-2</v>
      </c>
      <c r="N8927" s="398">
        <v>1.5993797968168674E-2</v>
      </c>
    </row>
    <row r="8928" spans="8:14">
      <c r="H8928" s="8">
        <v>8925</v>
      </c>
      <c r="I8928" s="396">
        <v>2.2653963200343595E-2</v>
      </c>
      <c r="J8928" s="396">
        <v>2.2651238919611957E-2</v>
      </c>
      <c r="K8928" s="52">
        <v>0.57468342817857754</v>
      </c>
      <c r="L8928" s="52">
        <v>0.57472171156596719</v>
      </c>
      <c r="M8928" s="398">
        <v>1.6029429703600287E-2</v>
      </c>
      <c r="N8928" s="398">
        <v>1.5993797968087625E-2</v>
      </c>
    </row>
    <row r="8929" spans="8:14">
      <c r="H8929" s="8">
        <v>8926</v>
      </c>
      <c r="I8929" s="396">
        <v>2.2653220872520117E-2</v>
      </c>
      <c r="J8929" s="396">
        <v>2.2650493071421106E-2</v>
      </c>
      <c r="K8929" s="52">
        <v>0.57465819313152988</v>
      </c>
      <c r="L8929" s="52">
        <v>0.57469652860280129</v>
      </c>
      <c r="M8929" s="398">
        <v>1.6027945047990856E-2</v>
      </c>
      <c r="N8929" s="398">
        <v>1.5993797968047098E-2</v>
      </c>
    </row>
    <row r="8930" spans="8:14">
      <c r="H8930" s="8">
        <v>8927</v>
      </c>
      <c r="I8930" s="396">
        <v>2.2652478544696635E-2</v>
      </c>
      <c r="J8930" s="396">
        <v>2.2649747390329662E-2</v>
      </c>
      <c r="K8930" s="52">
        <v>0.57463296152993204</v>
      </c>
      <c r="L8930" s="52">
        <v>0.57467134674309395</v>
      </c>
      <c r="M8930" s="398">
        <v>1.6026460392265889E-2</v>
      </c>
      <c r="N8930" s="398">
        <v>1.5993797968087625E-2</v>
      </c>
    </row>
    <row r="8931" spans="8:14">
      <c r="H8931" s="8">
        <v>8928</v>
      </c>
      <c r="I8931" s="396">
        <v>2.2651736216873157E-2</v>
      </c>
      <c r="J8931" s="396">
        <v>2.2649001876281466E-2</v>
      </c>
      <c r="K8931" s="52">
        <v>0.5746077333734273</v>
      </c>
      <c r="L8931" s="52">
        <v>0.57464616598679696</v>
      </c>
      <c r="M8931" s="398">
        <v>1.6024975736668536E-2</v>
      </c>
      <c r="N8931" s="398">
        <v>1.5993797968047098E-2</v>
      </c>
    </row>
    <row r="8932" spans="8:14">
      <c r="H8932" s="8">
        <v>8929</v>
      </c>
      <c r="I8932" s="396">
        <v>2.2650993889049679E-2</v>
      </c>
      <c r="J8932" s="396">
        <v>2.2648256529220406E-2</v>
      </c>
      <c r="K8932" s="52">
        <v>0.57458250866165916</v>
      </c>
      <c r="L8932" s="52">
        <v>0.57462098633386183</v>
      </c>
      <c r="M8932" s="398">
        <v>1.6023491081077222E-2</v>
      </c>
      <c r="N8932" s="398">
        <v>1.5993797968087625E-2</v>
      </c>
    </row>
    <row r="8933" spans="8:14">
      <c r="H8933" s="8">
        <v>8930</v>
      </c>
      <c r="I8933" s="396">
        <v>2.2650251561226197E-2</v>
      </c>
      <c r="J8933" s="396">
        <v>2.2647511349090387E-2</v>
      </c>
      <c r="K8933" s="52">
        <v>0.57455728739427137</v>
      </c>
      <c r="L8933" s="52">
        <v>0.57459580778424024</v>
      </c>
      <c r="M8933" s="398">
        <v>1.6022006425370373E-2</v>
      </c>
      <c r="N8933" s="398">
        <v>1.5993797968128148E-2</v>
      </c>
    </row>
    <row r="8934" spans="8:14">
      <c r="H8934" s="8">
        <v>8931</v>
      </c>
      <c r="I8934" s="396">
        <v>2.2649509233402719E-2</v>
      </c>
      <c r="J8934" s="396">
        <v>2.2646766335835313E-2</v>
      </c>
      <c r="K8934" s="52">
        <v>0.57453206957090741</v>
      </c>
      <c r="L8934" s="52">
        <v>0.57457063033788403</v>
      </c>
      <c r="M8934" s="398">
        <v>1.6020521769750613E-2</v>
      </c>
      <c r="N8934" s="398">
        <v>1.5993797968047098E-2</v>
      </c>
    </row>
    <row r="8935" spans="8:14">
      <c r="H8935" s="8">
        <v>8932</v>
      </c>
      <c r="I8935" s="396">
        <v>2.2648766905579237E-2</v>
      </c>
      <c r="J8935" s="396">
        <v>2.2646021489399166E-2</v>
      </c>
      <c r="K8935" s="52">
        <v>0.57450685519121114</v>
      </c>
      <c r="L8935" s="52">
        <v>0.57454545399474455</v>
      </c>
      <c r="M8935" s="398">
        <v>1.6019037114015318E-2</v>
      </c>
      <c r="N8935" s="398">
        <v>1.5993797968128148E-2</v>
      </c>
    </row>
    <row r="8936" spans="8:14">
      <c r="H8936" s="8">
        <v>8933</v>
      </c>
      <c r="I8936" s="396">
        <v>2.2648024577755759E-2</v>
      </c>
      <c r="J8936" s="396">
        <v>2.2645276809725893E-2</v>
      </c>
      <c r="K8936" s="52">
        <v>0.57448164425482606</v>
      </c>
      <c r="L8936" s="52">
        <v>0.57452027875477374</v>
      </c>
      <c r="M8936" s="398">
        <v>1.6017552458488685E-2</v>
      </c>
      <c r="N8936" s="398">
        <v>1.5993797968087625E-2</v>
      </c>
    </row>
    <row r="8937" spans="8:14">
      <c r="H8937" s="8">
        <v>8934</v>
      </c>
      <c r="I8937" s="396">
        <v>2.2647282249932277E-2</v>
      </c>
      <c r="J8937" s="396">
        <v>2.2644532296759508E-2</v>
      </c>
      <c r="K8937" s="52">
        <v>0.57445643676139624</v>
      </c>
      <c r="L8937" s="52">
        <v>0.57449510461792319</v>
      </c>
      <c r="M8937" s="398">
        <v>1.6016067802765464E-2</v>
      </c>
      <c r="N8937" s="398">
        <v>1.5993797968047098E-2</v>
      </c>
    </row>
    <row r="8938" spans="8:14">
      <c r="H8938" s="8">
        <v>8935</v>
      </c>
      <c r="I8938" s="396">
        <v>2.2646539922108799E-2</v>
      </c>
      <c r="J8938" s="396">
        <v>2.2643787950444052E-2</v>
      </c>
      <c r="K8938" s="52">
        <v>0.57443123271056529</v>
      </c>
      <c r="L8938" s="52">
        <v>0.57446993158414439</v>
      </c>
      <c r="M8938" s="398">
        <v>1.6014583147210385E-2</v>
      </c>
      <c r="N8938" s="398">
        <v>1.5993797968128148E-2</v>
      </c>
    </row>
    <row r="8939" spans="8:14">
      <c r="H8939" s="8">
        <v>8936</v>
      </c>
      <c r="I8939" s="396">
        <v>2.2645797594285318E-2</v>
      </c>
      <c r="J8939" s="396">
        <v>2.2643043770723553E-2</v>
      </c>
      <c r="K8939" s="52">
        <v>0.57440603210197749</v>
      </c>
      <c r="L8939" s="52">
        <v>0.57444475965338926</v>
      </c>
      <c r="M8939" s="398">
        <v>1.6013098491418191E-2</v>
      </c>
      <c r="N8939" s="398">
        <v>1.5993797968047098E-2</v>
      </c>
    </row>
    <row r="8940" spans="8:14">
      <c r="H8940" s="8">
        <v>8937</v>
      </c>
      <c r="I8940" s="396">
        <v>2.2645055266461839E-2</v>
      </c>
      <c r="J8940" s="396">
        <v>2.26422997575421E-2</v>
      </c>
      <c r="K8940" s="52">
        <v>0.57438083493527636</v>
      </c>
      <c r="L8940" s="52">
        <v>0.57441958882560928</v>
      </c>
      <c r="M8940" s="398">
        <v>1.6011613835915713E-2</v>
      </c>
      <c r="N8940" s="398">
        <v>1.5993797968087625E-2</v>
      </c>
    </row>
    <row r="8941" spans="8:14">
      <c r="H8941" s="8">
        <v>8938</v>
      </c>
      <c r="I8941" s="396">
        <v>2.2644312938638361E-2</v>
      </c>
      <c r="J8941" s="396">
        <v>2.2641555910843797E-2</v>
      </c>
      <c r="K8941" s="52">
        <v>0.57435564121010629</v>
      </c>
      <c r="L8941" s="52">
        <v>0.57439441910075617</v>
      </c>
      <c r="M8941" s="398">
        <v>1.6010129180216649E-2</v>
      </c>
      <c r="N8941" s="398">
        <v>1.5993797968128148E-2</v>
      </c>
    </row>
    <row r="8942" spans="8:14">
      <c r="H8942" s="8">
        <v>8939</v>
      </c>
      <c r="I8942" s="396">
        <v>2.264357061081488E-2</v>
      </c>
      <c r="J8942" s="396">
        <v>2.2640812230572759E-2</v>
      </c>
      <c r="K8942" s="52">
        <v>0.57433045092611135</v>
      </c>
      <c r="L8942" s="52">
        <v>0.57436925047878173</v>
      </c>
      <c r="M8942" s="398">
        <v>1.6008644524523625E-2</v>
      </c>
      <c r="N8942" s="398">
        <v>1.5993797968047098E-2</v>
      </c>
    </row>
    <row r="8943" spans="8:14">
      <c r="H8943" s="8">
        <v>8940</v>
      </c>
      <c r="I8943" s="396">
        <v>2.2642828282991401E-2</v>
      </c>
      <c r="J8943" s="396">
        <v>2.2640068716673154E-2</v>
      </c>
      <c r="K8943" s="52">
        <v>0.57430526408293547</v>
      </c>
      <c r="L8943" s="52">
        <v>0.57434408295963746</v>
      </c>
      <c r="M8943" s="398">
        <v>1.6007159868958218E-2</v>
      </c>
      <c r="N8943" s="398">
        <v>1.5993797968087625E-2</v>
      </c>
    </row>
    <row r="8944" spans="8:14">
      <c r="H8944" s="8">
        <v>8941</v>
      </c>
      <c r="I8944" s="396">
        <v>2.264208595516792E-2</v>
      </c>
      <c r="J8944" s="396">
        <v>2.2639325369089153E-2</v>
      </c>
      <c r="K8944" s="52">
        <v>0.57428008068022318</v>
      </c>
      <c r="L8944" s="52">
        <v>0.57431891654327505</v>
      </c>
      <c r="M8944" s="398">
        <v>1.6005675213196218E-2</v>
      </c>
      <c r="N8944" s="398">
        <v>1.5993797968128148E-2</v>
      </c>
    </row>
    <row r="8945" spans="8:14">
      <c r="H8945" s="8">
        <v>8942</v>
      </c>
      <c r="I8945" s="396">
        <v>2.2641343627344442E-2</v>
      </c>
      <c r="J8945" s="396">
        <v>2.2638582187764954E-2</v>
      </c>
      <c r="K8945" s="52">
        <v>0.57425490071761842</v>
      </c>
      <c r="L8945" s="52">
        <v>0.57429375122964621</v>
      </c>
      <c r="M8945" s="398">
        <v>1.6004190557642888E-2</v>
      </c>
      <c r="N8945" s="398">
        <v>1.5993797968128148E-2</v>
      </c>
    </row>
    <row r="8946" spans="8:14">
      <c r="H8946" s="8">
        <v>8943</v>
      </c>
      <c r="I8946" s="396">
        <v>2.264060129952096E-2</v>
      </c>
      <c r="J8946" s="396">
        <v>2.263783917264478E-2</v>
      </c>
      <c r="K8946" s="52">
        <v>0.57422972419476581</v>
      </c>
      <c r="L8946" s="52">
        <v>0.57426858701870276</v>
      </c>
      <c r="M8946" s="398">
        <v>1.6002705901933496E-2</v>
      </c>
      <c r="N8946" s="398">
        <v>1.5993797968047098E-2</v>
      </c>
    </row>
    <row r="8947" spans="8:14">
      <c r="H8947" s="8">
        <v>8944</v>
      </c>
      <c r="I8947" s="396">
        <v>2.2639858971697482E-2</v>
      </c>
      <c r="J8947" s="396">
        <v>2.2637096323672889E-2</v>
      </c>
      <c r="K8947" s="52">
        <v>0.57420455111130952</v>
      </c>
      <c r="L8947" s="52">
        <v>0.57424342391039629</v>
      </c>
      <c r="M8947" s="398">
        <v>1.6001221246311186E-2</v>
      </c>
      <c r="N8947" s="398">
        <v>1.5993797968047098E-2</v>
      </c>
    </row>
    <row r="8948" spans="8:14">
      <c r="H8948" s="8">
        <v>8945</v>
      </c>
      <c r="I8948" s="396">
        <v>2.2639116643874004E-2</v>
      </c>
      <c r="J8948" s="396">
        <v>2.2636353640793569E-2</v>
      </c>
      <c r="K8948" s="52">
        <v>0.57417938146689396</v>
      </c>
      <c r="L8948" s="52">
        <v>0.57421826190467828</v>
      </c>
      <c r="M8948" s="398">
        <v>1.5999736590735447E-2</v>
      </c>
      <c r="N8948" s="398">
        <v>1.5993797968128148E-2</v>
      </c>
    </row>
    <row r="8949" spans="8:14">
      <c r="H8949" s="8">
        <v>8946</v>
      </c>
      <c r="I8949" s="396">
        <v>2.2638374316050522E-2</v>
      </c>
      <c r="J8949" s="396">
        <v>2.2635611123951096E-2</v>
      </c>
      <c r="K8949" s="52">
        <v>0.57415421526116395</v>
      </c>
      <c r="L8949" s="52">
        <v>0.57419310100150078</v>
      </c>
      <c r="M8949" s="398">
        <v>1.5998251934963122E-2</v>
      </c>
      <c r="N8949" s="398">
        <v>1.5993797968047098E-2</v>
      </c>
    </row>
    <row r="8950" spans="8:14">
      <c r="H8950" s="8">
        <v>8947</v>
      </c>
      <c r="I8950" s="396">
        <v>2.2637631988227044E-2</v>
      </c>
      <c r="J8950" s="396">
        <v>2.263486877308982E-2</v>
      </c>
      <c r="K8950" s="52">
        <v>0.57412905249376378</v>
      </c>
      <c r="L8950" s="52">
        <v>0.57416794120081516</v>
      </c>
      <c r="M8950" s="398">
        <v>1.599676727935893E-2</v>
      </c>
      <c r="N8950" s="398">
        <v>1.5993797968128148E-2</v>
      </c>
    </row>
    <row r="8951" spans="8:14">
      <c r="H8951" s="8">
        <v>8948</v>
      </c>
      <c r="I8951" s="396">
        <v>2.2636889660403562E-2</v>
      </c>
      <c r="J8951" s="396">
        <v>2.2634126588154082E-2</v>
      </c>
      <c r="K8951" s="52">
        <v>0.57410389316433807</v>
      </c>
      <c r="L8951" s="52">
        <v>0.57414278250257322</v>
      </c>
      <c r="M8951" s="398">
        <v>1.5995282623760782E-2</v>
      </c>
      <c r="N8951" s="398">
        <v>1.5993797968128148E-2</v>
      </c>
    </row>
    <row r="8952" spans="8:14">
      <c r="H8952" s="8">
        <v>8949</v>
      </c>
      <c r="I8952" s="396">
        <v>2.2636147332580084E-2</v>
      </c>
      <c r="J8952" s="396">
        <v>2.2633384569088255E-2</v>
      </c>
      <c r="K8952" s="52">
        <v>0.57407873727253156</v>
      </c>
      <c r="L8952" s="52">
        <v>0.5741176249067268</v>
      </c>
      <c r="M8952" s="398">
        <v>1.5993797968087625E-2</v>
      </c>
      <c r="N8952" s="398">
        <v>1.5993797968047098E-2</v>
      </c>
    </row>
    <row r="8953" spans="8:14">
      <c r="H8953" s="8">
        <v>8950</v>
      </c>
      <c r="I8953" s="396">
        <v>2.2635405004756602E-2</v>
      </c>
      <c r="J8953" s="396">
        <v>2.2632642715836745E-2</v>
      </c>
      <c r="K8953" s="52">
        <v>0.57405358481798907</v>
      </c>
      <c r="L8953" s="52">
        <v>0.57409246841322747</v>
      </c>
      <c r="M8953" s="398">
        <v>1.5992313312379977E-2</v>
      </c>
      <c r="N8953" s="398">
        <v>1.5993797968047098E-2</v>
      </c>
    </row>
    <row r="8954" spans="8:14">
      <c r="H8954" s="8">
        <v>8951</v>
      </c>
      <c r="I8954" s="396">
        <v>2.2634662676933124E-2</v>
      </c>
      <c r="J8954" s="396">
        <v>2.2631901028343983E-2</v>
      </c>
      <c r="K8954" s="52">
        <v>0.57402843580035512</v>
      </c>
      <c r="L8954" s="52">
        <v>0.57406731302202685</v>
      </c>
      <c r="M8954" s="398">
        <v>1.599082865684047E-2</v>
      </c>
      <c r="N8954" s="398">
        <v>1.5993797968128148E-2</v>
      </c>
    </row>
    <row r="8955" spans="8:14">
      <c r="H8955" s="8">
        <v>8952</v>
      </c>
      <c r="I8955" s="396">
        <v>2.2633920349109642E-2</v>
      </c>
      <c r="J8955" s="396">
        <v>2.2631159506554404E-2</v>
      </c>
      <c r="K8955" s="52">
        <v>0.57400329021927488</v>
      </c>
      <c r="L8955" s="52">
        <v>0.57404215873307685</v>
      </c>
      <c r="M8955" s="398">
        <v>1.5989344001104376E-2</v>
      </c>
      <c r="N8955" s="398">
        <v>1.5993797968047098E-2</v>
      </c>
    </row>
    <row r="8956" spans="8:14">
      <c r="H8956" s="8">
        <v>8953</v>
      </c>
      <c r="I8956" s="396">
        <v>2.2633178021286164E-2</v>
      </c>
      <c r="J8956" s="396">
        <v>2.2630418150412498E-2</v>
      </c>
      <c r="K8956" s="52">
        <v>0.57397814807439307</v>
      </c>
      <c r="L8956" s="52">
        <v>0.57401700554632895</v>
      </c>
      <c r="M8956" s="398">
        <v>1.5987859345455373E-2</v>
      </c>
      <c r="N8956" s="398">
        <v>1.5993797968087625E-2</v>
      </c>
    </row>
    <row r="8957" spans="8:14">
      <c r="H8957" s="8">
        <v>8954</v>
      </c>
      <c r="I8957" s="396">
        <v>2.2632435693462686E-2</v>
      </c>
      <c r="J8957" s="396">
        <v>2.262967695986277E-2</v>
      </c>
      <c r="K8957" s="52">
        <v>0.57395300936535465</v>
      </c>
      <c r="L8957" s="52">
        <v>0.57399185346173487</v>
      </c>
      <c r="M8957" s="398">
        <v>1.5986374689852929E-2</v>
      </c>
      <c r="N8957" s="398">
        <v>1.5993797968128148E-2</v>
      </c>
    </row>
    <row r="8958" spans="8:14">
      <c r="H8958" s="8">
        <v>8955</v>
      </c>
      <c r="I8958" s="396">
        <v>2.2631693365639204E-2</v>
      </c>
      <c r="J8958" s="396">
        <v>2.2628935934849725E-2</v>
      </c>
      <c r="K8958" s="52">
        <v>0.57392787409180468</v>
      </c>
      <c r="L8958" s="52">
        <v>0.57396670247924664</v>
      </c>
      <c r="M8958" s="398">
        <v>1.598489003417548E-2</v>
      </c>
      <c r="N8958" s="398">
        <v>1.5993797968006575E-2</v>
      </c>
    </row>
    <row r="8959" spans="8:14">
      <c r="H8959" s="8">
        <v>8956</v>
      </c>
      <c r="I8959" s="396">
        <v>2.2630951037815726E-2</v>
      </c>
      <c r="J8959" s="396">
        <v>2.2628195075317929E-2</v>
      </c>
      <c r="K8959" s="52">
        <v>0.57390274225338811</v>
      </c>
      <c r="L8959" s="52">
        <v>0.57394155259881552</v>
      </c>
      <c r="M8959" s="398">
        <v>1.598340537862564E-2</v>
      </c>
      <c r="N8959" s="398">
        <v>1.5993797968128148E-2</v>
      </c>
    </row>
    <row r="8960" spans="8:14">
      <c r="H8960" s="8">
        <v>8957</v>
      </c>
      <c r="I8960" s="396">
        <v>2.2630208709992244E-2</v>
      </c>
      <c r="J8960" s="396">
        <v>2.2627454381211963E-2</v>
      </c>
      <c r="K8960" s="52">
        <v>0.57387761384975033</v>
      </c>
      <c r="L8960" s="52">
        <v>0.57391640382039333</v>
      </c>
      <c r="M8960" s="398">
        <v>1.5981920722879218E-2</v>
      </c>
      <c r="N8960" s="398">
        <v>1.5993797968168674E-2</v>
      </c>
    </row>
    <row r="8961" spans="8:14">
      <c r="H8961" s="8">
        <v>8958</v>
      </c>
      <c r="I8961" s="396">
        <v>2.2629466382168766E-2</v>
      </c>
      <c r="J8961" s="396">
        <v>2.2626713852476398E-2</v>
      </c>
      <c r="K8961" s="52">
        <v>0.5738524888805363</v>
      </c>
      <c r="L8961" s="52">
        <v>0.5738912561439321</v>
      </c>
      <c r="M8961" s="398">
        <v>1.5980436067260406E-2</v>
      </c>
      <c r="N8961" s="398">
        <v>1.5993797968047098E-2</v>
      </c>
    </row>
    <row r="8962" spans="8:14">
      <c r="H8962" s="8">
        <v>8959</v>
      </c>
      <c r="I8962" s="396">
        <v>2.2628724054345285E-2</v>
      </c>
      <c r="J8962" s="396">
        <v>2.2625973489055876E-2</v>
      </c>
      <c r="K8962" s="52">
        <v>0.57382736734539141</v>
      </c>
      <c r="L8962" s="52">
        <v>0.57386610956938333</v>
      </c>
      <c r="M8962" s="398">
        <v>1.5978951411607111E-2</v>
      </c>
      <c r="N8962" s="398">
        <v>1.5993797968047098E-2</v>
      </c>
    </row>
    <row r="8963" spans="8:14">
      <c r="H8963" s="8">
        <v>8960</v>
      </c>
      <c r="I8963" s="396">
        <v>2.2627981726521806E-2</v>
      </c>
      <c r="J8963" s="396">
        <v>2.2625233290895063E-2</v>
      </c>
      <c r="K8963" s="52">
        <v>0.57380224924396084</v>
      </c>
      <c r="L8963" s="52">
        <v>0.5738409640966986</v>
      </c>
      <c r="M8963" s="398">
        <v>1.597746675600038E-2</v>
      </c>
      <c r="N8963" s="398">
        <v>1.5993797968128148E-2</v>
      </c>
    </row>
    <row r="8964" spans="8:14">
      <c r="H8964" s="8">
        <v>8961</v>
      </c>
      <c r="I8964" s="396">
        <v>2.2627239398698328E-2</v>
      </c>
      <c r="J8964" s="396">
        <v>2.2624493257938597E-2</v>
      </c>
      <c r="K8964" s="52">
        <v>0.57377713457588997</v>
      </c>
      <c r="L8964" s="52">
        <v>0.57381581972582985</v>
      </c>
      <c r="M8964" s="398">
        <v>1.5975982100359162E-2</v>
      </c>
      <c r="N8964" s="398">
        <v>1.5993797968047098E-2</v>
      </c>
    </row>
    <row r="8965" spans="8:14">
      <c r="H8965" s="8">
        <v>8962</v>
      </c>
      <c r="I8965" s="396">
        <v>2.2626497070874847E-2</v>
      </c>
      <c r="J8965" s="396">
        <v>2.2623753390131215E-2</v>
      </c>
      <c r="K8965" s="52">
        <v>0.57375202334082442</v>
      </c>
      <c r="L8965" s="52">
        <v>0.57379067645672854</v>
      </c>
      <c r="M8965" s="398">
        <v>1.5974497444642931E-2</v>
      </c>
      <c r="N8965" s="398">
        <v>1.5993797968168674E-2</v>
      </c>
    </row>
    <row r="8966" spans="8:14">
      <c r="H8966" s="8">
        <v>8963</v>
      </c>
      <c r="I8966" s="396">
        <v>2.2625754743051368E-2</v>
      </c>
      <c r="J8966" s="396">
        <v>2.2623013687417606E-2</v>
      </c>
      <c r="K8966" s="52">
        <v>0.57372691553840938</v>
      </c>
      <c r="L8966" s="52">
        <v>0.57376553428934673</v>
      </c>
      <c r="M8966" s="398">
        <v>1.5973012789054317E-2</v>
      </c>
      <c r="N8966" s="398">
        <v>1.5993797968047098E-2</v>
      </c>
    </row>
    <row r="8967" spans="8:14">
      <c r="H8967" s="8">
        <v>8964</v>
      </c>
      <c r="I8967" s="396">
        <v>2.2625012415227887E-2</v>
      </c>
      <c r="J8967" s="396">
        <v>2.2622274149742539E-2</v>
      </c>
      <c r="K8967" s="52">
        <v>0.57370181116829067</v>
      </c>
      <c r="L8967" s="52">
        <v>0.5737403932236359</v>
      </c>
      <c r="M8967" s="398">
        <v>1.597152813330964E-2</v>
      </c>
      <c r="N8967" s="398">
        <v>1.5993797968087625E-2</v>
      </c>
    </row>
    <row r="8968" spans="8:14">
      <c r="H8968" s="8">
        <v>8965</v>
      </c>
      <c r="I8968" s="396">
        <v>2.2624270087404409E-2</v>
      </c>
      <c r="J8968" s="396">
        <v>2.2621534777050773E-2</v>
      </c>
      <c r="K8968" s="52">
        <v>0.57367671023011368</v>
      </c>
      <c r="L8968" s="52">
        <v>0.57371525325954786</v>
      </c>
      <c r="M8968" s="398">
        <v>1.5970043477692576E-2</v>
      </c>
      <c r="N8968" s="398">
        <v>1.5993797968087625E-2</v>
      </c>
    </row>
    <row r="8969" spans="8:14">
      <c r="H8969" s="8">
        <v>8966</v>
      </c>
      <c r="I8969" s="396">
        <v>2.2623527759580927E-2</v>
      </c>
      <c r="J8969" s="396">
        <v>2.262079556928711E-2</v>
      </c>
      <c r="K8969" s="52">
        <v>0.57365161272352405</v>
      </c>
      <c r="L8969" s="52">
        <v>0.57369011439703443</v>
      </c>
      <c r="M8969" s="398">
        <v>1.5968558822122079E-2</v>
      </c>
      <c r="N8969" s="398">
        <v>1.5993797968047098E-2</v>
      </c>
    </row>
    <row r="8970" spans="8:14">
      <c r="H8970" s="8">
        <v>8967</v>
      </c>
      <c r="I8970" s="396">
        <v>2.2622785431757449E-2</v>
      </c>
      <c r="J8970" s="396">
        <v>2.2620056526396377E-2</v>
      </c>
      <c r="K8970" s="52">
        <v>0.57362651864816749</v>
      </c>
      <c r="L8970" s="52">
        <v>0.57366497663604721</v>
      </c>
      <c r="M8970" s="398">
        <v>1.596707416647657E-2</v>
      </c>
      <c r="N8970" s="398">
        <v>1.5993797968047098E-2</v>
      </c>
    </row>
    <row r="8971" spans="8:14">
      <c r="H8971" s="8">
        <v>8968</v>
      </c>
      <c r="I8971" s="396">
        <v>2.2622043103933967E-2</v>
      </c>
      <c r="J8971" s="396">
        <v>2.2619317648323419E-2</v>
      </c>
      <c r="K8971" s="52">
        <v>0.57360142800368996</v>
      </c>
      <c r="L8971" s="52">
        <v>0.57363983997653789</v>
      </c>
      <c r="M8971" s="398">
        <v>1.5965589510756051E-2</v>
      </c>
      <c r="N8971" s="398">
        <v>1.5993797968087625E-2</v>
      </c>
    </row>
    <row r="8972" spans="8:14">
      <c r="H8972" s="8">
        <v>8969</v>
      </c>
      <c r="I8972" s="396">
        <v>2.2621300776110489E-2</v>
      </c>
      <c r="J8972" s="396">
        <v>2.2618578935013102E-2</v>
      </c>
      <c r="K8972" s="52">
        <v>0.57357634078973707</v>
      </c>
      <c r="L8972" s="52">
        <v>0.5736147044184583</v>
      </c>
      <c r="M8972" s="398">
        <v>1.5964104855163145E-2</v>
      </c>
      <c r="N8972" s="398">
        <v>1.5993797968087625E-2</v>
      </c>
    </row>
    <row r="8973" spans="8:14">
      <c r="H8973" s="8">
        <v>8970</v>
      </c>
      <c r="I8973" s="396">
        <v>2.2620558448287011E-2</v>
      </c>
      <c r="J8973" s="396">
        <v>2.2617840386410324E-2</v>
      </c>
      <c r="K8973" s="52">
        <v>0.57355125700595488</v>
      </c>
      <c r="L8973" s="52">
        <v>0.57358956996176014</v>
      </c>
      <c r="M8973" s="398">
        <v>1.59626201994547E-2</v>
      </c>
      <c r="N8973" s="398">
        <v>1.5993797968128148E-2</v>
      </c>
    </row>
    <row r="8974" spans="8:14">
      <c r="H8974" s="8">
        <v>8971</v>
      </c>
      <c r="I8974" s="396">
        <v>2.2619816120463529E-2</v>
      </c>
      <c r="J8974" s="396">
        <v>2.2617102002459998E-2</v>
      </c>
      <c r="K8974" s="52">
        <v>0.57352617665198913</v>
      </c>
      <c r="L8974" s="52">
        <v>0.57356443660639533</v>
      </c>
      <c r="M8974" s="398">
        <v>1.5961135543873871E-2</v>
      </c>
      <c r="N8974" s="398">
        <v>1.5993797968006575E-2</v>
      </c>
    </row>
    <row r="8975" spans="8:14">
      <c r="H8975" s="8">
        <v>8972</v>
      </c>
      <c r="I8975" s="396">
        <v>2.2619073792640051E-2</v>
      </c>
      <c r="J8975" s="396">
        <v>2.2616363783107083E-2</v>
      </c>
      <c r="K8975" s="52">
        <v>0.57350109972748586</v>
      </c>
      <c r="L8975" s="52">
        <v>0.57353930435231526</v>
      </c>
      <c r="M8975" s="398">
        <v>1.5959650888218029E-2</v>
      </c>
      <c r="N8975" s="398">
        <v>1.5993797968128148E-2</v>
      </c>
    </row>
    <row r="8976" spans="8:14">
      <c r="H8976" s="8">
        <v>8973</v>
      </c>
      <c r="I8976" s="396">
        <v>2.2618331464816569E-2</v>
      </c>
      <c r="J8976" s="396">
        <v>2.2615625728296541E-2</v>
      </c>
      <c r="K8976" s="52">
        <v>0.57347602623209126</v>
      </c>
      <c r="L8976" s="52">
        <v>0.57351417319947195</v>
      </c>
      <c r="M8976" s="398">
        <v>1.5958166232527705E-2</v>
      </c>
      <c r="N8976" s="398">
        <v>1.5993797968087625E-2</v>
      </c>
    </row>
    <row r="8977" spans="8:14">
      <c r="H8977" s="8">
        <v>8974</v>
      </c>
      <c r="I8977" s="396">
        <v>2.2617589136993091E-2</v>
      </c>
      <c r="J8977" s="396">
        <v>2.2614887837973364E-2</v>
      </c>
      <c r="K8977" s="52">
        <v>0.57345095616545128</v>
      </c>
      <c r="L8977" s="52">
        <v>0.57348904314781701</v>
      </c>
      <c r="M8977" s="398">
        <v>1.5956681576924467E-2</v>
      </c>
      <c r="N8977" s="398">
        <v>1.5993797968128148E-2</v>
      </c>
    </row>
    <row r="8978" spans="8:14">
      <c r="H8978" s="8">
        <v>8975</v>
      </c>
      <c r="I8978" s="396">
        <v>2.2616846809169609E-2</v>
      </c>
      <c r="J8978" s="396">
        <v>2.2614150112082562E-2</v>
      </c>
      <c r="K8978" s="52">
        <v>0.57342588952721218</v>
      </c>
      <c r="L8978" s="52">
        <v>0.57346391419730236</v>
      </c>
      <c r="M8978" s="398">
        <v>1.595519692124622E-2</v>
      </c>
      <c r="N8978" s="398">
        <v>1.5993797968047098E-2</v>
      </c>
    </row>
    <row r="8979" spans="8:14">
      <c r="H8979" s="8">
        <v>8976</v>
      </c>
      <c r="I8979" s="396">
        <v>2.2616104481346131E-2</v>
      </c>
      <c r="J8979" s="396">
        <v>2.2613412550569194E-2</v>
      </c>
      <c r="K8979" s="52">
        <v>0.57340082631702016</v>
      </c>
      <c r="L8979" s="52">
        <v>0.57343878634787959</v>
      </c>
      <c r="M8979" s="398">
        <v>1.5953712265614536E-2</v>
      </c>
      <c r="N8979" s="398">
        <v>1.5993797968087625E-2</v>
      </c>
    </row>
    <row r="8980" spans="8:14">
      <c r="H8980" s="8">
        <v>8977</v>
      </c>
      <c r="I8980" s="396">
        <v>2.2615362153522653E-2</v>
      </c>
      <c r="J8980" s="396">
        <v>2.2612675153378326E-2</v>
      </c>
      <c r="K8980" s="52">
        <v>0.57337576653452138</v>
      </c>
      <c r="L8980" s="52">
        <v>0.57341365959950041</v>
      </c>
      <c r="M8980" s="398">
        <v>1.5952227610029415E-2</v>
      </c>
      <c r="N8980" s="398">
        <v>1.5993797968128148E-2</v>
      </c>
    </row>
    <row r="8981" spans="8:14">
      <c r="H8981" s="8">
        <v>8978</v>
      </c>
      <c r="I8981" s="396">
        <v>2.2614619825699171E-2</v>
      </c>
      <c r="J8981" s="396">
        <v>2.2611937920455034E-2</v>
      </c>
      <c r="K8981" s="52">
        <v>0.57335071017936257</v>
      </c>
      <c r="L8981" s="52">
        <v>0.57338853395211675</v>
      </c>
      <c r="M8981" s="398">
        <v>1.5950742954207182E-2</v>
      </c>
      <c r="N8981" s="398">
        <v>1.5993797968087625E-2</v>
      </c>
    </row>
    <row r="8982" spans="8:14">
      <c r="H8982" s="8">
        <v>8979</v>
      </c>
      <c r="I8982" s="396">
        <v>2.2613877497875693E-2</v>
      </c>
      <c r="J8982" s="396">
        <v>2.2611200851744444E-2</v>
      </c>
      <c r="K8982" s="52">
        <v>0.57332565725118956</v>
      </c>
      <c r="L8982" s="52">
        <v>0.5733634094056802</v>
      </c>
      <c r="M8982" s="398">
        <v>1.5949258298755715E-2</v>
      </c>
      <c r="N8982" s="398">
        <v>1.5993797968128148E-2</v>
      </c>
    </row>
    <row r="8983" spans="8:14">
      <c r="H8983" s="8">
        <v>8980</v>
      </c>
      <c r="I8983" s="396">
        <v>2.2613135170052211E-2</v>
      </c>
      <c r="J8983" s="396">
        <v>2.2610463947191697E-2</v>
      </c>
      <c r="K8983" s="52">
        <v>0.57330060774964919</v>
      </c>
      <c r="L8983" s="52">
        <v>0.57333828596014269</v>
      </c>
      <c r="M8983" s="398">
        <v>1.594777364302661E-2</v>
      </c>
      <c r="N8983" s="398">
        <v>1.5993797968047098E-2</v>
      </c>
    </row>
    <row r="8984" spans="8:14">
      <c r="H8984" s="8">
        <v>8981</v>
      </c>
      <c r="I8984" s="396">
        <v>2.2612392842228733E-2</v>
      </c>
      <c r="J8984" s="396">
        <v>2.2609727206741967E-2</v>
      </c>
      <c r="K8984" s="52">
        <v>0.57327556167438787</v>
      </c>
      <c r="L8984" s="52">
        <v>0.57331316361545581</v>
      </c>
      <c r="M8984" s="398">
        <v>1.5946288987384597E-2</v>
      </c>
      <c r="N8984" s="398">
        <v>1.5993797968128148E-2</v>
      </c>
    </row>
    <row r="8985" spans="8:14">
      <c r="H8985" s="8">
        <v>8982</v>
      </c>
      <c r="I8985" s="396">
        <v>2.2611650514405252E-2</v>
      </c>
      <c r="J8985" s="396">
        <v>2.2608990630340421E-2</v>
      </c>
      <c r="K8985" s="52">
        <v>0.5732505190250522</v>
      </c>
      <c r="L8985" s="52">
        <v>0.57328804237157149</v>
      </c>
      <c r="M8985" s="398">
        <v>1.5944804331708098E-2</v>
      </c>
      <c r="N8985" s="398">
        <v>1.5993797968047098E-2</v>
      </c>
    </row>
    <row r="8986" spans="8:14">
      <c r="H8986" s="8">
        <v>8983</v>
      </c>
      <c r="I8986" s="396">
        <v>2.2610908186581773E-2</v>
      </c>
      <c r="J8986" s="396">
        <v>2.2608254217932281E-2</v>
      </c>
      <c r="K8986" s="52">
        <v>0.57322547980128857</v>
      </c>
      <c r="L8986" s="52">
        <v>0.57326292222844144</v>
      </c>
      <c r="M8986" s="398">
        <v>1.5943319676159209E-2</v>
      </c>
      <c r="N8986" s="398">
        <v>1.5993797968047098E-2</v>
      </c>
    </row>
    <row r="8987" spans="8:14">
      <c r="H8987" s="8">
        <v>8984</v>
      </c>
      <c r="I8987" s="396">
        <v>2.2610165858758292E-2</v>
      </c>
      <c r="J8987" s="396">
        <v>2.2607517969462802E-2</v>
      </c>
      <c r="K8987" s="52">
        <v>0.57320044400274417</v>
      </c>
      <c r="L8987" s="52">
        <v>0.57323780318601725</v>
      </c>
      <c r="M8987" s="398">
        <v>1.5941835020332688E-2</v>
      </c>
      <c r="N8987" s="398">
        <v>1.5993797968128148E-2</v>
      </c>
    </row>
    <row r="8988" spans="8:14">
      <c r="H8988" s="8">
        <v>8985</v>
      </c>
      <c r="I8988" s="396">
        <v>2.2609423530934813E-2</v>
      </c>
      <c r="J8988" s="396">
        <v>2.260678188487723E-2</v>
      </c>
      <c r="K8988" s="52">
        <v>0.57317541162906516</v>
      </c>
      <c r="L8988" s="52">
        <v>0.57321268524425084</v>
      </c>
      <c r="M8988" s="398">
        <v>1.594035036487693E-2</v>
      </c>
      <c r="N8988" s="398">
        <v>1.5993797968128148E-2</v>
      </c>
    </row>
    <row r="8989" spans="8:14">
      <c r="H8989" s="8">
        <v>8986</v>
      </c>
      <c r="I8989" s="396">
        <v>2.2608681203111335E-2</v>
      </c>
      <c r="J8989" s="396">
        <v>2.2606045964120858E-2</v>
      </c>
      <c r="K8989" s="52">
        <v>0.57315038267989871</v>
      </c>
      <c r="L8989" s="52">
        <v>0.57318756840309404</v>
      </c>
      <c r="M8989" s="398">
        <v>1.5938865709143532E-2</v>
      </c>
      <c r="N8989" s="398">
        <v>1.5993797968087625E-2</v>
      </c>
    </row>
    <row r="8990" spans="8:14">
      <c r="H8990" s="8">
        <v>8987</v>
      </c>
      <c r="I8990" s="396">
        <v>2.2607938875287854E-2</v>
      </c>
      <c r="J8990" s="396">
        <v>2.2605310207138987E-2</v>
      </c>
      <c r="K8990" s="52">
        <v>0.57312535715489155</v>
      </c>
      <c r="L8990" s="52">
        <v>0.57316245266249866</v>
      </c>
      <c r="M8990" s="398">
        <v>1.5937381053497228E-2</v>
      </c>
      <c r="N8990" s="398">
        <v>1.5993797968006575E-2</v>
      </c>
    </row>
    <row r="8991" spans="8:14">
      <c r="H8991" s="8">
        <v>8988</v>
      </c>
      <c r="I8991" s="396">
        <v>2.2607196547464375E-2</v>
      </c>
      <c r="J8991" s="396">
        <v>2.2604574613876958E-2</v>
      </c>
      <c r="K8991" s="52">
        <v>0.57310033505369062</v>
      </c>
      <c r="L8991" s="52">
        <v>0.57313733802241629</v>
      </c>
      <c r="M8991" s="398">
        <v>1.5935896397856961E-2</v>
      </c>
      <c r="N8991" s="398">
        <v>1.5993797968087625E-2</v>
      </c>
    </row>
    <row r="8992" spans="8:14">
      <c r="H8992" s="8">
        <v>8989</v>
      </c>
      <c r="I8992" s="396">
        <v>2.2606454219640894E-2</v>
      </c>
      <c r="J8992" s="396">
        <v>2.2603839184280144E-2</v>
      </c>
      <c r="K8992" s="52">
        <v>0.57307531637594289</v>
      </c>
      <c r="L8992" s="52">
        <v>0.57311222448279875</v>
      </c>
      <c r="M8992" s="398">
        <v>1.5934411742182207E-2</v>
      </c>
      <c r="N8992" s="398">
        <v>1.5993797968087625E-2</v>
      </c>
    </row>
    <row r="8993" spans="8:14">
      <c r="H8993" s="8">
        <v>8990</v>
      </c>
      <c r="I8993" s="396">
        <v>2.2605711891817416E-2</v>
      </c>
      <c r="J8993" s="396">
        <v>2.2603103918293913E-2</v>
      </c>
      <c r="K8993" s="52">
        <v>0.57305030112129529</v>
      </c>
      <c r="L8993" s="52">
        <v>0.57308711204359797</v>
      </c>
      <c r="M8993" s="398">
        <v>1.5932927086594544E-2</v>
      </c>
      <c r="N8993" s="398">
        <v>1.5993797968047098E-2</v>
      </c>
    </row>
    <row r="8994" spans="8:14">
      <c r="H8994" s="8">
        <v>8991</v>
      </c>
      <c r="I8994" s="396">
        <v>2.2604969563993934E-2</v>
      </c>
      <c r="J8994" s="396">
        <v>2.260236881586368E-2</v>
      </c>
      <c r="K8994" s="52">
        <v>0.573025289289395</v>
      </c>
      <c r="L8994" s="52">
        <v>0.57306200070476554</v>
      </c>
      <c r="M8994" s="398">
        <v>1.5931442430931867E-2</v>
      </c>
      <c r="N8994" s="398">
        <v>1.5993797968087625E-2</v>
      </c>
    </row>
    <row r="8995" spans="8:14">
      <c r="H8995" s="8">
        <v>8992</v>
      </c>
      <c r="I8995" s="396">
        <v>2.2604227236170456E-2</v>
      </c>
      <c r="J8995" s="396">
        <v>2.2601633876934885E-2</v>
      </c>
      <c r="K8995" s="52">
        <v>0.57300028087988908</v>
      </c>
      <c r="L8995" s="52">
        <v>0.57303689046625328</v>
      </c>
      <c r="M8995" s="398">
        <v>1.5929957775315754E-2</v>
      </c>
      <c r="N8995" s="398">
        <v>1.5993797968128148E-2</v>
      </c>
    </row>
    <row r="8996" spans="8:14">
      <c r="H8996" s="8">
        <v>8993</v>
      </c>
      <c r="I8996" s="396">
        <v>2.2603484908346974E-2</v>
      </c>
      <c r="J8996" s="396">
        <v>2.2600899101452968E-2</v>
      </c>
      <c r="K8996" s="52">
        <v>0.57297527589242503</v>
      </c>
      <c r="L8996" s="52">
        <v>0.57301178132801311</v>
      </c>
      <c r="M8996" s="398">
        <v>1.5928473119503055E-2</v>
      </c>
      <c r="N8996" s="398">
        <v>1.5993797968087625E-2</v>
      </c>
    </row>
    <row r="8997" spans="8:14">
      <c r="H8997" s="8">
        <v>8994</v>
      </c>
      <c r="I8997" s="396">
        <v>2.2602742580523496E-2</v>
      </c>
      <c r="J8997" s="396">
        <v>2.260016448936342E-2</v>
      </c>
      <c r="K8997" s="52">
        <v>0.57295027432664958</v>
      </c>
      <c r="L8997" s="52">
        <v>0.57298667328999675</v>
      </c>
      <c r="M8997" s="398">
        <v>1.5926988464020599E-2</v>
      </c>
      <c r="N8997" s="398">
        <v>1.5993797968087625E-2</v>
      </c>
    </row>
    <row r="8998" spans="8:14">
      <c r="H8998" s="8">
        <v>8995</v>
      </c>
      <c r="I8998" s="396">
        <v>2.2602000252700018E-2</v>
      </c>
      <c r="J8998" s="396">
        <v>2.2599430040611757E-2</v>
      </c>
      <c r="K8998" s="52">
        <v>0.57292527618221034</v>
      </c>
      <c r="L8998" s="52">
        <v>0.57296156635215589</v>
      </c>
      <c r="M8998" s="398">
        <v>1.5925503808382077E-2</v>
      </c>
      <c r="N8998" s="398">
        <v>1.5993797968128148E-2</v>
      </c>
    </row>
    <row r="8999" spans="8:14">
      <c r="H8999" s="8">
        <v>8996</v>
      </c>
      <c r="I8999" s="396">
        <v>2.2601257924876536E-2</v>
      </c>
      <c r="J8999" s="396">
        <v>2.2598695755143491E-2</v>
      </c>
      <c r="K8999" s="52">
        <v>0.57290028145875482</v>
      </c>
      <c r="L8999" s="52">
        <v>0.57293646051444247</v>
      </c>
      <c r="M8999" s="398">
        <v>1.5924019152628022E-2</v>
      </c>
      <c r="N8999" s="398">
        <v>1.5993797968087625E-2</v>
      </c>
    </row>
    <row r="9000" spans="8:14">
      <c r="H9000" s="8">
        <v>8997</v>
      </c>
      <c r="I9000" s="396">
        <v>2.2600515597053058E-2</v>
      </c>
      <c r="J9000" s="396">
        <v>2.259796163290418E-2</v>
      </c>
      <c r="K9000" s="52">
        <v>0.57287529015593008</v>
      </c>
      <c r="L9000" s="52">
        <v>0.57291135577680818</v>
      </c>
      <c r="M9000" s="398">
        <v>1.5922534497082631E-2</v>
      </c>
      <c r="N9000" s="398">
        <v>1.5993797968128148E-2</v>
      </c>
    </row>
    <row r="9001" spans="8:14">
      <c r="H9001" s="8">
        <v>8998</v>
      </c>
      <c r="I9001" s="396">
        <v>2.2599773269229576E-2</v>
      </c>
      <c r="J9001" s="396">
        <v>2.2597227673839405E-2</v>
      </c>
      <c r="K9001" s="52">
        <v>0.57285030227338396</v>
      </c>
      <c r="L9001" s="52">
        <v>0.57288625213920497</v>
      </c>
      <c r="M9001" s="398">
        <v>1.5921049841340653E-2</v>
      </c>
      <c r="N9001" s="398">
        <v>1.5993797968047098E-2</v>
      </c>
    </row>
    <row r="9002" spans="8:14">
      <c r="H9002" s="8">
        <v>8999</v>
      </c>
      <c r="I9002" s="396">
        <v>2.2599030941406098E-2</v>
      </c>
      <c r="J9002" s="396">
        <v>2.2596493877894776E-2</v>
      </c>
      <c r="K9002" s="52">
        <v>0.57282531781076373</v>
      </c>
      <c r="L9002" s="52">
        <v>0.57286114960158441</v>
      </c>
      <c r="M9002" s="398">
        <v>1.5919565185766815E-2</v>
      </c>
      <c r="N9002" s="398">
        <v>1.5993797968128148E-2</v>
      </c>
    </row>
    <row r="9003" spans="8:14">
      <c r="H9003" s="8">
        <v>9000</v>
      </c>
      <c r="I9003" s="396">
        <v>2.2598288613582616E-2</v>
      </c>
      <c r="J9003" s="396">
        <v>2.2595760245015906E-2</v>
      </c>
      <c r="K9003" s="52">
        <v>0.57280033676771713</v>
      </c>
      <c r="L9003" s="52">
        <v>0.57283604816389855</v>
      </c>
      <c r="M9003" s="398">
        <v>1.5918080530077438E-2</v>
      </c>
      <c r="N9003" s="398">
        <v>1.5993797968047098E-2</v>
      </c>
    </row>
    <row r="9004" spans="8:14">
      <c r="H9004" s="8">
        <v>9001</v>
      </c>
      <c r="I9004" s="396">
        <v>2.2597546285759138E-2</v>
      </c>
      <c r="J9004" s="396">
        <v>2.2595026775148453E-2</v>
      </c>
      <c r="K9004" s="52">
        <v>0.57277535914389177</v>
      </c>
      <c r="L9004" s="52">
        <v>0.57281094782609898</v>
      </c>
      <c r="M9004" s="398">
        <v>1.5916595874434628E-2</v>
      </c>
      <c r="N9004" s="398">
        <v>1.5993797968087625E-2</v>
      </c>
    </row>
    <row r="9005" spans="8:14">
      <c r="H9005" s="8">
        <v>9002</v>
      </c>
      <c r="I9005" s="396">
        <v>2.259680395793566E-2</v>
      </c>
      <c r="J9005" s="396">
        <v>2.2594293468238099E-2</v>
      </c>
      <c r="K9005" s="52">
        <v>0.57275038493893538</v>
      </c>
      <c r="L9005" s="52">
        <v>0.57278584858813753</v>
      </c>
      <c r="M9005" s="398">
        <v>1.5915111218797857E-2</v>
      </c>
      <c r="N9005" s="398">
        <v>1.5993797968128148E-2</v>
      </c>
    </row>
    <row r="9006" spans="8:14">
      <c r="H9006" s="8">
        <v>9003</v>
      </c>
      <c r="I9006" s="396">
        <v>2.2596061630112178E-2</v>
      </c>
      <c r="J9006" s="396">
        <v>2.2593560324230526E-2</v>
      </c>
      <c r="K9006" s="52">
        <v>0.57272541415249567</v>
      </c>
      <c r="L9006" s="52">
        <v>0.57276075044996622</v>
      </c>
      <c r="M9006" s="398">
        <v>1.5913626563167124E-2</v>
      </c>
      <c r="N9006" s="398">
        <v>1.5993797968047098E-2</v>
      </c>
    </row>
    <row r="9007" spans="8:14">
      <c r="H9007" s="8">
        <v>9004</v>
      </c>
      <c r="I9007" s="396">
        <v>2.25953193022887E-2</v>
      </c>
      <c r="J9007" s="396">
        <v>2.2592827343071466E-2</v>
      </c>
      <c r="K9007" s="52">
        <v>0.57270044678422038</v>
      </c>
      <c r="L9007" s="52">
        <v>0.57273565341153665</v>
      </c>
      <c r="M9007" s="398">
        <v>1.5912141907582954E-2</v>
      </c>
      <c r="N9007" s="398">
        <v>1.5993797968087625E-2</v>
      </c>
    </row>
    <row r="9008" spans="8:14">
      <c r="H9008" s="8">
        <v>9005</v>
      </c>
      <c r="I9008" s="396">
        <v>2.2594576974465218E-2</v>
      </c>
      <c r="J9008" s="396">
        <v>2.2592094524706674E-2</v>
      </c>
      <c r="K9008" s="52">
        <v>0.5726754828337578</v>
      </c>
      <c r="L9008" s="52">
        <v>0.57271055747280064</v>
      </c>
      <c r="M9008" s="398">
        <v>1.5910657251761672E-2</v>
      </c>
      <c r="N9008" s="398">
        <v>1.5993797968087625E-2</v>
      </c>
    </row>
    <row r="9009" spans="8:14">
      <c r="H9009" s="8">
        <v>9006</v>
      </c>
      <c r="I9009" s="396">
        <v>2.259383464664174E-2</v>
      </c>
      <c r="J9009" s="396">
        <v>2.2591361869081915E-2</v>
      </c>
      <c r="K9009" s="52">
        <v>0.57265052230075542</v>
      </c>
      <c r="L9009" s="52">
        <v>0.57268546263371001</v>
      </c>
      <c r="M9009" s="398">
        <v>1.5909172596230106E-2</v>
      </c>
      <c r="N9009" s="398">
        <v>1.5993797968128148E-2</v>
      </c>
    </row>
    <row r="9010" spans="8:14">
      <c r="H9010" s="8">
        <v>9007</v>
      </c>
      <c r="I9010" s="396">
        <v>2.2593092318818259E-2</v>
      </c>
      <c r="J9010" s="396">
        <v>2.2590629376142972E-2</v>
      </c>
      <c r="K9010" s="52">
        <v>0.57262556518486141</v>
      </c>
      <c r="L9010" s="52">
        <v>0.57266036889421679</v>
      </c>
      <c r="M9010" s="398">
        <v>1.5907687940583004E-2</v>
      </c>
      <c r="N9010" s="398">
        <v>1.5993797968047098E-2</v>
      </c>
    </row>
    <row r="9011" spans="8:14">
      <c r="H9011" s="8">
        <v>9008</v>
      </c>
      <c r="I9011" s="396">
        <v>2.259234999099478E-2</v>
      </c>
      <c r="J9011" s="396">
        <v>2.258989704583568E-2</v>
      </c>
      <c r="K9011" s="52">
        <v>0.57260061148572372</v>
      </c>
      <c r="L9011" s="52">
        <v>0.57263527625427257</v>
      </c>
      <c r="M9011" s="398">
        <v>1.5906203284982465E-2</v>
      </c>
      <c r="N9011" s="398">
        <v>1.5993797968047098E-2</v>
      </c>
    </row>
    <row r="9012" spans="8:14">
      <c r="H9012" s="8">
        <v>9009</v>
      </c>
      <c r="I9012" s="396">
        <v>2.2591607663171299E-2</v>
      </c>
      <c r="J9012" s="396">
        <v>2.2589164878105892E-2</v>
      </c>
      <c r="K9012" s="52">
        <v>0.57257566120299075</v>
      </c>
      <c r="L9012" s="52">
        <v>0.57261018471382907</v>
      </c>
      <c r="M9012" s="398">
        <v>1.5904718629185337E-2</v>
      </c>
      <c r="N9012" s="398">
        <v>1.5993797968168674E-2</v>
      </c>
    </row>
    <row r="9013" spans="8:14">
      <c r="H9013" s="8">
        <v>9010</v>
      </c>
      <c r="I9013" s="396">
        <v>2.2590865335347821E-2</v>
      </c>
      <c r="J9013" s="396">
        <v>2.2588432872899446E-2</v>
      </c>
      <c r="K9013" s="52">
        <v>0.57255071433631033</v>
      </c>
      <c r="L9013" s="52">
        <v>0.57258509427283855</v>
      </c>
      <c r="M9013" s="398">
        <v>1.5903233973637403E-2</v>
      </c>
      <c r="N9013" s="398">
        <v>1.5993797968006575E-2</v>
      </c>
    </row>
    <row r="9014" spans="8:14">
      <c r="H9014" s="8">
        <v>9011</v>
      </c>
      <c r="I9014" s="396">
        <v>2.2590123007524342E-2</v>
      </c>
      <c r="J9014" s="396">
        <v>2.2587701030162256E-2</v>
      </c>
      <c r="K9014" s="52">
        <v>0.57252577088533085</v>
      </c>
      <c r="L9014" s="52">
        <v>0.57256000493125236</v>
      </c>
      <c r="M9014" s="398">
        <v>1.5901749317973932E-2</v>
      </c>
      <c r="N9014" s="398">
        <v>1.5993797968128148E-2</v>
      </c>
    </row>
    <row r="9015" spans="8:14">
      <c r="H9015" s="8">
        <v>9012</v>
      </c>
      <c r="I9015" s="396">
        <v>2.2589380679700861E-2</v>
      </c>
      <c r="J9015" s="396">
        <v>2.2586969349840242E-2</v>
      </c>
      <c r="K9015" s="52">
        <v>0.57250083084970049</v>
      </c>
      <c r="L9015" s="52">
        <v>0.57253491668902246</v>
      </c>
      <c r="M9015" s="398">
        <v>1.5900264662357024E-2</v>
      </c>
      <c r="N9015" s="398">
        <v>1.5993797968168674E-2</v>
      </c>
    </row>
    <row r="9016" spans="8:14">
      <c r="H9016" s="8">
        <v>9013</v>
      </c>
      <c r="I9016" s="396">
        <v>2.2588638351877383E-2</v>
      </c>
      <c r="J9016" s="396">
        <v>2.2586237831879314E-2</v>
      </c>
      <c r="K9016" s="52">
        <v>0.57247589422906775</v>
      </c>
      <c r="L9016" s="52">
        <v>0.57250982954610097</v>
      </c>
      <c r="M9016" s="398">
        <v>1.5898780006665107E-2</v>
      </c>
      <c r="N9016" s="398">
        <v>1.5993797968006575E-2</v>
      </c>
    </row>
    <row r="9017" spans="8:14">
      <c r="H9017" s="8">
        <v>9014</v>
      </c>
      <c r="I9017" s="396">
        <v>2.2587896024053901E-2</v>
      </c>
      <c r="J9017" s="396">
        <v>2.2585506476225467E-2</v>
      </c>
      <c r="K9017" s="52">
        <v>0.57245096102308102</v>
      </c>
      <c r="L9017" s="52">
        <v>0.57248474350243939</v>
      </c>
      <c r="M9017" s="398">
        <v>1.5897295350979224E-2</v>
      </c>
      <c r="N9017" s="398">
        <v>1.5993797968087625E-2</v>
      </c>
    </row>
    <row r="9018" spans="8:14">
      <c r="H9018" s="8">
        <v>9015</v>
      </c>
      <c r="I9018" s="396">
        <v>2.2587153696230423E-2</v>
      </c>
      <c r="J9018" s="396">
        <v>2.2584775282824671E-2</v>
      </c>
      <c r="K9018" s="52">
        <v>0.57242603123138847</v>
      </c>
      <c r="L9018" s="52">
        <v>0.57245965855798964</v>
      </c>
      <c r="M9018" s="398">
        <v>1.5895810695420957E-2</v>
      </c>
      <c r="N9018" s="398">
        <v>1.5993797968087625E-2</v>
      </c>
    </row>
    <row r="9019" spans="8:14">
      <c r="H9019" s="8">
        <v>9016</v>
      </c>
      <c r="I9019" s="396">
        <v>2.2586411368406941E-2</v>
      </c>
      <c r="J9019" s="396">
        <v>2.2584044251622949E-2</v>
      </c>
      <c r="K9019" s="52">
        <v>0.57240110485363893</v>
      </c>
      <c r="L9019" s="52">
        <v>0.57243457471270354</v>
      </c>
      <c r="M9019" s="398">
        <v>1.5894326039706631E-2</v>
      </c>
      <c r="N9019" s="398">
        <v>1.5993797968087625E-2</v>
      </c>
    </row>
    <row r="9020" spans="8:14">
      <c r="H9020" s="8">
        <v>9017</v>
      </c>
      <c r="I9020" s="396">
        <v>2.2585669040583463E-2</v>
      </c>
      <c r="J9020" s="396">
        <v>2.258331338256633E-2</v>
      </c>
      <c r="K9020" s="52">
        <v>0.5723761818894807</v>
      </c>
      <c r="L9020" s="52">
        <v>0.57240949196653301</v>
      </c>
      <c r="M9020" s="398">
        <v>1.5892841384160441E-2</v>
      </c>
      <c r="N9020" s="398">
        <v>1.5993797968087625E-2</v>
      </c>
    </row>
    <row r="9021" spans="8:14">
      <c r="H9021" s="8">
        <v>9018</v>
      </c>
      <c r="I9021" s="396">
        <v>2.2584926712759985E-2</v>
      </c>
      <c r="J9021" s="396">
        <v>2.2582582675600881E-2</v>
      </c>
      <c r="K9021" s="52">
        <v>0.57235126233856271</v>
      </c>
      <c r="L9021" s="52">
        <v>0.57238441031942977</v>
      </c>
      <c r="M9021" s="398">
        <v>1.5891356728377142E-2</v>
      </c>
      <c r="N9021" s="398">
        <v>1.5993797968128148E-2</v>
      </c>
    </row>
    <row r="9022" spans="8:14">
      <c r="H9022" s="8">
        <v>9019</v>
      </c>
      <c r="I9022" s="396">
        <v>2.2584184384936503E-2</v>
      </c>
      <c r="J9022" s="396">
        <v>2.2581852130672667E-2</v>
      </c>
      <c r="K9022" s="52">
        <v>0.57232634620053335</v>
      </c>
      <c r="L9022" s="52">
        <v>0.57235932977134585</v>
      </c>
      <c r="M9022" s="398">
        <v>1.588987207280251E-2</v>
      </c>
      <c r="N9022" s="398">
        <v>1.5993797968047098E-2</v>
      </c>
    </row>
    <row r="9023" spans="8:14">
      <c r="H9023" s="8">
        <v>9020</v>
      </c>
      <c r="I9023" s="396">
        <v>2.2583442057113025E-2</v>
      </c>
      <c r="J9023" s="396">
        <v>2.2581121747727816E-2</v>
      </c>
      <c r="K9023" s="52">
        <v>0.57230143347504148</v>
      </c>
      <c r="L9023" s="52">
        <v>0.57233425032223284</v>
      </c>
      <c r="M9023" s="398">
        <v>1.5888387417152861E-2</v>
      </c>
      <c r="N9023" s="398">
        <v>1.5993797968128148E-2</v>
      </c>
    </row>
    <row r="9024" spans="8:14">
      <c r="H9024" s="8">
        <v>9021</v>
      </c>
      <c r="I9024" s="396">
        <v>2.2582699729289543E-2</v>
      </c>
      <c r="J9024" s="396">
        <v>2.2580391526712453E-2</v>
      </c>
      <c r="K9024" s="52">
        <v>0.57227652416173591</v>
      </c>
      <c r="L9024" s="52">
        <v>0.57230917197204267</v>
      </c>
      <c r="M9024" s="398">
        <v>1.5886902761509253E-2</v>
      </c>
      <c r="N9024" s="398">
        <v>1.5993797968168674E-2</v>
      </c>
    </row>
    <row r="9025" spans="8:14">
      <c r="H9025" s="8">
        <v>9022</v>
      </c>
      <c r="I9025" s="396">
        <v>2.2581957401466065E-2</v>
      </c>
      <c r="J9025" s="396">
        <v>2.2579661467572714E-2</v>
      </c>
      <c r="K9025" s="52">
        <v>0.57225161826026549</v>
      </c>
      <c r="L9025" s="52">
        <v>0.5722840947207275</v>
      </c>
      <c r="M9025" s="398">
        <v>1.5885418105831162E-2</v>
      </c>
      <c r="N9025" s="398">
        <v>1.5993797968006575E-2</v>
      </c>
    </row>
    <row r="9026" spans="8:14">
      <c r="H9026" s="8">
        <v>9023</v>
      </c>
      <c r="I9026" s="396">
        <v>2.2581215073642583E-2</v>
      </c>
      <c r="J9026" s="396">
        <v>2.2578931570254805E-2</v>
      </c>
      <c r="K9026" s="52">
        <v>0.57222671577027917</v>
      </c>
      <c r="L9026" s="52">
        <v>0.5722590185682388</v>
      </c>
      <c r="M9026" s="398">
        <v>1.5883933450159107E-2</v>
      </c>
      <c r="N9026" s="398">
        <v>1.5993797968047098E-2</v>
      </c>
    </row>
    <row r="9027" spans="8:14">
      <c r="H9027" s="8">
        <v>9024</v>
      </c>
      <c r="I9027" s="396">
        <v>2.2580472745819105E-2</v>
      </c>
      <c r="J9027" s="396">
        <v>2.2578201834704919E-2</v>
      </c>
      <c r="K9027" s="52">
        <v>0.57220181669142567</v>
      </c>
      <c r="L9027" s="52">
        <v>0.5722339435145285</v>
      </c>
      <c r="M9027" s="398">
        <v>1.5882448794614663E-2</v>
      </c>
      <c r="N9027" s="398">
        <v>1.5993797968087625E-2</v>
      </c>
    </row>
    <row r="9028" spans="8:14">
      <c r="H9028" s="8">
        <v>9025</v>
      </c>
      <c r="I9028" s="396">
        <v>2.2579730417995623E-2</v>
      </c>
      <c r="J9028" s="396">
        <v>2.2577472260869289E-2</v>
      </c>
      <c r="K9028" s="52">
        <v>0.57217692102335427</v>
      </c>
      <c r="L9028" s="52">
        <v>0.57220886955954842</v>
      </c>
      <c r="M9028" s="398">
        <v>1.5880964138914162E-2</v>
      </c>
      <c r="N9028" s="398">
        <v>1.5993797968128148E-2</v>
      </c>
    </row>
    <row r="9029" spans="8:14">
      <c r="H9029" s="8">
        <v>9026</v>
      </c>
      <c r="I9029" s="396">
        <v>2.2578988090172145E-2</v>
      </c>
      <c r="J9029" s="396">
        <v>2.257674284869415E-2</v>
      </c>
      <c r="K9029" s="52">
        <v>0.57215202876571403</v>
      </c>
      <c r="L9029" s="52">
        <v>0.57218379670325059</v>
      </c>
      <c r="M9029" s="398">
        <v>1.5879479483219699E-2</v>
      </c>
      <c r="N9029" s="398">
        <v>1.5993797968047098E-2</v>
      </c>
    </row>
    <row r="9030" spans="8:14">
      <c r="H9030" s="8">
        <v>9027</v>
      </c>
      <c r="I9030" s="396">
        <v>2.2578245762348667E-2</v>
      </c>
      <c r="J9030" s="396">
        <v>2.2576013598125787E-2</v>
      </c>
      <c r="K9030" s="52">
        <v>0.57212713991815389</v>
      </c>
      <c r="L9030" s="52">
        <v>0.57215872494558673</v>
      </c>
      <c r="M9030" s="398">
        <v>1.5877994827652848E-2</v>
      </c>
      <c r="N9030" s="398">
        <v>1.5993797968087625E-2</v>
      </c>
    </row>
    <row r="9031" spans="8:14">
      <c r="H9031" s="8">
        <v>9028</v>
      </c>
      <c r="I9031" s="396">
        <v>2.2577503434525185E-2</v>
      </c>
      <c r="J9031" s="396">
        <v>2.2575284509110498E-2</v>
      </c>
      <c r="K9031" s="52">
        <v>0.57210225448032337</v>
      </c>
      <c r="L9031" s="52">
        <v>0.57213365428650875</v>
      </c>
      <c r="M9031" s="398">
        <v>1.5876510171889416E-2</v>
      </c>
      <c r="N9031" s="398">
        <v>1.5993797968087625E-2</v>
      </c>
    </row>
    <row r="9032" spans="8:14">
      <c r="H9032" s="8">
        <v>9029</v>
      </c>
      <c r="I9032" s="396">
        <v>2.2576761106701707E-2</v>
      </c>
      <c r="J9032" s="396">
        <v>2.2574555581594605E-2</v>
      </c>
      <c r="K9032" s="52">
        <v>0.57207737245187129</v>
      </c>
      <c r="L9032" s="52">
        <v>0.57210858472596837</v>
      </c>
      <c r="M9032" s="398">
        <v>1.5875025516375169E-2</v>
      </c>
      <c r="N9032" s="398">
        <v>1.5993797968168674E-2</v>
      </c>
    </row>
    <row r="9033" spans="8:14">
      <c r="H9033" s="8">
        <v>9030</v>
      </c>
      <c r="I9033" s="396">
        <v>2.2576018778878226E-2</v>
      </c>
      <c r="J9033" s="396">
        <v>2.2573826815524445E-2</v>
      </c>
      <c r="K9033" s="52">
        <v>0.57205249383244738</v>
      </c>
      <c r="L9033" s="52">
        <v>0.57208351626391785</v>
      </c>
      <c r="M9033" s="398">
        <v>1.587354086062381E-2</v>
      </c>
      <c r="N9033" s="398">
        <v>1.5993797968006575E-2</v>
      </c>
    </row>
    <row r="9034" spans="8:14">
      <c r="H9034" s="8">
        <v>9031</v>
      </c>
      <c r="I9034" s="396">
        <v>2.2575276451054747E-2</v>
      </c>
      <c r="J9034" s="396">
        <v>2.2573098210846406E-2</v>
      </c>
      <c r="K9034" s="52">
        <v>0.5720276186217006</v>
      </c>
      <c r="L9034" s="52">
        <v>0.57205844890030855</v>
      </c>
      <c r="M9034" s="398">
        <v>1.5872056205121641E-2</v>
      </c>
      <c r="N9034" s="398">
        <v>1.5993797968128148E-2</v>
      </c>
    </row>
    <row r="9035" spans="8:14">
      <c r="H9035" s="8">
        <v>9032</v>
      </c>
      <c r="I9035" s="396">
        <v>2.2574534123231266E-2</v>
      </c>
      <c r="J9035" s="396">
        <v>2.2572369767506855E-2</v>
      </c>
      <c r="K9035" s="52">
        <v>0.57200274681928076</v>
      </c>
      <c r="L9035" s="52">
        <v>0.57203338263509274</v>
      </c>
      <c r="M9035" s="398">
        <v>1.5870571549341839E-2</v>
      </c>
      <c r="N9035" s="398">
        <v>1.5993797968047098E-2</v>
      </c>
    </row>
    <row r="9036" spans="8:14">
      <c r="H9036" s="8">
        <v>9033</v>
      </c>
      <c r="I9036" s="396">
        <v>2.2573791795407788E-2</v>
      </c>
      <c r="J9036" s="396">
        <v>2.2571641485452234E-2</v>
      </c>
      <c r="K9036" s="52">
        <v>0.57197787842483705</v>
      </c>
      <c r="L9036" s="52">
        <v>0.57200831746822201</v>
      </c>
      <c r="M9036" s="398">
        <v>1.5869086893770697E-2</v>
      </c>
      <c r="N9036" s="398">
        <v>1.5993797968128148E-2</v>
      </c>
    </row>
    <row r="9037" spans="8:14">
      <c r="H9037" s="8">
        <v>9034</v>
      </c>
      <c r="I9037" s="396">
        <v>2.2573049467584309E-2</v>
      </c>
      <c r="J9037" s="396">
        <v>2.2570913364628974E-2</v>
      </c>
      <c r="K9037" s="52">
        <v>0.57195301343801908</v>
      </c>
      <c r="L9037" s="52">
        <v>0.57198325339964839</v>
      </c>
      <c r="M9037" s="398">
        <v>1.5867602238124546E-2</v>
      </c>
      <c r="N9037" s="398">
        <v>1.5993797968087625E-2</v>
      </c>
    </row>
    <row r="9038" spans="8:14">
      <c r="H9038" s="8">
        <v>9035</v>
      </c>
      <c r="I9038" s="396">
        <v>2.2572307139760828E-2</v>
      </c>
      <c r="J9038" s="396">
        <v>2.2570185404983529E-2</v>
      </c>
      <c r="K9038" s="52">
        <v>0.57192815185847656</v>
      </c>
      <c r="L9038" s="52">
        <v>0.57195819042932383</v>
      </c>
      <c r="M9038" s="398">
        <v>1.5866117582403385E-2</v>
      </c>
      <c r="N9038" s="398">
        <v>1.5993797968047098E-2</v>
      </c>
    </row>
    <row r="9039" spans="8:14">
      <c r="H9039" s="8">
        <v>9036</v>
      </c>
      <c r="I9039" s="396">
        <v>2.257156481193735E-2</v>
      </c>
      <c r="J9039" s="396">
        <v>2.2569457606462399E-2</v>
      </c>
      <c r="K9039" s="52">
        <v>0.5719032936858589</v>
      </c>
      <c r="L9039" s="52">
        <v>0.57193312855720002</v>
      </c>
      <c r="M9039" s="398">
        <v>1.5864632926850357E-2</v>
      </c>
      <c r="N9039" s="398">
        <v>1.5993797968087625E-2</v>
      </c>
    </row>
    <row r="9040" spans="8:14">
      <c r="H9040" s="8">
        <v>9037</v>
      </c>
      <c r="I9040" s="396">
        <v>2.2570822484113868E-2</v>
      </c>
      <c r="J9040" s="396">
        <v>2.2568729969012099E-2</v>
      </c>
      <c r="K9040" s="52">
        <v>0.57187843891981605</v>
      </c>
      <c r="L9040" s="52">
        <v>0.57190806778322889</v>
      </c>
      <c r="M9040" s="398">
        <v>1.5863148271141273E-2</v>
      </c>
      <c r="N9040" s="398">
        <v>1.5993797968087625E-2</v>
      </c>
    </row>
    <row r="9041" spans="8:14">
      <c r="H9041" s="8">
        <v>9038</v>
      </c>
      <c r="I9041" s="396">
        <v>2.257008015629039E-2</v>
      </c>
      <c r="J9041" s="396">
        <v>2.2568002492579155E-2</v>
      </c>
      <c r="K9041" s="52">
        <v>0.5718535875599976</v>
      </c>
      <c r="L9041" s="52">
        <v>0.57188300810736237</v>
      </c>
      <c r="M9041" s="398">
        <v>1.5861663615519276E-2</v>
      </c>
      <c r="N9041" s="398">
        <v>1.5993797968087625E-2</v>
      </c>
    </row>
    <row r="9042" spans="8:14">
      <c r="H9042" s="8">
        <v>9039</v>
      </c>
      <c r="I9042" s="396">
        <v>2.2569337828466908E-2</v>
      </c>
      <c r="J9042" s="396">
        <v>2.2567275177110137E-2</v>
      </c>
      <c r="K9042" s="52">
        <v>0.57182873960605352</v>
      </c>
      <c r="L9042" s="52">
        <v>0.57185794952955227</v>
      </c>
      <c r="M9042" s="398">
        <v>1.5860178959822273E-2</v>
      </c>
      <c r="N9042" s="398">
        <v>1.5993797968128148E-2</v>
      </c>
    </row>
    <row r="9043" spans="8:14">
      <c r="H9043" s="8">
        <v>9040</v>
      </c>
      <c r="I9043" s="396">
        <v>2.256859550064343E-2</v>
      </c>
      <c r="J9043" s="396">
        <v>2.2566548022551612E-2</v>
      </c>
      <c r="K9043" s="52">
        <v>0.57180389505763352</v>
      </c>
      <c r="L9043" s="52">
        <v>0.57183289204975063</v>
      </c>
      <c r="M9043" s="398">
        <v>1.5858694304212353E-2</v>
      </c>
      <c r="N9043" s="398">
        <v>1.5993797968047098E-2</v>
      </c>
    </row>
    <row r="9044" spans="8:14">
      <c r="H9044" s="8">
        <v>9041</v>
      </c>
      <c r="I9044" s="396">
        <v>2.2567853172819948E-2</v>
      </c>
      <c r="J9044" s="396">
        <v>2.2565821028850203E-2</v>
      </c>
      <c r="K9044" s="52">
        <v>0.57177905391438755</v>
      </c>
      <c r="L9044" s="52">
        <v>0.57180783566790916</v>
      </c>
      <c r="M9044" s="398">
        <v>1.5857209648608473E-2</v>
      </c>
      <c r="N9044" s="398">
        <v>1.5993797968087625E-2</v>
      </c>
    </row>
    <row r="9045" spans="8:14">
      <c r="H9045" s="8">
        <v>9042</v>
      </c>
      <c r="I9045" s="396">
        <v>2.256711084499647E-2</v>
      </c>
      <c r="J9045" s="396">
        <v>2.2565094195952529E-2</v>
      </c>
      <c r="K9045" s="52">
        <v>0.57175421617596567</v>
      </c>
      <c r="L9045" s="52">
        <v>0.57178278038397978</v>
      </c>
      <c r="M9045" s="398">
        <v>1.5855724992929584E-2</v>
      </c>
      <c r="N9045" s="398">
        <v>1.5993797968128148E-2</v>
      </c>
    </row>
    <row r="9046" spans="8:14">
      <c r="H9046" s="8">
        <v>9043</v>
      </c>
      <c r="I9046" s="396">
        <v>2.2566368517172992E-2</v>
      </c>
      <c r="J9046" s="396">
        <v>2.2564367523805244E-2</v>
      </c>
      <c r="K9046" s="52">
        <v>0.57172938184201794</v>
      </c>
      <c r="L9046" s="52">
        <v>0.57175772619791454</v>
      </c>
      <c r="M9046" s="398">
        <v>1.5854240337256732E-2</v>
      </c>
      <c r="N9046" s="398">
        <v>1.5993797968047098E-2</v>
      </c>
    </row>
    <row r="9047" spans="8:14">
      <c r="H9047" s="8">
        <v>9044</v>
      </c>
      <c r="I9047" s="396">
        <v>2.256562618934951E-2</v>
      </c>
      <c r="J9047" s="396">
        <v>2.2563641012355036E-2</v>
      </c>
      <c r="K9047" s="52">
        <v>0.57170455091219441</v>
      </c>
      <c r="L9047" s="52">
        <v>0.57173267310966513</v>
      </c>
      <c r="M9047" s="398">
        <v>1.5852755681630446E-2</v>
      </c>
      <c r="N9047" s="398">
        <v>1.5993797968087625E-2</v>
      </c>
    </row>
    <row r="9048" spans="8:14">
      <c r="H9048" s="8">
        <v>9045</v>
      </c>
      <c r="I9048" s="396">
        <v>2.2564883861526032E-2</v>
      </c>
      <c r="J9048" s="396">
        <v>2.2562914661548601E-2</v>
      </c>
      <c r="K9048" s="52">
        <v>0.57167972338614526</v>
      </c>
      <c r="L9048" s="52">
        <v>0.5717076211191835</v>
      </c>
      <c r="M9048" s="398">
        <v>1.5851271025969671E-2</v>
      </c>
      <c r="N9048" s="398">
        <v>1.5993797968128148E-2</v>
      </c>
    </row>
    <row r="9049" spans="8:14">
      <c r="H9049" s="8">
        <v>9046</v>
      </c>
      <c r="I9049" s="396">
        <v>2.256414153370255E-2</v>
      </c>
      <c r="J9049" s="396">
        <v>2.2562188471332647E-2</v>
      </c>
      <c r="K9049" s="52">
        <v>0.57165489926352075</v>
      </c>
      <c r="L9049" s="52">
        <v>0.57168257022642177</v>
      </c>
      <c r="M9049" s="398">
        <v>1.5849786370274413E-2</v>
      </c>
      <c r="N9049" s="398">
        <v>1.5993797968006575E-2</v>
      </c>
    </row>
    <row r="9050" spans="8:14">
      <c r="H9050" s="8">
        <v>9047</v>
      </c>
      <c r="I9050" s="396">
        <v>2.2563399205879072E-2</v>
      </c>
      <c r="J9050" s="396">
        <v>2.2561462441653937E-2</v>
      </c>
      <c r="K9050" s="52">
        <v>0.57163007854397097</v>
      </c>
      <c r="L9050" s="52">
        <v>0.57165752043133156</v>
      </c>
      <c r="M9050" s="398">
        <v>1.5848301714706768E-2</v>
      </c>
      <c r="N9050" s="398">
        <v>1.5993797968087625E-2</v>
      </c>
    </row>
    <row r="9051" spans="8:14">
      <c r="H9051" s="8">
        <v>9048</v>
      </c>
      <c r="I9051" s="396">
        <v>2.256265687805559E-2</v>
      </c>
      <c r="J9051" s="396">
        <v>2.2560736572459252E-2</v>
      </c>
      <c r="K9051" s="52">
        <v>0.57160526122714639</v>
      </c>
      <c r="L9051" s="52">
        <v>0.57163247173386478</v>
      </c>
      <c r="M9051" s="398">
        <v>1.584681705906411E-2</v>
      </c>
      <c r="N9051" s="398">
        <v>1.5993797968128148E-2</v>
      </c>
    </row>
    <row r="9052" spans="8:14">
      <c r="H9052" s="8">
        <v>9049</v>
      </c>
      <c r="I9052" s="396">
        <v>2.2561914550232112E-2</v>
      </c>
      <c r="J9052" s="396">
        <v>2.2560010863695367E-2</v>
      </c>
      <c r="K9052" s="52">
        <v>0.57158044731269742</v>
      </c>
      <c r="L9052" s="52">
        <v>0.57160742413397347</v>
      </c>
      <c r="M9052" s="398">
        <v>1.5845332403386966E-2</v>
      </c>
      <c r="N9052" s="398">
        <v>1.5993797968087625E-2</v>
      </c>
    </row>
    <row r="9053" spans="8:14">
      <c r="H9053" s="8">
        <v>9050</v>
      </c>
      <c r="I9053" s="396">
        <v>2.2561172222408634E-2</v>
      </c>
      <c r="J9053" s="396">
        <v>2.2559285315309121E-2</v>
      </c>
      <c r="K9053" s="52">
        <v>0.57155563680027432</v>
      </c>
      <c r="L9053" s="52">
        <v>0.57158237763160946</v>
      </c>
      <c r="M9053" s="398">
        <v>1.5843847747796912E-2</v>
      </c>
      <c r="N9053" s="398">
        <v>1.5993797968128148E-2</v>
      </c>
    </row>
    <row r="9054" spans="8:14">
      <c r="H9054" s="8">
        <v>9051</v>
      </c>
      <c r="I9054" s="396">
        <v>2.2560429894585152E-2</v>
      </c>
      <c r="J9054" s="396">
        <v>2.2558559927247319E-2</v>
      </c>
      <c r="K9054" s="52">
        <v>0.57153082968952784</v>
      </c>
      <c r="L9054" s="52">
        <v>0.57155733222672489</v>
      </c>
      <c r="M9054" s="398">
        <v>1.5842363092091322E-2</v>
      </c>
      <c r="N9054" s="398">
        <v>1.5993797968006575E-2</v>
      </c>
    </row>
    <row r="9055" spans="8:14">
      <c r="H9055" s="8">
        <v>9052</v>
      </c>
      <c r="I9055" s="396">
        <v>2.2559687566761674E-2</v>
      </c>
      <c r="J9055" s="396">
        <v>2.2557834699456877E-2</v>
      </c>
      <c r="K9055" s="52">
        <v>0.57150602598010847</v>
      </c>
      <c r="L9055" s="52">
        <v>0.57153228791927124</v>
      </c>
      <c r="M9055" s="398">
        <v>1.5840878436391773E-2</v>
      </c>
      <c r="N9055" s="398">
        <v>1.5993797968128148E-2</v>
      </c>
    </row>
    <row r="9056" spans="8:14">
      <c r="H9056" s="8">
        <v>9053</v>
      </c>
      <c r="I9056" s="396">
        <v>2.2558945238938193E-2</v>
      </c>
      <c r="J9056" s="396">
        <v>2.2557109631884651E-2</v>
      </c>
      <c r="K9056" s="52">
        <v>0.57148122567166659</v>
      </c>
      <c r="L9056" s="52">
        <v>0.57150724470920067</v>
      </c>
      <c r="M9056" s="398">
        <v>1.5839393780860359E-2</v>
      </c>
      <c r="N9056" s="398">
        <v>1.5993797968128148E-2</v>
      </c>
    </row>
    <row r="9057" spans="8:14">
      <c r="H9057" s="8">
        <v>9054</v>
      </c>
      <c r="I9057" s="396">
        <v>2.2558202911114714E-2</v>
      </c>
      <c r="J9057" s="396">
        <v>2.255638472447756E-2</v>
      </c>
      <c r="K9057" s="52">
        <v>0.57145642876385316</v>
      </c>
      <c r="L9057" s="52">
        <v>0.57148220259646521</v>
      </c>
      <c r="M9057" s="398">
        <v>1.583790912513236E-2</v>
      </c>
      <c r="N9057" s="398">
        <v>1.5993797968047098E-2</v>
      </c>
    </row>
    <row r="9058" spans="8:14">
      <c r="H9058" s="8">
        <v>9055</v>
      </c>
      <c r="I9058" s="396">
        <v>2.2557460583291233E-2</v>
      </c>
      <c r="J9058" s="396">
        <v>2.2555659977182535E-2</v>
      </c>
      <c r="K9058" s="52">
        <v>0.57143163525631879</v>
      </c>
      <c r="L9058" s="52">
        <v>0.57145716158101667</v>
      </c>
      <c r="M9058" s="398">
        <v>1.5836424469491451E-2</v>
      </c>
      <c r="N9058" s="398">
        <v>1.5993797968006575E-2</v>
      </c>
    </row>
    <row r="9059" spans="8:14">
      <c r="H9059" s="8">
        <v>9056</v>
      </c>
      <c r="I9059" s="396">
        <v>2.2556718255467754E-2</v>
      </c>
      <c r="J9059" s="396">
        <v>2.2554935389946552E-2</v>
      </c>
      <c r="K9059" s="52">
        <v>0.5714068451487142</v>
      </c>
      <c r="L9059" s="52">
        <v>0.57143212166280677</v>
      </c>
      <c r="M9059" s="398">
        <v>1.5834939813856582E-2</v>
      </c>
      <c r="N9059" s="398">
        <v>1.5993797968128148E-2</v>
      </c>
    </row>
    <row r="9060" spans="8:14">
      <c r="H9060" s="8">
        <v>9057</v>
      </c>
      <c r="I9060" s="396">
        <v>2.2555975927644273E-2</v>
      </c>
      <c r="J9060" s="396">
        <v>2.2554210962716582E-2</v>
      </c>
      <c r="K9060" s="52">
        <v>0.57138205844069034</v>
      </c>
      <c r="L9060" s="52">
        <v>0.57140708284178765</v>
      </c>
      <c r="M9060" s="398">
        <v>1.5833455158187223E-2</v>
      </c>
      <c r="N9060" s="398">
        <v>1.5993797968128148E-2</v>
      </c>
    </row>
    <row r="9061" spans="8:14">
      <c r="H9061" s="8">
        <v>9058</v>
      </c>
      <c r="I9061" s="396">
        <v>2.2555233599820795E-2</v>
      </c>
      <c r="J9061" s="396">
        <v>2.2553486695439627E-2</v>
      </c>
      <c r="K9061" s="52">
        <v>0.57135727513189793</v>
      </c>
      <c r="L9061" s="52">
        <v>0.57138204511791124</v>
      </c>
      <c r="M9061" s="398">
        <v>1.5831970502604958E-2</v>
      </c>
      <c r="N9061" s="398">
        <v>1.5993797968087625E-2</v>
      </c>
    </row>
    <row r="9062" spans="8:14">
      <c r="H9062" s="8">
        <v>9059</v>
      </c>
      <c r="I9062" s="396">
        <v>2.2554491271997316E-2</v>
      </c>
      <c r="J9062" s="396">
        <v>2.2552762588062724E-2</v>
      </c>
      <c r="K9062" s="52">
        <v>0.57133249522198815</v>
      </c>
      <c r="L9062" s="52">
        <v>0.57135700849112947</v>
      </c>
      <c r="M9062" s="398">
        <v>1.5830485846907154E-2</v>
      </c>
      <c r="N9062" s="398">
        <v>1.5993797968047098E-2</v>
      </c>
    </row>
    <row r="9063" spans="8:14">
      <c r="H9063" s="8">
        <v>9060</v>
      </c>
      <c r="I9063" s="396">
        <v>2.2553748944173835E-2</v>
      </c>
      <c r="J9063" s="396">
        <v>2.2552038640532929E-2</v>
      </c>
      <c r="K9063" s="52">
        <v>0.57130771871061181</v>
      </c>
      <c r="L9063" s="52">
        <v>0.57133197296139404</v>
      </c>
      <c r="M9063" s="398">
        <v>1.5829001191296439E-2</v>
      </c>
      <c r="N9063" s="398">
        <v>1.5993797968168674E-2</v>
      </c>
    </row>
    <row r="9064" spans="8:14">
      <c r="H9064" s="8">
        <v>9061</v>
      </c>
      <c r="I9064" s="396">
        <v>2.2553006616350357E-2</v>
      </c>
      <c r="J9064" s="396">
        <v>2.2551314852797308E-2</v>
      </c>
      <c r="K9064" s="52">
        <v>0.5712829455974201</v>
      </c>
      <c r="L9064" s="52">
        <v>0.57130693852865722</v>
      </c>
      <c r="M9064" s="398">
        <v>1.5827516535610712E-2</v>
      </c>
      <c r="N9064" s="398">
        <v>1.5993797968047098E-2</v>
      </c>
    </row>
    <row r="9065" spans="8:14">
      <c r="H9065" s="8">
        <v>9062</v>
      </c>
      <c r="I9065" s="396">
        <v>2.2552264288526875E-2</v>
      </c>
      <c r="J9065" s="396">
        <v>2.255059122480297E-2</v>
      </c>
      <c r="K9065" s="52">
        <v>0.57125817588206407</v>
      </c>
      <c r="L9065" s="52">
        <v>0.5712819051928707</v>
      </c>
      <c r="M9065" s="398">
        <v>1.5826031880012078E-2</v>
      </c>
      <c r="N9065" s="398">
        <v>1.5993797968087625E-2</v>
      </c>
    </row>
    <row r="9066" spans="8:14">
      <c r="H9066" s="8">
        <v>9063</v>
      </c>
      <c r="I9066" s="396">
        <v>2.2551521960703397E-2</v>
      </c>
      <c r="J9066" s="396">
        <v>2.2549867756497029E-2</v>
      </c>
      <c r="K9066" s="52">
        <v>0.57123340956419499</v>
      </c>
      <c r="L9066" s="52">
        <v>0.57125687295398653</v>
      </c>
      <c r="M9066" s="398">
        <v>1.5824547224297904E-2</v>
      </c>
      <c r="N9066" s="398">
        <v>1.5993797968087625E-2</v>
      </c>
    </row>
    <row r="9067" spans="8:14">
      <c r="H9067" s="8">
        <v>9064</v>
      </c>
      <c r="I9067" s="396">
        <v>2.2550779632879915E-2</v>
      </c>
      <c r="J9067" s="396">
        <v>2.254914444782664E-2</v>
      </c>
      <c r="K9067" s="52">
        <v>0.57120864664346405</v>
      </c>
      <c r="L9067" s="52">
        <v>0.57123184181195663</v>
      </c>
      <c r="M9067" s="398">
        <v>1.5823062568630294E-2</v>
      </c>
      <c r="N9067" s="398">
        <v>1.5993797968047098E-2</v>
      </c>
    </row>
    <row r="9068" spans="8:14">
      <c r="H9068" s="8">
        <v>9065</v>
      </c>
      <c r="I9068" s="396">
        <v>2.2550037305056437E-2</v>
      </c>
      <c r="J9068" s="396">
        <v>2.2548421298738967E-2</v>
      </c>
      <c r="K9068" s="52">
        <v>0.57118388711952239</v>
      </c>
      <c r="L9068" s="52">
        <v>0.57120681176673282</v>
      </c>
      <c r="M9068" s="398">
        <v>1.5821577913049778E-2</v>
      </c>
      <c r="N9068" s="398">
        <v>1.5993797968128148E-2</v>
      </c>
    </row>
    <row r="9069" spans="8:14">
      <c r="H9069" s="8">
        <v>9066</v>
      </c>
      <c r="I9069" s="396">
        <v>2.2549294977232955E-2</v>
      </c>
      <c r="J9069" s="396">
        <v>2.254769830918121E-2</v>
      </c>
      <c r="K9069" s="52">
        <v>0.57115913099202154</v>
      </c>
      <c r="L9069" s="52">
        <v>0.57118178281826715</v>
      </c>
      <c r="M9069" s="398">
        <v>1.5820093257394245E-2</v>
      </c>
      <c r="N9069" s="398">
        <v>1.5993797968128148E-2</v>
      </c>
    </row>
    <row r="9070" spans="8:14">
      <c r="H9070" s="8">
        <v>9067</v>
      </c>
      <c r="I9070" s="396">
        <v>2.2548552649409477E-2</v>
      </c>
      <c r="J9070" s="396">
        <v>2.2546975479100576E-2</v>
      </c>
      <c r="K9070" s="52">
        <v>0.57113437826061286</v>
      </c>
      <c r="L9070" s="52">
        <v>0.57115675496651164</v>
      </c>
      <c r="M9070" s="398">
        <v>1.5818608601744753E-2</v>
      </c>
      <c r="N9070" s="398">
        <v>1.5993797968047098E-2</v>
      </c>
    </row>
    <row r="9071" spans="8:14">
      <c r="H9071" s="8">
        <v>9068</v>
      </c>
      <c r="I9071" s="396">
        <v>2.2547810321585999E-2</v>
      </c>
      <c r="J9071" s="396">
        <v>2.2546252808444318E-2</v>
      </c>
      <c r="K9071" s="52">
        <v>0.57110962892494765</v>
      </c>
      <c r="L9071" s="52">
        <v>0.571131728211418</v>
      </c>
      <c r="M9071" s="398">
        <v>1.5817123946182347E-2</v>
      </c>
      <c r="N9071" s="398">
        <v>1.5993797968128148E-2</v>
      </c>
    </row>
    <row r="9072" spans="8:14">
      <c r="H9072" s="8">
        <v>9069</v>
      </c>
      <c r="I9072" s="396">
        <v>2.2547067993762517E-2</v>
      </c>
      <c r="J9072" s="396">
        <v>2.254553029715968E-2</v>
      </c>
      <c r="K9072" s="52">
        <v>0.57108488298467786</v>
      </c>
      <c r="L9072" s="52">
        <v>0.57110670255293838</v>
      </c>
      <c r="M9072" s="398">
        <v>1.5815639290342309E-2</v>
      </c>
      <c r="N9072" s="398">
        <v>1.5993797968087625E-2</v>
      </c>
    </row>
    <row r="9073" spans="8:14">
      <c r="H9073" s="8">
        <v>9070</v>
      </c>
      <c r="I9073" s="396">
        <v>2.2546325665939039E-2</v>
      </c>
      <c r="J9073" s="396">
        <v>2.2544807945193961E-2</v>
      </c>
      <c r="K9073" s="52">
        <v>0.57106014043945452</v>
      </c>
      <c r="L9073" s="52">
        <v>0.57108167799102472</v>
      </c>
      <c r="M9073" s="398">
        <v>1.5814154634873033E-2</v>
      </c>
      <c r="N9073" s="398">
        <v>1.5993797968087625E-2</v>
      </c>
    </row>
    <row r="9074" spans="8:14">
      <c r="H9074" s="8">
        <v>9071</v>
      </c>
      <c r="I9074" s="396">
        <v>2.2545583338115557E-2</v>
      </c>
      <c r="J9074" s="396">
        <v>2.2544085752494464E-2</v>
      </c>
      <c r="K9074" s="52">
        <v>0.5710354012889296</v>
      </c>
      <c r="L9074" s="52">
        <v>0.57105665452562893</v>
      </c>
      <c r="M9074" s="398">
        <v>1.5812669979166648E-2</v>
      </c>
      <c r="N9074" s="398">
        <v>1.5993797968047098E-2</v>
      </c>
    </row>
    <row r="9075" spans="8:14">
      <c r="H9075" s="8">
        <v>9072</v>
      </c>
      <c r="I9075" s="396">
        <v>2.2544841010292079E-2</v>
      </c>
      <c r="J9075" s="396">
        <v>2.2543363719008527E-2</v>
      </c>
      <c r="K9075" s="52">
        <v>0.5710106655327547</v>
      </c>
      <c r="L9075" s="52">
        <v>0.57103163215670294</v>
      </c>
      <c r="M9075" s="398">
        <v>1.5811185323506827E-2</v>
      </c>
      <c r="N9075" s="398">
        <v>1.5993797968047098E-2</v>
      </c>
    </row>
    <row r="9076" spans="8:14">
      <c r="H9076" s="8">
        <v>9073</v>
      </c>
      <c r="I9076" s="396">
        <v>2.2544098682468598E-2</v>
      </c>
      <c r="J9076" s="396">
        <v>2.2542641844683502E-2</v>
      </c>
      <c r="K9076" s="52">
        <v>0.57098593317058155</v>
      </c>
      <c r="L9076" s="52">
        <v>0.57100661088419868</v>
      </c>
      <c r="M9076" s="398">
        <v>1.5809700667853043E-2</v>
      </c>
      <c r="N9076" s="398">
        <v>1.5993797968087625E-2</v>
      </c>
    </row>
    <row r="9077" spans="8:14">
      <c r="H9077" s="8">
        <v>9074</v>
      </c>
      <c r="I9077" s="396">
        <v>2.2543356354645119E-2</v>
      </c>
      <c r="J9077" s="396">
        <v>2.2541920129466771E-2</v>
      </c>
      <c r="K9077" s="52">
        <v>0.57096120420206198</v>
      </c>
      <c r="L9077" s="52">
        <v>0.5709815907080682</v>
      </c>
      <c r="M9077" s="398">
        <v>1.5808216012205299E-2</v>
      </c>
      <c r="N9077" s="398">
        <v>1.5993797968047098E-2</v>
      </c>
    </row>
    <row r="9078" spans="8:14">
      <c r="H9078" s="8">
        <v>9075</v>
      </c>
      <c r="I9078" s="396">
        <v>2.2542614026821641E-2</v>
      </c>
      <c r="J9078" s="396">
        <v>2.2541198573305742E-2</v>
      </c>
      <c r="K9078" s="52">
        <v>0.57093647862684782</v>
      </c>
      <c r="L9078" s="52">
        <v>0.5709565716282633</v>
      </c>
      <c r="M9078" s="398">
        <v>1.5806731356563592E-2</v>
      </c>
      <c r="N9078" s="398">
        <v>1.5993797968128148E-2</v>
      </c>
    </row>
    <row r="9079" spans="8:14">
      <c r="H9079" s="8">
        <v>9076</v>
      </c>
      <c r="I9079" s="396">
        <v>2.2541871698998159E-2</v>
      </c>
      <c r="J9079" s="396">
        <v>2.2540477176147836E-2</v>
      </c>
      <c r="K9079" s="52">
        <v>0.57091175644459102</v>
      </c>
      <c r="L9079" s="52">
        <v>0.57093155364473602</v>
      </c>
      <c r="M9079" s="398">
        <v>1.5805246700887399E-2</v>
      </c>
      <c r="N9079" s="398">
        <v>1.5993797968128148E-2</v>
      </c>
    </row>
    <row r="9080" spans="8:14">
      <c r="H9080" s="8">
        <v>9077</v>
      </c>
      <c r="I9080" s="396">
        <v>2.2541129371174681E-2</v>
      </c>
      <c r="J9080" s="396">
        <v>2.2539755937940487E-2</v>
      </c>
      <c r="K9080" s="52">
        <v>0.57088703765494342</v>
      </c>
      <c r="L9080" s="52">
        <v>0.57090653675743852</v>
      </c>
      <c r="M9080" s="398">
        <v>1.5803762045298295E-2</v>
      </c>
      <c r="N9080" s="398">
        <v>1.5993797968047098E-2</v>
      </c>
    </row>
    <row r="9081" spans="8:14">
      <c r="H9081" s="8">
        <v>9078</v>
      </c>
      <c r="I9081" s="396">
        <v>2.25403870433512E-2</v>
      </c>
      <c r="J9081" s="396">
        <v>2.2539034858631173E-2</v>
      </c>
      <c r="K9081" s="52">
        <v>0.57086232225755718</v>
      </c>
      <c r="L9081" s="52">
        <v>0.57088152096632261</v>
      </c>
      <c r="M9081" s="398">
        <v>1.5802277389634183E-2</v>
      </c>
      <c r="N9081" s="398">
        <v>1.5993797968006575E-2</v>
      </c>
    </row>
    <row r="9082" spans="8:14">
      <c r="H9082" s="8">
        <v>9079</v>
      </c>
      <c r="I9082" s="396">
        <v>2.2539644715527721E-2</v>
      </c>
      <c r="J9082" s="396">
        <v>2.2538313938167409E-2</v>
      </c>
      <c r="K9082" s="52">
        <v>0.57083761025208435</v>
      </c>
      <c r="L9082" s="52">
        <v>0.5708565062713401</v>
      </c>
      <c r="M9082" s="398">
        <v>1.5800792733976107E-2</v>
      </c>
      <c r="N9082" s="398">
        <v>1.5993797968128148E-2</v>
      </c>
    </row>
    <row r="9083" spans="8:14">
      <c r="H9083" s="8">
        <v>9080</v>
      </c>
      <c r="I9083" s="396">
        <v>2.253890238770424E-2</v>
      </c>
      <c r="J9083" s="396">
        <v>2.2537593176496697E-2</v>
      </c>
      <c r="K9083" s="52">
        <v>0.57081290163817711</v>
      </c>
      <c r="L9083" s="52">
        <v>0.57083149267244315</v>
      </c>
      <c r="M9083" s="398">
        <v>1.5799308078283548E-2</v>
      </c>
      <c r="N9083" s="398">
        <v>1.5993797968087625E-2</v>
      </c>
    </row>
    <row r="9084" spans="8:14">
      <c r="H9084" s="8">
        <v>9081</v>
      </c>
      <c r="I9084" s="396">
        <v>2.2538160059880762E-2</v>
      </c>
      <c r="J9084" s="396">
        <v>2.2536872573566586E-2</v>
      </c>
      <c r="K9084" s="52">
        <v>0.5707881964154875</v>
      </c>
      <c r="L9084" s="52">
        <v>0.57080648016958357</v>
      </c>
      <c r="M9084" s="398">
        <v>1.5797823422718599E-2</v>
      </c>
      <c r="N9084" s="398">
        <v>1.5993797968168674E-2</v>
      </c>
    </row>
    <row r="9085" spans="8:14">
      <c r="H9085" s="8">
        <v>9082</v>
      </c>
      <c r="I9085" s="396">
        <v>2.253741773205728E-2</v>
      </c>
      <c r="J9085" s="396">
        <v>2.2536152129324624E-2</v>
      </c>
      <c r="K9085" s="52">
        <v>0.57076349458366793</v>
      </c>
      <c r="L9085" s="52">
        <v>0.57078146876271363</v>
      </c>
      <c r="M9085" s="398">
        <v>1.5796338767038117E-2</v>
      </c>
      <c r="N9085" s="398">
        <v>1.5993797968047098E-2</v>
      </c>
    </row>
    <row r="9086" spans="8:14">
      <c r="H9086" s="8">
        <v>9083</v>
      </c>
      <c r="I9086" s="396">
        <v>2.2536675404233802E-2</v>
      </c>
      <c r="J9086" s="396">
        <v>2.2535431843718402E-2</v>
      </c>
      <c r="K9086" s="52">
        <v>0.57073879614237066</v>
      </c>
      <c r="L9086" s="52">
        <v>0.57075645845178513</v>
      </c>
      <c r="M9086" s="398">
        <v>1.5794854111363672E-2</v>
      </c>
      <c r="N9086" s="398">
        <v>1.5993797968047098E-2</v>
      </c>
    </row>
    <row r="9087" spans="8:14">
      <c r="H9087" s="8">
        <v>9084</v>
      </c>
      <c r="I9087" s="396">
        <v>2.2535933076410324E-2</v>
      </c>
      <c r="J9087" s="396">
        <v>2.2534711716695553E-2</v>
      </c>
      <c r="K9087" s="52">
        <v>0.57071410109124798</v>
      </c>
      <c r="L9087" s="52">
        <v>0.5707314492367499</v>
      </c>
      <c r="M9087" s="398">
        <v>1.5793369455776318E-2</v>
      </c>
      <c r="N9087" s="398">
        <v>1.5993797968128148E-2</v>
      </c>
    </row>
    <row r="9088" spans="8:14">
      <c r="H9088" s="8">
        <v>9085</v>
      </c>
      <c r="I9088" s="396">
        <v>2.2535190748586842E-2</v>
      </c>
      <c r="J9088" s="396">
        <v>2.2533991748203693E-2</v>
      </c>
      <c r="K9088" s="52">
        <v>0.57068940942995239</v>
      </c>
      <c r="L9088" s="52">
        <v>0.57070644111756008</v>
      </c>
      <c r="M9088" s="398">
        <v>1.579188480011395E-2</v>
      </c>
      <c r="N9088" s="398">
        <v>1.5993797968128148E-2</v>
      </c>
    </row>
    <row r="9089" spans="8:14">
      <c r="H9089" s="8">
        <v>9086</v>
      </c>
      <c r="I9089" s="396">
        <v>2.2534448420763364E-2</v>
      </c>
      <c r="J9089" s="396">
        <v>2.253327193819046E-2</v>
      </c>
      <c r="K9089" s="52">
        <v>0.57066472115813638</v>
      </c>
      <c r="L9089" s="52">
        <v>0.57068143409416783</v>
      </c>
      <c r="M9089" s="398">
        <v>1.5790400144457623E-2</v>
      </c>
      <c r="N9089" s="398">
        <v>1.5993797968006575E-2</v>
      </c>
    </row>
    <row r="9090" spans="8:14">
      <c r="H9090" s="8">
        <v>9087</v>
      </c>
      <c r="I9090" s="396">
        <v>2.2533706092939882E-2</v>
      </c>
      <c r="J9090" s="396">
        <v>2.2532552286603561E-2</v>
      </c>
      <c r="K9090" s="52">
        <v>0.57064003627545246</v>
      </c>
      <c r="L9090" s="52">
        <v>0.57065642816652484</v>
      </c>
      <c r="M9090" s="398">
        <v>1.5788915488807335E-2</v>
      </c>
      <c r="N9090" s="398">
        <v>1.5993797968047098E-2</v>
      </c>
    </row>
    <row r="9091" spans="8:14">
      <c r="H9091" s="8">
        <v>9088</v>
      </c>
      <c r="I9091" s="396">
        <v>2.2532963765116404E-2</v>
      </c>
      <c r="J9091" s="396">
        <v>2.2531832793390699E-2</v>
      </c>
      <c r="K9091" s="52">
        <v>0.57061535478155323</v>
      </c>
      <c r="L9091" s="52">
        <v>0.57063142333458317</v>
      </c>
      <c r="M9091" s="398">
        <v>1.5787430833122559E-2</v>
      </c>
      <c r="N9091" s="398">
        <v>1.5993797968087625E-2</v>
      </c>
    </row>
    <row r="9092" spans="8:14">
      <c r="H9092" s="8">
        <v>9089</v>
      </c>
      <c r="I9092" s="396">
        <v>2.2532221437292922E-2</v>
      </c>
      <c r="J9092" s="396">
        <v>2.2531113458499594E-2</v>
      </c>
      <c r="K9092" s="52">
        <v>0.57059067667609131</v>
      </c>
      <c r="L9092" s="52">
        <v>0.57060641959829472</v>
      </c>
      <c r="M9092" s="398">
        <v>1.5785946177484349E-2</v>
      </c>
      <c r="N9092" s="398">
        <v>1.5993797968168674E-2</v>
      </c>
    </row>
    <row r="9093" spans="8:14">
      <c r="H9093" s="8">
        <v>9090</v>
      </c>
      <c r="I9093" s="396">
        <v>2.2531479109469444E-2</v>
      </c>
      <c r="J9093" s="396">
        <v>2.2530394281877985E-2</v>
      </c>
      <c r="K9093" s="52">
        <v>0.5705660019587192</v>
      </c>
      <c r="L9093" s="52">
        <v>0.57058141695761178</v>
      </c>
      <c r="M9093" s="398">
        <v>1.5784461521973752E-2</v>
      </c>
      <c r="N9093" s="398">
        <v>1.5993797968047098E-2</v>
      </c>
    </row>
    <row r="9094" spans="8:14">
      <c r="H9094" s="8">
        <v>9091</v>
      </c>
      <c r="I9094" s="396">
        <v>2.2530736781645966E-2</v>
      </c>
      <c r="J9094" s="396">
        <v>2.2529675263473652E-2</v>
      </c>
      <c r="K9094" s="52">
        <v>0.57054133062909018</v>
      </c>
      <c r="L9094" s="52">
        <v>0.57055641541248614</v>
      </c>
      <c r="M9094" s="398">
        <v>1.578297686610447E-2</v>
      </c>
      <c r="N9094" s="398">
        <v>1.5993797968047098E-2</v>
      </c>
    </row>
    <row r="9095" spans="8:14">
      <c r="H9095" s="8">
        <v>9092</v>
      </c>
      <c r="I9095" s="396">
        <v>2.2529994453822484E-2</v>
      </c>
      <c r="J9095" s="396">
        <v>2.2528956403234386E-2</v>
      </c>
      <c r="K9095" s="52">
        <v>0.57051666268685652</v>
      </c>
      <c r="L9095" s="52">
        <v>0.57053141496286974</v>
      </c>
      <c r="M9095" s="398">
        <v>1.578149221060595E-2</v>
      </c>
      <c r="N9095" s="398">
        <v>1.5993797968087625E-2</v>
      </c>
    </row>
    <row r="9096" spans="8:14">
      <c r="H9096" s="8">
        <v>9093</v>
      </c>
      <c r="I9096" s="396">
        <v>2.2529252125999006E-2</v>
      </c>
      <c r="J9096" s="396">
        <v>2.2528237701108018E-2</v>
      </c>
      <c r="K9096" s="52">
        <v>0.5704919981316714</v>
      </c>
      <c r="L9096" s="52">
        <v>0.57050641560871462</v>
      </c>
      <c r="M9096" s="398">
        <v>1.5780007554910845E-2</v>
      </c>
      <c r="N9096" s="398">
        <v>1.5993797968128148E-2</v>
      </c>
    </row>
    <row r="9097" spans="8:14">
      <c r="H9097" s="8">
        <v>9094</v>
      </c>
      <c r="I9097" s="396">
        <v>2.2528509798175524E-2</v>
      </c>
      <c r="J9097" s="396">
        <v>2.2527519157042365E-2</v>
      </c>
      <c r="K9097" s="52">
        <v>0.57046733696318763</v>
      </c>
      <c r="L9097" s="52">
        <v>0.57048141734997293</v>
      </c>
      <c r="M9097" s="398">
        <v>1.577852289930283E-2</v>
      </c>
      <c r="N9097" s="398">
        <v>1.5993797968047098E-2</v>
      </c>
    </row>
    <row r="9098" spans="8:14">
      <c r="H9098" s="8">
        <v>9095</v>
      </c>
      <c r="I9098" s="396">
        <v>2.2527767470352046E-2</v>
      </c>
      <c r="J9098" s="396">
        <v>2.252680077098531E-2</v>
      </c>
      <c r="K9098" s="52">
        <v>0.57044267918105829</v>
      </c>
      <c r="L9098" s="52">
        <v>0.57045642018659648</v>
      </c>
      <c r="M9098" s="398">
        <v>1.5777038243619802E-2</v>
      </c>
      <c r="N9098" s="398">
        <v>1.5993797968087625E-2</v>
      </c>
    </row>
    <row r="9099" spans="8:14">
      <c r="H9099" s="8">
        <v>9096</v>
      </c>
      <c r="I9099" s="396">
        <v>2.2527025142528564E-2</v>
      </c>
      <c r="J9099" s="396">
        <v>2.2526082542884719E-2</v>
      </c>
      <c r="K9099" s="52">
        <v>0.57041802478493631</v>
      </c>
      <c r="L9099" s="52">
        <v>0.57043142411853742</v>
      </c>
      <c r="M9099" s="398">
        <v>1.577555358798334E-2</v>
      </c>
      <c r="N9099" s="398">
        <v>1.5993797968047098E-2</v>
      </c>
    </row>
    <row r="9100" spans="8:14">
      <c r="H9100" s="8">
        <v>9097</v>
      </c>
      <c r="I9100" s="396">
        <v>2.2526282814705086E-2</v>
      </c>
      <c r="J9100" s="396">
        <v>2.2525364472688523E-2</v>
      </c>
      <c r="K9100" s="52">
        <v>0.57039337377447485</v>
      </c>
      <c r="L9100" s="52">
        <v>0.57040642914574768</v>
      </c>
      <c r="M9100" s="398">
        <v>1.5774068932312389E-2</v>
      </c>
      <c r="N9100" s="398">
        <v>1.5993797968047098E-2</v>
      </c>
    </row>
    <row r="9101" spans="8:14">
      <c r="H9101" s="8">
        <v>9098</v>
      </c>
      <c r="I9101" s="396">
        <v>2.2525540486881605E-2</v>
      </c>
      <c r="J9101" s="396">
        <v>2.2524646560344648E-2</v>
      </c>
      <c r="K9101" s="52">
        <v>0.5703687261493271</v>
      </c>
      <c r="L9101" s="52">
        <v>0.57038143526817919</v>
      </c>
      <c r="M9101" s="398">
        <v>1.5772584276647478E-2</v>
      </c>
      <c r="N9101" s="398">
        <v>1.5993797968128148E-2</v>
      </c>
    </row>
    <row r="9102" spans="8:14">
      <c r="H9102" s="8">
        <v>9099</v>
      </c>
      <c r="I9102" s="396">
        <v>2.2524798159058126E-2</v>
      </c>
      <c r="J9102" s="396">
        <v>2.2523928805801036E-2</v>
      </c>
      <c r="K9102" s="52">
        <v>0.57034408190914609</v>
      </c>
      <c r="L9102" s="52">
        <v>0.57035644248578421</v>
      </c>
      <c r="M9102" s="398">
        <v>1.5771099621069658E-2</v>
      </c>
      <c r="N9102" s="398">
        <v>1.5993797968006575E-2</v>
      </c>
    </row>
    <row r="9103" spans="8:14">
      <c r="H9103" s="8">
        <v>9100</v>
      </c>
      <c r="I9103" s="396">
        <v>2.2524055831234648E-2</v>
      </c>
      <c r="J9103" s="396">
        <v>2.2523211209005696E-2</v>
      </c>
      <c r="K9103" s="52">
        <v>0.57031944105358523</v>
      </c>
      <c r="L9103" s="52">
        <v>0.57033145079851433</v>
      </c>
      <c r="M9103" s="398">
        <v>1.5769614965416824E-2</v>
      </c>
      <c r="N9103" s="398">
        <v>1.5993797968168674E-2</v>
      </c>
    </row>
    <row r="9104" spans="8:14">
      <c r="H9104" s="8">
        <v>9101</v>
      </c>
      <c r="I9104" s="396">
        <v>2.2523313503411167E-2</v>
      </c>
      <c r="J9104" s="396">
        <v>2.2522493769906584E-2</v>
      </c>
      <c r="K9104" s="52">
        <v>0.570294803582298</v>
      </c>
      <c r="L9104" s="52">
        <v>0.57030646020632203</v>
      </c>
      <c r="M9104" s="398">
        <v>1.5768130309648454E-2</v>
      </c>
      <c r="N9104" s="398">
        <v>1.5993797968047098E-2</v>
      </c>
    </row>
    <row r="9105" spans="8:14">
      <c r="H9105" s="8">
        <v>9102</v>
      </c>
      <c r="I9105" s="396">
        <v>2.2522571175587688E-2</v>
      </c>
      <c r="J9105" s="396">
        <v>2.2521776488451762E-2</v>
      </c>
      <c r="K9105" s="52">
        <v>0.57027016949493747</v>
      </c>
      <c r="L9105" s="52">
        <v>0.57028147070915902</v>
      </c>
      <c r="M9105" s="398">
        <v>1.5766645654088751E-2</v>
      </c>
      <c r="N9105" s="398">
        <v>1.5993797968087625E-2</v>
      </c>
    </row>
    <row r="9106" spans="8:14">
      <c r="H9106" s="8">
        <v>9103</v>
      </c>
      <c r="I9106" s="396">
        <v>2.2521828847764207E-2</v>
      </c>
      <c r="J9106" s="396">
        <v>2.2521059364589265E-2</v>
      </c>
      <c r="K9106" s="52">
        <v>0.57024553879115714</v>
      </c>
      <c r="L9106" s="52">
        <v>0.57025648230697734</v>
      </c>
      <c r="M9106" s="398">
        <v>1.5765160998494562E-2</v>
      </c>
      <c r="N9106" s="398">
        <v>1.5993797968128148E-2</v>
      </c>
    </row>
    <row r="9107" spans="8:14">
      <c r="H9107" s="8">
        <v>9104</v>
      </c>
      <c r="I9107" s="396">
        <v>2.2521086519940729E-2</v>
      </c>
      <c r="J9107" s="396">
        <v>2.2520342398267147E-2</v>
      </c>
      <c r="K9107" s="52">
        <v>0.57022091147061071</v>
      </c>
      <c r="L9107" s="52">
        <v>0.57023149499972925</v>
      </c>
      <c r="M9107" s="398">
        <v>1.5763676342744309E-2</v>
      </c>
      <c r="N9107" s="398">
        <v>1.5993797968047098E-2</v>
      </c>
    </row>
    <row r="9108" spans="8:14">
      <c r="H9108" s="8">
        <v>9105</v>
      </c>
      <c r="I9108" s="396">
        <v>2.2520344192117247E-2</v>
      </c>
      <c r="J9108" s="396">
        <v>2.2519625589433517E-2</v>
      </c>
      <c r="K9108" s="52">
        <v>0.57019628753295148</v>
      </c>
      <c r="L9108" s="52">
        <v>0.57020650878736656</v>
      </c>
      <c r="M9108" s="398">
        <v>1.5762191687162197E-2</v>
      </c>
      <c r="N9108" s="398">
        <v>1.5993797968087625E-2</v>
      </c>
    </row>
    <row r="9109" spans="8:14">
      <c r="H9109" s="8">
        <v>9106</v>
      </c>
      <c r="I9109" s="396">
        <v>2.2519601864293769E-2</v>
      </c>
      <c r="J9109" s="396">
        <v>2.2518908938036489E-2</v>
      </c>
      <c r="K9109" s="52">
        <v>0.57017166697783317</v>
      </c>
      <c r="L9109" s="52">
        <v>0.57018152366984132</v>
      </c>
      <c r="M9109" s="398">
        <v>1.5760707031505072E-2</v>
      </c>
      <c r="N9109" s="398">
        <v>1.5993797968087625E-2</v>
      </c>
    </row>
    <row r="9110" spans="8:14">
      <c r="H9110" s="8">
        <v>9107</v>
      </c>
      <c r="I9110" s="396">
        <v>2.2518859536470291E-2</v>
      </c>
      <c r="J9110" s="396">
        <v>2.2518192444024199E-2</v>
      </c>
      <c r="K9110" s="52">
        <v>0.57014704980490927</v>
      </c>
      <c r="L9110" s="52">
        <v>0.57015653964710555</v>
      </c>
      <c r="M9110" s="398">
        <v>1.5759222375935036E-2</v>
      </c>
      <c r="N9110" s="398">
        <v>1.5993797968087625E-2</v>
      </c>
    </row>
    <row r="9111" spans="8:14">
      <c r="H9111" s="8">
        <v>9108</v>
      </c>
      <c r="I9111" s="396">
        <v>2.2518117208646809E-2</v>
      </c>
      <c r="J9111" s="396">
        <v>2.2517476107344812E-2</v>
      </c>
      <c r="K9111" s="52">
        <v>0.57012243601383383</v>
      </c>
      <c r="L9111" s="52">
        <v>0.5701315567191112</v>
      </c>
      <c r="M9111" s="398">
        <v>1.5757737720168415E-2</v>
      </c>
      <c r="N9111" s="398">
        <v>1.5993797968168674E-2</v>
      </c>
    </row>
    <row r="9112" spans="8:14">
      <c r="H9112" s="8">
        <v>9109</v>
      </c>
      <c r="I9112" s="396">
        <v>2.2517374880823331E-2</v>
      </c>
      <c r="J9112" s="396">
        <v>2.2516759927946491E-2</v>
      </c>
      <c r="K9112" s="52">
        <v>0.57009782560426037</v>
      </c>
      <c r="L9112" s="52">
        <v>0.57010657488581062</v>
      </c>
      <c r="M9112" s="398">
        <v>1.5756253064569934E-2</v>
      </c>
      <c r="N9112" s="398">
        <v>1.5993797968047098E-2</v>
      </c>
    </row>
    <row r="9113" spans="8:14">
      <c r="H9113" s="8">
        <v>9110</v>
      </c>
      <c r="I9113" s="396">
        <v>2.2516632552999849E-2</v>
      </c>
      <c r="J9113" s="396">
        <v>2.2516043905777453E-2</v>
      </c>
      <c r="K9113" s="52">
        <v>0.57007321857584281</v>
      </c>
      <c r="L9113" s="52">
        <v>0.57008159414715565</v>
      </c>
      <c r="M9113" s="398">
        <v>1.575476840889644E-2</v>
      </c>
      <c r="N9113" s="398">
        <v>1.5993797968047098E-2</v>
      </c>
    </row>
    <row r="9114" spans="8:14">
      <c r="H9114" s="8">
        <v>9111</v>
      </c>
      <c r="I9114" s="396">
        <v>2.2515890225176371E-2</v>
      </c>
      <c r="J9114" s="396">
        <v>2.2515328040785938E-2</v>
      </c>
      <c r="K9114" s="52">
        <v>0.570048614928235</v>
      </c>
      <c r="L9114" s="52">
        <v>0.57005661450309819</v>
      </c>
      <c r="M9114" s="398">
        <v>1.5753283753269513E-2</v>
      </c>
      <c r="N9114" s="398">
        <v>1.5993797968087625E-2</v>
      </c>
    </row>
    <row r="9115" spans="8:14">
      <c r="H9115" s="8">
        <v>9112</v>
      </c>
      <c r="I9115" s="396">
        <v>2.2515147897352889E-2</v>
      </c>
      <c r="J9115" s="396">
        <v>2.2514612332920195E-2</v>
      </c>
      <c r="K9115" s="52">
        <v>0.57002401466109087</v>
      </c>
      <c r="L9115" s="52">
        <v>0.57003163595359041</v>
      </c>
      <c r="M9115" s="398">
        <v>1.5751799097648619E-2</v>
      </c>
      <c r="N9115" s="398">
        <v>1.5993797968087625E-2</v>
      </c>
    </row>
    <row r="9116" spans="8:14">
      <c r="H9116" s="8">
        <v>9113</v>
      </c>
      <c r="I9116" s="396">
        <v>2.2514405569529411E-2</v>
      </c>
      <c r="J9116" s="396">
        <v>2.2513896782128489E-2</v>
      </c>
      <c r="K9116" s="52">
        <v>0.56999941777406438</v>
      </c>
      <c r="L9116" s="52">
        <v>0.57000665849858434</v>
      </c>
      <c r="M9116" s="398">
        <v>1.5750314442033769E-2</v>
      </c>
      <c r="N9116" s="398">
        <v>1.5993797968087625E-2</v>
      </c>
    </row>
    <row r="9117" spans="8:14">
      <c r="H9117" s="8">
        <v>9114</v>
      </c>
      <c r="I9117" s="396">
        <v>2.2513663241705929E-2</v>
      </c>
      <c r="J9117" s="396">
        <v>2.2513181388359112E-2</v>
      </c>
      <c r="K9117" s="52">
        <v>0.56997482426680979</v>
      </c>
      <c r="L9117" s="52">
        <v>0.56998168213803202</v>
      </c>
      <c r="M9117" s="398">
        <v>1.5748829786262856E-2</v>
      </c>
      <c r="N9117" s="398">
        <v>1.5993797968087625E-2</v>
      </c>
    </row>
    <row r="9118" spans="8:14">
      <c r="H9118" s="8">
        <v>9115</v>
      </c>
      <c r="I9118" s="396">
        <v>2.2512920913882451E-2</v>
      </c>
      <c r="J9118" s="396">
        <v>2.2512466151560398E-2</v>
      </c>
      <c r="K9118" s="52">
        <v>0.56995023413898094</v>
      </c>
      <c r="L9118" s="52">
        <v>0.56995670687188549</v>
      </c>
      <c r="M9118" s="398">
        <v>1.5747345130700609E-2</v>
      </c>
      <c r="N9118" s="398">
        <v>1.5993797968087625E-2</v>
      </c>
    </row>
    <row r="9119" spans="8:14">
      <c r="H9119" s="8">
        <v>9116</v>
      </c>
      <c r="I9119" s="396">
        <v>2.2512178586058973E-2</v>
      </c>
      <c r="J9119" s="396">
        <v>2.2511751071680686E-2</v>
      </c>
      <c r="K9119" s="52">
        <v>0.5699256473902321</v>
      </c>
      <c r="L9119" s="52">
        <v>0.56993173270009678</v>
      </c>
      <c r="M9119" s="398">
        <v>1.5745860475063347E-2</v>
      </c>
      <c r="N9119" s="398">
        <v>1.5993797968087625E-2</v>
      </c>
    </row>
    <row r="9120" spans="8:14">
      <c r="H9120" s="8">
        <v>9117</v>
      </c>
      <c r="I9120" s="396">
        <v>2.2511436258235491E-2</v>
      </c>
      <c r="J9120" s="396">
        <v>2.251103614866834E-2</v>
      </c>
      <c r="K9120" s="52">
        <v>0.56990106402021756</v>
      </c>
      <c r="L9120" s="52">
        <v>0.56990675962261794</v>
      </c>
      <c r="M9120" s="398">
        <v>1.5744375819351078E-2</v>
      </c>
      <c r="N9120" s="398">
        <v>1.5993797968087625E-2</v>
      </c>
    </row>
    <row r="9121" spans="8:14">
      <c r="H9121" s="8">
        <v>9118</v>
      </c>
      <c r="I9121" s="396">
        <v>2.2510693930412013E-2</v>
      </c>
      <c r="J9121" s="396">
        <v>2.2510321382471735E-2</v>
      </c>
      <c r="K9121" s="52">
        <v>0.56987648402859137</v>
      </c>
      <c r="L9121" s="52">
        <v>0.56988178763940112</v>
      </c>
      <c r="M9121" s="398">
        <v>1.5742891163806946E-2</v>
      </c>
      <c r="N9121" s="398">
        <v>1.5993797968047098E-2</v>
      </c>
    </row>
    <row r="9122" spans="8:14">
      <c r="H9122" s="8">
        <v>9119</v>
      </c>
      <c r="I9122" s="396">
        <v>2.2509951602588531E-2</v>
      </c>
      <c r="J9122" s="396">
        <v>2.2509606773039297E-2</v>
      </c>
      <c r="K9122" s="52">
        <v>0.56985190741500813</v>
      </c>
      <c r="L9122" s="52">
        <v>0.56985681675039823</v>
      </c>
      <c r="M9122" s="398">
        <v>1.5741406508106754E-2</v>
      </c>
      <c r="N9122" s="398">
        <v>1.5993797968087625E-2</v>
      </c>
    </row>
    <row r="9123" spans="8:14">
      <c r="H9123" s="8">
        <v>9120</v>
      </c>
      <c r="I9123" s="396">
        <v>2.2509209274765053E-2</v>
      </c>
      <c r="J9123" s="396">
        <v>2.2508892320319458E-2</v>
      </c>
      <c r="K9123" s="52">
        <v>0.56982733417912224</v>
      </c>
      <c r="L9123" s="52">
        <v>0.56983184695556133</v>
      </c>
      <c r="M9123" s="398">
        <v>1.5739921852372073E-2</v>
      </c>
      <c r="N9123" s="398">
        <v>1.5993797968128148E-2</v>
      </c>
    </row>
    <row r="9124" spans="8:14">
      <c r="H9124" s="8">
        <v>9121</v>
      </c>
      <c r="I9124" s="396">
        <v>2.2508466946941572E-2</v>
      </c>
      <c r="J9124" s="396">
        <v>2.2508178024260667E-2</v>
      </c>
      <c r="K9124" s="52">
        <v>0.56980276432058785</v>
      </c>
      <c r="L9124" s="52">
        <v>0.56980687825484255</v>
      </c>
      <c r="M9124" s="398">
        <v>1.5738437196846058E-2</v>
      </c>
      <c r="N9124" s="398">
        <v>1.5993797968087625E-2</v>
      </c>
    </row>
    <row r="9125" spans="8:14">
      <c r="H9125" s="8">
        <v>9122</v>
      </c>
      <c r="I9125" s="396">
        <v>2.2507724619118093E-2</v>
      </c>
      <c r="J9125" s="396">
        <v>2.250746388481141E-2</v>
      </c>
      <c r="K9125" s="52">
        <v>0.56977819783905981</v>
      </c>
      <c r="L9125" s="52">
        <v>0.56978191064819383</v>
      </c>
      <c r="M9125" s="398">
        <v>1.5736952541082934E-2</v>
      </c>
      <c r="N9125" s="398">
        <v>1.5993797968128148E-2</v>
      </c>
    </row>
    <row r="9126" spans="8:14">
      <c r="H9126" s="8">
        <v>9123</v>
      </c>
      <c r="I9126" s="396">
        <v>2.2506982291294615E-2</v>
      </c>
      <c r="J9126" s="396">
        <v>2.2506749901920167E-2</v>
      </c>
      <c r="K9126" s="52">
        <v>0.56975363473419238</v>
      </c>
      <c r="L9126" s="52">
        <v>0.56975694413556754</v>
      </c>
      <c r="M9126" s="398">
        <v>1.573546788552847E-2</v>
      </c>
      <c r="N9126" s="398">
        <v>1.5993797968006575E-2</v>
      </c>
    </row>
    <row r="9127" spans="8:14">
      <c r="H9127" s="8">
        <v>9124</v>
      </c>
      <c r="I9127" s="396">
        <v>2.2506239963471134E-2</v>
      </c>
      <c r="J9127" s="396">
        <v>2.2506036075535488E-2</v>
      </c>
      <c r="K9127" s="52">
        <v>0.5697290750056403</v>
      </c>
      <c r="L9127" s="52">
        <v>0.56973197871691539</v>
      </c>
      <c r="M9127" s="398">
        <v>1.5733983229898996E-2</v>
      </c>
      <c r="N9127" s="398">
        <v>1.5993797968087625E-2</v>
      </c>
    </row>
    <row r="9128" spans="8:14">
      <c r="H9128" s="8">
        <v>9125</v>
      </c>
      <c r="I9128" s="396">
        <v>2.2505497635647655E-2</v>
      </c>
      <c r="J9128" s="396">
        <v>2.2505322405605911E-2</v>
      </c>
      <c r="K9128" s="52">
        <v>0.56970451865305827</v>
      </c>
      <c r="L9128" s="52">
        <v>0.56970701439218951</v>
      </c>
      <c r="M9128" s="398">
        <v>1.5732498574235036E-2</v>
      </c>
      <c r="N9128" s="398">
        <v>1.5993797968128148E-2</v>
      </c>
    </row>
    <row r="9129" spans="8:14">
      <c r="H9129" s="8">
        <v>9126</v>
      </c>
      <c r="I9129" s="396">
        <v>2.2504755307824174E-2</v>
      </c>
      <c r="J9129" s="396">
        <v>2.2504608892079985E-2</v>
      </c>
      <c r="K9129" s="52">
        <v>0.56967996567610102</v>
      </c>
      <c r="L9129" s="52">
        <v>0.5696820511613423</v>
      </c>
      <c r="M9129" s="398">
        <v>1.5731013918536593E-2</v>
      </c>
      <c r="N9129" s="398">
        <v>1.5993797967966048E-2</v>
      </c>
    </row>
    <row r="9130" spans="8:14">
      <c r="H9130" s="8">
        <v>9127</v>
      </c>
      <c r="I9130" s="396">
        <v>2.2504012980000695E-2</v>
      </c>
      <c r="J9130" s="396">
        <v>2.2503895534906327E-2</v>
      </c>
      <c r="K9130" s="52">
        <v>0.56965541607442327</v>
      </c>
      <c r="L9130" s="52">
        <v>0.56965708902432532</v>
      </c>
      <c r="M9130" s="398">
        <v>1.5729529262925236E-2</v>
      </c>
      <c r="N9130" s="398">
        <v>1.5993797968128148E-2</v>
      </c>
    </row>
    <row r="9131" spans="8:14">
      <c r="H9131" s="8">
        <v>9128</v>
      </c>
      <c r="I9131" s="396">
        <v>2.2503270652177214E-2</v>
      </c>
      <c r="J9131" s="396">
        <v>2.2503182334033534E-2</v>
      </c>
      <c r="K9131" s="52">
        <v>0.56963086984767997</v>
      </c>
      <c r="L9131" s="52">
        <v>0.56963212798109097</v>
      </c>
      <c r="M9131" s="398">
        <v>1.572804460723887E-2</v>
      </c>
      <c r="N9131" s="398">
        <v>1.5993797968087625E-2</v>
      </c>
    </row>
    <row r="9132" spans="8:14">
      <c r="H9132" s="8">
        <v>9129</v>
      </c>
      <c r="I9132" s="396">
        <v>2.2502528324353736E-2</v>
      </c>
      <c r="J9132" s="396">
        <v>2.2502469289410257E-2</v>
      </c>
      <c r="K9132" s="52">
        <v>0.56960632699552571</v>
      </c>
      <c r="L9132" s="52">
        <v>0.56960716803159117</v>
      </c>
      <c r="M9132" s="398">
        <v>1.5726559951720637E-2</v>
      </c>
      <c r="N9132" s="398">
        <v>1.5993797968128148E-2</v>
      </c>
    </row>
    <row r="9133" spans="8:14">
      <c r="H9133" s="8">
        <v>9130</v>
      </c>
      <c r="I9133" s="396">
        <v>2.2501785996530254E-2</v>
      </c>
      <c r="J9133" s="396">
        <v>2.2501756400985142E-2</v>
      </c>
      <c r="K9133" s="52">
        <v>0.56958178751761579</v>
      </c>
      <c r="L9133" s="52">
        <v>0.56958220917577806</v>
      </c>
      <c r="M9133" s="398">
        <v>1.5725075296005826E-2</v>
      </c>
      <c r="N9133" s="398">
        <v>1.5993797968128148E-2</v>
      </c>
    </row>
    <row r="9134" spans="8:14">
      <c r="H9134" s="8">
        <v>9131</v>
      </c>
      <c r="I9134" s="396">
        <v>2.2501043668706776E-2</v>
      </c>
      <c r="J9134" s="396">
        <v>2.2501043668706776E-2</v>
      </c>
      <c r="K9134" s="52">
        <v>0.56955725141360514</v>
      </c>
      <c r="L9134" s="52">
        <v>0.56955725141360514</v>
      </c>
      <c r="M9134" s="398">
        <v>1.5723590640297047E-2</v>
      </c>
      <c r="N9134" s="398">
        <v>1.59937979672366E-2</v>
      </c>
    </row>
    <row r="9135" spans="8:14">
      <c r="H9135" s="8">
        <v>9132</v>
      </c>
      <c r="I9135" s="396">
        <v>2.250030117680997E-2</v>
      </c>
      <c r="J9135" s="396">
        <v>2.2500271581206547E-2</v>
      </c>
      <c r="K9135" s="52">
        <v>0.569532721021069</v>
      </c>
      <c r="L9135" s="52">
        <v>0.56953314273609812</v>
      </c>
      <c r="M9135" s="398">
        <v>1.5720607667067073E-2</v>
      </c>
      <c r="N9135" s="398">
        <v>1.5450340616643301E-2</v>
      </c>
    </row>
    <row r="9136" spans="8:14">
      <c r="H9136" s="8">
        <v>9133</v>
      </c>
      <c r="I9136" s="396">
        <v>2.2499558684913164E-2</v>
      </c>
      <c r="J9136" s="396">
        <v>2.2499499662782748E-2</v>
      </c>
      <c r="K9136" s="52">
        <v>0.56950819400205288</v>
      </c>
      <c r="L9136" s="52">
        <v>0.56950903507908257</v>
      </c>
      <c r="M9136" s="398">
        <v>1.5719122683286995E-2</v>
      </c>
      <c r="N9136" s="398">
        <v>1.5450340616643301E-2</v>
      </c>
    </row>
    <row r="9137" spans="8:14">
      <c r="H9137" s="8">
        <v>9134</v>
      </c>
      <c r="I9137" s="396">
        <v>2.2498816193016358E-2</v>
      </c>
      <c r="J9137" s="396">
        <v>2.2498727913379851E-2</v>
      </c>
      <c r="K9137" s="52">
        <v>0.56948367035621206</v>
      </c>
      <c r="L9137" s="52">
        <v>0.5694849284425153</v>
      </c>
      <c r="M9137" s="398">
        <v>1.5717637699431908E-2</v>
      </c>
      <c r="N9137" s="398">
        <v>1.5450340616683825E-2</v>
      </c>
    </row>
    <row r="9138" spans="8:14">
      <c r="H9138" s="8">
        <v>9135</v>
      </c>
      <c r="I9138" s="396">
        <v>2.2498073701119552E-2</v>
      </c>
      <c r="J9138" s="396">
        <v>2.2497956332942323E-2</v>
      </c>
      <c r="K9138" s="52">
        <v>0.56945915008320147</v>
      </c>
      <c r="L9138" s="52">
        <v>0.56946082282635324</v>
      </c>
      <c r="M9138" s="398">
        <v>1.5716152715704441E-2</v>
      </c>
      <c r="N9138" s="398">
        <v>1.5450340616602776E-2</v>
      </c>
    </row>
    <row r="9139" spans="8:14">
      <c r="H9139" s="8">
        <v>9136</v>
      </c>
      <c r="I9139" s="396">
        <v>2.2497331209222746E-2</v>
      </c>
      <c r="J9139" s="396">
        <v>2.2497184921414712E-2</v>
      </c>
      <c r="K9139" s="52">
        <v>0.56943463318267651</v>
      </c>
      <c r="L9139" s="52">
        <v>0.56943671823055297</v>
      </c>
      <c r="M9139" s="398">
        <v>1.5714667731942487E-2</v>
      </c>
      <c r="N9139" s="398">
        <v>1.5450340616683825E-2</v>
      </c>
    </row>
    <row r="9140" spans="8:14">
      <c r="H9140" s="8">
        <v>9137</v>
      </c>
      <c r="I9140" s="396">
        <v>2.249658871732594E-2</v>
      </c>
      <c r="J9140" s="396">
        <v>2.2496413678741535E-2</v>
      </c>
      <c r="K9140" s="52">
        <v>0.56941011965429256</v>
      </c>
      <c r="L9140" s="52">
        <v>0.56941261465507154</v>
      </c>
      <c r="M9140" s="398">
        <v>1.5713182748105528E-2</v>
      </c>
      <c r="N9140" s="398">
        <v>1.5450340616602776E-2</v>
      </c>
    </row>
    <row r="9141" spans="8:14">
      <c r="H9141" s="8">
        <v>9138</v>
      </c>
      <c r="I9141" s="396">
        <v>2.2495846225429134E-2</v>
      </c>
      <c r="J9141" s="396">
        <v>2.2495642604867378E-2</v>
      </c>
      <c r="K9141" s="52">
        <v>0.56938560949770489</v>
      </c>
      <c r="L9141" s="52">
        <v>0.56938851209986552</v>
      </c>
      <c r="M9141" s="398">
        <v>1.5711697764355659E-2</v>
      </c>
      <c r="N9141" s="398">
        <v>1.5450340616683825E-2</v>
      </c>
    </row>
    <row r="9142" spans="8:14">
      <c r="H9142" s="8">
        <v>9139</v>
      </c>
      <c r="I9142" s="396">
        <v>2.2495103733532328E-2</v>
      </c>
      <c r="J9142" s="396">
        <v>2.2494871699736817E-2</v>
      </c>
      <c r="K9142" s="52">
        <v>0.56936110271256912</v>
      </c>
      <c r="L9142" s="52">
        <v>0.56936441056489184</v>
      </c>
      <c r="M9142" s="398">
        <v>1.571021278044973E-2</v>
      </c>
      <c r="N9142" s="398">
        <v>1.5450340616683825E-2</v>
      </c>
    </row>
    <row r="9143" spans="8:14">
      <c r="H9143" s="8">
        <v>9140</v>
      </c>
      <c r="I9143" s="396">
        <v>2.2494361241635518E-2</v>
      </c>
      <c r="J9143" s="396">
        <v>2.2494100963294461E-2</v>
      </c>
      <c r="K9143" s="52">
        <v>0.56933659929854052</v>
      </c>
      <c r="L9143" s="52">
        <v>0.56934031005010743</v>
      </c>
      <c r="M9143" s="398">
        <v>1.5708727796711945E-2</v>
      </c>
      <c r="N9143" s="398">
        <v>1.5450340616602776E-2</v>
      </c>
    </row>
    <row r="9144" spans="8:14">
      <c r="H9144" s="8">
        <v>9141</v>
      </c>
      <c r="I9144" s="396">
        <v>2.2493618749738712E-2</v>
      </c>
      <c r="J9144" s="396">
        <v>2.2493330395484956E-2</v>
      </c>
      <c r="K9144" s="52">
        <v>0.56931209925527471</v>
      </c>
      <c r="L9144" s="52">
        <v>0.56931621055546899</v>
      </c>
      <c r="M9144" s="398">
        <v>1.5707242812939674E-2</v>
      </c>
      <c r="N9144" s="398">
        <v>1.5450340616602776E-2</v>
      </c>
    </row>
    <row r="9145" spans="8:14">
      <c r="H9145" s="8">
        <v>9142</v>
      </c>
      <c r="I9145" s="396">
        <v>2.2492876257841906E-2</v>
      </c>
      <c r="J9145" s="396">
        <v>2.2492559996252975E-2</v>
      </c>
      <c r="K9145" s="52">
        <v>0.56928760258242728</v>
      </c>
      <c r="L9145" s="52">
        <v>0.56929211208093322</v>
      </c>
      <c r="M9145" s="398">
        <v>1.5705757829132923E-2</v>
      </c>
      <c r="N9145" s="398">
        <v>1.5450340616683825E-2</v>
      </c>
    </row>
    <row r="9146" spans="8:14">
      <c r="H9146" s="8">
        <v>9143</v>
      </c>
      <c r="I9146" s="396">
        <v>2.24921337659451E-2</v>
      </c>
      <c r="J9146" s="396">
        <v>2.2491789765543186E-2</v>
      </c>
      <c r="K9146" s="52">
        <v>0.56926310927965385</v>
      </c>
      <c r="L9146" s="52">
        <v>0.56926801462645715</v>
      </c>
      <c r="M9146" s="398">
        <v>1.5704272845372735E-2</v>
      </c>
      <c r="N9146" s="398">
        <v>1.5450340616643301E-2</v>
      </c>
    </row>
    <row r="9147" spans="8:14">
      <c r="H9147" s="8">
        <v>9144</v>
      </c>
      <c r="I9147" s="396">
        <v>2.2491391274048294E-2</v>
      </c>
      <c r="J9147" s="396">
        <v>2.2491019703300308E-2</v>
      </c>
      <c r="K9147" s="52">
        <v>0.56923861934661024</v>
      </c>
      <c r="L9147" s="52">
        <v>0.56924391819199749</v>
      </c>
      <c r="M9147" s="398">
        <v>1.5702787861497015E-2</v>
      </c>
      <c r="N9147" s="398">
        <v>1.5450340616683825E-2</v>
      </c>
    </row>
    <row r="9148" spans="8:14">
      <c r="H9148" s="8">
        <v>9145</v>
      </c>
      <c r="I9148" s="396">
        <v>2.2490648782151488E-2</v>
      </c>
      <c r="J9148" s="396">
        <v>2.2490249809469069E-2</v>
      </c>
      <c r="K9148" s="52">
        <v>0.56921413278295196</v>
      </c>
      <c r="L9148" s="52">
        <v>0.56921982277751115</v>
      </c>
      <c r="M9148" s="398">
        <v>1.5701302877829962E-2</v>
      </c>
      <c r="N9148" s="398">
        <v>1.5450340616602776E-2</v>
      </c>
    </row>
    <row r="9149" spans="8:14">
      <c r="H9149" s="8">
        <v>9146</v>
      </c>
      <c r="I9149" s="396">
        <v>2.2489906290254682E-2</v>
      </c>
      <c r="J9149" s="396">
        <v>2.2489480083994238E-2</v>
      </c>
      <c r="K9149" s="52">
        <v>0.56918964958833518</v>
      </c>
      <c r="L9149" s="52">
        <v>0.56919572838295485</v>
      </c>
      <c r="M9149" s="398">
        <v>1.5699817893966326E-2</v>
      </c>
      <c r="N9149" s="398">
        <v>1.5450340616643301E-2</v>
      </c>
    </row>
    <row r="9150" spans="8:14">
      <c r="H9150" s="8">
        <v>9147</v>
      </c>
      <c r="I9150" s="396">
        <v>2.2489163798357876E-2</v>
      </c>
      <c r="J9150" s="396">
        <v>2.2488710526820586E-2</v>
      </c>
      <c r="K9150" s="52">
        <v>0.5691651697624156</v>
      </c>
      <c r="L9150" s="52">
        <v>0.56917163500828549</v>
      </c>
      <c r="M9150" s="398">
        <v>1.5698332910149257E-2</v>
      </c>
      <c r="N9150" s="398">
        <v>1.5450340616643301E-2</v>
      </c>
    </row>
    <row r="9151" spans="8:14">
      <c r="H9151" s="8">
        <v>9148</v>
      </c>
      <c r="I9151" s="396">
        <v>2.248842130646107E-2</v>
      </c>
      <c r="J9151" s="396">
        <v>2.2487941137892931E-2</v>
      </c>
      <c r="K9151" s="52">
        <v>0.56914069330484918</v>
      </c>
      <c r="L9151" s="52">
        <v>0.5691475426534599</v>
      </c>
      <c r="M9151" s="398">
        <v>1.5696847926338228E-2</v>
      </c>
      <c r="N9151" s="398">
        <v>1.5450340616602776E-2</v>
      </c>
    </row>
    <row r="9152" spans="8:14">
      <c r="H9152" s="8">
        <v>9149</v>
      </c>
      <c r="I9152" s="396">
        <v>2.2487678814564264E-2</v>
      </c>
      <c r="J9152" s="396">
        <v>2.2487171917156105E-2</v>
      </c>
      <c r="K9152" s="52">
        <v>0.56911622021529185</v>
      </c>
      <c r="L9152" s="52">
        <v>0.56912345131843478</v>
      </c>
      <c r="M9152" s="398">
        <v>1.5695362942573766E-2</v>
      </c>
      <c r="N9152" s="398">
        <v>1.5450340616683825E-2</v>
      </c>
    </row>
    <row r="9153" spans="8:14">
      <c r="H9153" s="8">
        <v>9150</v>
      </c>
      <c r="I9153" s="396">
        <v>2.2486936322667458E-2</v>
      </c>
      <c r="J9153" s="396">
        <v>2.2486402864554954E-2</v>
      </c>
      <c r="K9153" s="52">
        <v>0.56909175049339966</v>
      </c>
      <c r="L9153" s="52">
        <v>0.56909936100316716</v>
      </c>
      <c r="M9153" s="398">
        <v>1.5693877958815345E-2</v>
      </c>
      <c r="N9153" s="398">
        <v>1.5450340616643301E-2</v>
      </c>
    </row>
    <row r="9154" spans="8:14">
      <c r="H9154" s="8">
        <v>9151</v>
      </c>
      <c r="I9154" s="396">
        <v>2.2486193830770652E-2</v>
      </c>
      <c r="J9154" s="396">
        <v>2.2485633980034368E-2</v>
      </c>
      <c r="K9154" s="52">
        <v>0.56906728413882879</v>
      </c>
      <c r="L9154" s="52">
        <v>0.56907527170761374</v>
      </c>
      <c r="M9154" s="398">
        <v>1.5692392974981918E-2</v>
      </c>
      <c r="N9154" s="398">
        <v>1.5450340616643301E-2</v>
      </c>
    </row>
    <row r="9155" spans="8:14">
      <c r="H9155" s="8">
        <v>9152</v>
      </c>
      <c r="I9155" s="396">
        <v>2.2485451338873846E-2</v>
      </c>
      <c r="J9155" s="396">
        <v>2.2484865263539242E-2</v>
      </c>
      <c r="K9155" s="52">
        <v>0.56904282115123539</v>
      </c>
      <c r="L9155" s="52">
        <v>0.56905118343173144</v>
      </c>
      <c r="M9155" s="398">
        <v>1.569090799115453E-2</v>
      </c>
      <c r="N9155" s="398">
        <v>1.5450340616643301E-2</v>
      </c>
    </row>
    <row r="9156" spans="8:14">
      <c r="H9156" s="8">
        <v>9153</v>
      </c>
      <c r="I9156" s="396">
        <v>2.248470884697704E-2</v>
      </c>
      <c r="J9156" s="396">
        <v>2.2484096715014515E-2</v>
      </c>
      <c r="K9156" s="52">
        <v>0.56901836153027552</v>
      </c>
      <c r="L9156" s="52">
        <v>0.56902709617547698</v>
      </c>
      <c r="M9156" s="398">
        <v>1.568942300745476E-2</v>
      </c>
      <c r="N9156" s="398">
        <v>1.5450340616683825E-2</v>
      </c>
    </row>
    <row r="9157" spans="8:14">
      <c r="H9157" s="8">
        <v>9154</v>
      </c>
      <c r="I9157" s="396">
        <v>2.2483966355080234E-2</v>
      </c>
      <c r="J9157" s="396">
        <v>2.2483328334405119E-2</v>
      </c>
      <c r="K9157" s="52">
        <v>0.56899390527560567</v>
      </c>
      <c r="L9157" s="52">
        <v>0.56900300993880737</v>
      </c>
      <c r="M9157" s="398">
        <v>1.5687938023598934E-2</v>
      </c>
      <c r="N9157" s="398">
        <v>1.5450340616643301E-2</v>
      </c>
    </row>
    <row r="9158" spans="8:14">
      <c r="H9158" s="8">
        <v>9155</v>
      </c>
      <c r="I9158" s="396">
        <v>2.2483223863183428E-2</v>
      </c>
      <c r="J9158" s="396">
        <v>2.2482560121656045E-2</v>
      </c>
      <c r="K9158" s="52">
        <v>0.56896945238688201</v>
      </c>
      <c r="L9158" s="52">
        <v>0.56897892472167932</v>
      </c>
      <c r="M9158" s="398">
        <v>1.5686453039830194E-2</v>
      </c>
      <c r="N9158" s="398">
        <v>1.5450340616643301E-2</v>
      </c>
    </row>
    <row r="9159" spans="8:14">
      <c r="H9159" s="8">
        <v>9156</v>
      </c>
      <c r="I9159" s="396">
        <v>2.2482481371286618E-2</v>
      </c>
      <c r="J9159" s="396">
        <v>2.2481792076712293E-2</v>
      </c>
      <c r="K9159" s="52">
        <v>0.56894500286376104</v>
      </c>
      <c r="L9159" s="52">
        <v>0.56895484052404977</v>
      </c>
      <c r="M9159" s="398">
        <v>1.5684968055986449E-2</v>
      </c>
      <c r="N9159" s="398">
        <v>1.5450340616643301E-2</v>
      </c>
    </row>
    <row r="9160" spans="8:14">
      <c r="H9160" s="8">
        <v>9157</v>
      </c>
      <c r="I9160" s="396">
        <v>2.2481738879389812E-2</v>
      </c>
      <c r="J9160" s="396">
        <v>2.2481024199518879E-2</v>
      </c>
      <c r="K9160" s="52">
        <v>0.56892055670589903</v>
      </c>
      <c r="L9160" s="52">
        <v>0.5689307573458755</v>
      </c>
      <c r="M9160" s="398">
        <v>1.568348307227032E-2</v>
      </c>
      <c r="N9160" s="398">
        <v>1.5450340616602776E-2</v>
      </c>
    </row>
    <row r="9161" spans="8:14">
      <c r="H9161" s="8">
        <v>9158</v>
      </c>
      <c r="I9161" s="396">
        <v>2.2480996387493006E-2</v>
      </c>
      <c r="J9161" s="396">
        <v>2.2480256490020861E-2</v>
      </c>
      <c r="K9161" s="52">
        <v>0.56889611391295258</v>
      </c>
      <c r="L9161" s="52">
        <v>0.56890667518711324</v>
      </c>
      <c r="M9161" s="398">
        <v>1.5681998088438658E-2</v>
      </c>
      <c r="N9161" s="398">
        <v>1.5450340616724349E-2</v>
      </c>
    </row>
    <row r="9162" spans="8:14">
      <c r="H9162" s="8">
        <v>9159</v>
      </c>
      <c r="I9162" s="396">
        <v>2.24802538955962E-2</v>
      </c>
      <c r="J9162" s="396">
        <v>2.2479488948163297E-2</v>
      </c>
      <c r="K9162" s="52">
        <v>0.56887167448457832</v>
      </c>
      <c r="L9162" s="52">
        <v>0.56888259404772012</v>
      </c>
      <c r="M9162" s="398">
        <v>1.5680513104613037E-2</v>
      </c>
      <c r="N9162" s="398">
        <v>1.5450340616602776E-2</v>
      </c>
    </row>
    <row r="9163" spans="8:14">
      <c r="H9163" s="8">
        <v>9160</v>
      </c>
      <c r="I9163" s="396">
        <v>2.2479511403699394E-2</v>
      </c>
      <c r="J9163" s="396">
        <v>2.2478721573891303E-2</v>
      </c>
      <c r="K9163" s="52">
        <v>0.56884723842043261</v>
      </c>
      <c r="L9163" s="52">
        <v>0.56885851392765274</v>
      </c>
      <c r="M9163" s="398">
        <v>1.5679028120874509E-2</v>
      </c>
      <c r="N9163" s="398">
        <v>1.5450340616683825E-2</v>
      </c>
    </row>
    <row r="9164" spans="8:14">
      <c r="H9164" s="8">
        <v>9161</v>
      </c>
      <c r="I9164" s="396">
        <v>2.2478768911802588E-2</v>
      </c>
      <c r="J9164" s="396">
        <v>2.2477954367149978E-2</v>
      </c>
      <c r="K9164" s="52">
        <v>0.56882280572017241</v>
      </c>
      <c r="L9164" s="52">
        <v>0.56883443482686813</v>
      </c>
      <c r="M9164" s="398">
        <v>1.5677543137020449E-2</v>
      </c>
      <c r="N9164" s="398">
        <v>1.5450340616643301E-2</v>
      </c>
    </row>
    <row r="9165" spans="8:14">
      <c r="H9165" s="8">
        <v>9162</v>
      </c>
      <c r="I9165" s="396">
        <v>2.2478026419905782E-2</v>
      </c>
      <c r="J9165" s="396">
        <v>2.2477187327884486E-2</v>
      </c>
      <c r="K9165" s="52">
        <v>0.56879837638345421</v>
      </c>
      <c r="L9165" s="52">
        <v>0.56881035674532299</v>
      </c>
      <c r="M9165" s="398">
        <v>1.5676058153253476E-2</v>
      </c>
      <c r="N9165" s="398">
        <v>1.5450340616683825E-2</v>
      </c>
    </row>
    <row r="9166" spans="8:14">
      <c r="H9166" s="8">
        <v>9163</v>
      </c>
      <c r="I9166" s="396">
        <v>2.2477283928008976E-2</v>
      </c>
      <c r="J9166" s="396">
        <v>2.2476420456039974E-2</v>
      </c>
      <c r="K9166" s="52">
        <v>0.56877395040993473</v>
      </c>
      <c r="L9166" s="52">
        <v>0.56878627968297435</v>
      </c>
      <c r="M9166" s="398">
        <v>1.5674573169533072E-2</v>
      </c>
      <c r="N9166" s="398">
        <v>1.5450340616602776E-2</v>
      </c>
    </row>
    <row r="9167" spans="8:14">
      <c r="H9167" s="8">
        <v>9164</v>
      </c>
      <c r="I9167" s="396">
        <v>2.247654143611217E-2</v>
      </c>
      <c r="J9167" s="396">
        <v>2.2475653751561644E-2</v>
      </c>
      <c r="K9167" s="52">
        <v>0.56874952779927102</v>
      </c>
      <c r="L9167" s="52">
        <v>0.56876220363977892</v>
      </c>
      <c r="M9167" s="398">
        <v>1.567308818565661E-2</v>
      </c>
      <c r="N9167" s="398">
        <v>1.5450340616643301E-2</v>
      </c>
    </row>
    <row r="9168" spans="8:14">
      <c r="H9168" s="8">
        <v>9165</v>
      </c>
      <c r="I9168" s="396">
        <v>2.2475798944215364E-2</v>
      </c>
      <c r="J9168" s="396">
        <v>2.2474887214394713E-2</v>
      </c>
      <c r="K9168" s="52">
        <v>0.56872510855111991</v>
      </c>
      <c r="L9168" s="52">
        <v>0.56873812861569362</v>
      </c>
      <c r="M9168" s="398">
        <v>1.5671603201826711E-2</v>
      </c>
      <c r="N9168" s="398">
        <v>1.5450340616643301E-2</v>
      </c>
    </row>
    <row r="9169" spans="8:14">
      <c r="H9169" s="8">
        <v>9166</v>
      </c>
      <c r="I9169" s="396">
        <v>2.2475056452318558E-2</v>
      </c>
      <c r="J9169" s="396">
        <v>2.2474120844484427E-2</v>
      </c>
      <c r="K9169" s="52">
        <v>0.56870069266513823</v>
      </c>
      <c r="L9169" s="52">
        <v>0.56871405461067526</v>
      </c>
      <c r="M9169" s="398">
        <v>1.5670118218083909E-2</v>
      </c>
      <c r="N9169" s="398">
        <v>1.5450340616683825E-2</v>
      </c>
    </row>
    <row r="9170" spans="8:14">
      <c r="H9170" s="8">
        <v>9167</v>
      </c>
      <c r="I9170" s="396">
        <v>2.2474313960421752E-2</v>
      </c>
      <c r="J9170" s="396">
        <v>2.2473354641776026E-2</v>
      </c>
      <c r="K9170" s="52">
        <v>0.56867628014098304</v>
      </c>
      <c r="L9170" s="52">
        <v>0.56868998162468087</v>
      </c>
      <c r="M9170" s="398">
        <v>1.566863323430662E-2</v>
      </c>
      <c r="N9170" s="398">
        <v>1.5450340616602776E-2</v>
      </c>
    </row>
    <row r="9171" spans="8:14">
      <c r="H9171" s="8">
        <v>9168</v>
      </c>
      <c r="I9171" s="396">
        <v>2.2473571468524946E-2</v>
      </c>
      <c r="J9171" s="396">
        <v>2.2472588606214823E-2</v>
      </c>
      <c r="K9171" s="52">
        <v>0.56865187097831138</v>
      </c>
      <c r="L9171" s="52">
        <v>0.56866590965766706</v>
      </c>
      <c r="M9171" s="398">
        <v>1.5667148250494849E-2</v>
      </c>
      <c r="N9171" s="398">
        <v>1.5450340616683825E-2</v>
      </c>
    </row>
    <row r="9172" spans="8:14">
      <c r="H9172" s="8">
        <v>9169</v>
      </c>
      <c r="I9172" s="396">
        <v>2.247282897662814E-2</v>
      </c>
      <c r="J9172" s="396">
        <v>2.2471822737746113E-2</v>
      </c>
      <c r="K9172" s="52">
        <v>0.5686274651767802</v>
      </c>
      <c r="L9172" s="52">
        <v>0.56864183870959095</v>
      </c>
      <c r="M9172" s="398">
        <v>1.5665663266810695E-2</v>
      </c>
      <c r="N9172" s="398">
        <v>1.5450340616602776E-2</v>
      </c>
    </row>
    <row r="9173" spans="8:14">
      <c r="H9173" s="8">
        <v>9170</v>
      </c>
      <c r="I9173" s="396">
        <v>2.2472086484731334E-2</v>
      </c>
      <c r="J9173" s="396">
        <v>2.2471057036315242E-2</v>
      </c>
      <c r="K9173" s="52">
        <v>0.56860306273604699</v>
      </c>
      <c r="L9173" s="52">
        <v>0.56861776878040926</v>
      </c>
      <c r="M9173" s="398">
        <v>1.5664178282889431E-2</v>
      </c>
      <c r="N9173" s="398">
        <v>1.5450340616643301E-2</v>
      </c>
    </row>
    <row r="9174" spans="8:14">
      <c r="H9174" s="8">
        <v>9171</v>
      </c>
      <c r="I9174" s="396">
        <v>2.2471343992834528E-2</v>
      </c>
      <c r="J9174" s="396">
        <v>2.2470291501867568E-2</v>
      </c>
      <c r="K9174" s="52">
        <v>0.56857866365576881</v>
      </c>
      <c r="L9174" s="52">
        <v>0.56859369987007879</v>
      </c>
      <c r="M9174" s="398">
        <v>1.5662693299095785E-2</v>
      </c>
      <c r="N9174" s="398">
        <v>1.5450340616683825E-2</v>
      </c>
    </row>
    <row r="9175" spans="8:14">
      <c r="H9175" s="8">
        <v>9172</v>
      </c>
      <c r="I9175" s="396">
        <v>2.2470601500937722E-2</v>
      </c>
      <c r="J9175" s="396">
        <v>2.2469526134348463E-2</v>
      </c>
      <c r="K9175" s="52">
        <v>0.56855426793560293</v>
      </c>
      <c r="L9175" s="52">
        <v>0.56856963197855659</v>
      </c>
      <c r="M9175" s="398">
        <v>1.5661208315267655E-2</v>
      </c>
      <c r="N9175" s="398">
        <v>1.5450340616643301E-2</v>
      </c>
    </row>
    <row r="9176" spans="8:14">
      <c r="H9176" s="8">
        <v>9173</v>
      </c>
      <c r="I9176" s="396">
        <v>2.2469859009040912E-2</v>
      </c>
      <c r="J9176" s="396">
        <v>2.2468760933703331E-2</v>
      </c>
      <c r="K9176" s="52">
        <v>0.56852987557520662</v>
      </c>
      <c r="L9176" s="52">
        <v>0.56854556510579957</v>
      </c>
      <c r="M9176" s="398">
        <v>1.5659723331526619E-2</v>
      </c>
      <c r="N9176" s="398">
        <v>1.5450340616602776E-2</v>
      </c>
    </row>
    <row r="9177" spans="8:14">
      <c r="H9177" s="8">
        <v>9174</v>
      </c>
      <c r="I9177" s="396">
        <v>2.2469116517144106E-2</v>
      </c>
      <c r="J9177" s="396">
        <v>2.2467995899877632E-2</v>
      </c>
      <c r="K9177" s="52">
        <v>0.56850548657423727</v>
      </c>
      <c r="L9177" s="52">
        <v>0.56852149925176432</v>
      </c>
      <c r="M9177" s="398">
        <v>1.5658238347751097E-2</v>
      </c>
      <c r="N9177" s="398">
        <v>1.5450340616683825E-2</v>
      </c>
    </row>
    <row r="9178" spans="8:14">
      <c r="H9178" s="8">
        <v>9175</v>
      </c>
      <c r="I9178" s="396">
        <v>2.24683740252473E-2</v>
      </c>
      <c r="J9178" s="396">
        <v>2.2467231032816785E-2</v>
      </c>
      <c r="K9178" s="52">
        <v>0.56848110093235227</v>
      </c>
      <c r="L9178" s="52">
        <v>0.56849743441640799</v>
      </c>
      <c r="M9178" s="398">
        <v>1.5656753364022141E-2</v>
      </c>
      <c r="N9178" s="398">
        <v>1.5450340616643301E-2</v>
      </c>
    </row>
    <row r="9179" spans="8:14">
      <c r="H9179" s="8">
        <v>9176</v>
      </c>
      <c r="I9179" s="396">
        <v>2.2467631533350494E-2</v>
      </c>
      <c r="J9179" s="396">
        <v>2.2466466332466298E-2</v>
      </c>
      <c r="K9179" s="52">
        <v>0.56845671864920932</v>
      </c>
      <c r="L9179" s="52">
        <v>0.56847337059968728</v>
      </c>
      <c r="M9179" s="398">
        <v>1.5655268380137127E-2</v>
      </c>
      <c r="N9179" s="398">
        <v>1.5450340616683825E-2</v>
      </c>
    </row>
    <row r="9180" spans="8:14">
      <c r="H9180" s="8">
        <v>9177</v>
      </c>
      <c r="I9180" s="396">
        <v>2.2466889041453688E-2</v>
      </c>
      <c r="J9180" s="396">
        <v>2.2465701798771637E-2</v>
      </c>
      <c r="K9180" s="52">
        <v>0.56843233972446594</v>
      </c>
      <c r="L9180" s="52">
        <v>0.56844930780155933</v>
      </c>
      <c r="M9180" s="398">
        <v>1.5653783396298682E-2</v>
      </c>
      <c r="N9180" s="398">
        <v>1.5450340616602776E-2</v>
      </c>
    </row>
    <row r="9181" spans="8:14">
      <c r="H9181" s="8">
        <v>9178</v>
      </c>
      <c r="I9181" s="396">
        <v>2.2466146549556882E-2</v>
      </c>
      <c r="J9181" s="396">
        <v>2.2464937431678361E-2</v>
      </c>
      <c r="K9181" s="52">
        <v>0.5684079641577795</v>
      </c>
      <c r="L9181" s="52">
        <v>0.56842524602198075</v>
      </c>
      <c r="M9181" s="398">
        <v>1.5652298412587851E-2</v>
      </c>
      <c r="N9181" s="398">
        <v>1.5450340616683825E-2</v>
      </c>
    </row>
    <row r="9182" spans="8:14">
      <c r="H9182" s="8">
        <v>9179</v>
      </c>
      <c r="I9182" s="396">
        <v>2.2465404057660076E-2</v>
      </c>
      <c r="J9182" s="396">
        <v>2.2464173231131999E-2</v>
      </c>
      <c r="K9182" s="52">
        <v>0.56838359194880783</v>
      </c>
      <c r="L9182" s="52">
        <v>0.56840118526090855</v>
      </c>
      <c r="M9182" s="398">
        <v>1.5650813428802011E-2</v>
      </c>
      <c r="N9182" s="398">
        <v>1.5450340616643301E-2</v>
      </c>
    </row>
    <row r="9183" spans="8:14">
      <c r="H9183" s="8">
        <v>9180</v>
      </c>
      <c r="I9183" s="396">
        <v>2.246466156576327E-2</v>
      </c>
      <c r="J9183" s="396">
        <v>2.2463409197078128E-2</v>
      </c>
      <c r="K9183" s="52">
        <v>0.56835922309720865</v>
      </c>
      <c r="L9183" s="52">
        <v>0.56837712551829966</v>
      </c>
      <c r="M9183" s="398">
        <v>1.5649328444981687E-2</v>
      </c>
      <c r="N9183" s="398">
        <v>1.5450340616602776E-2</v>
      </c>
    </row>
    <row r="9184" spans="8:14">
      <c r="H9184" s="8">
        <v>9181</v>
      </c>
      <c r="I9184" s="396">
        <v>2.2463919073866464E-2</v>
      </c>
      <c r="J9184" s="396">
        <v>2.246264532946236E-2</v>
      </c>
      <c r="K9184" s="52">
        <v>0.56833485760263969</v>
      </c>
      <c r="L9184" s="52">
        <v>0.5683530667941108</v>
      </c>
      <c r="M9184" s="398">
        <v>1.5647843461207935E-2</v>
      </c>
      <c r="N9184" s="398">
        <v>1.5450340616683825E-2</v>
      </c>
    </row>
    <row r="9185" spans="8:14">
      <c r="H9185" s="8">
        <v>9182</v>
      </c>
      <c r="I9185" s="396">
        <v>2.2463176581969658E-2</v>
      </c>
      <c r="J9185" s="396">
        <v>2.2461881628230287E-2</v>
      </c>
      <c r="K9185" s="52">
        <v>0.56831049546475887</v>
      </c>
      <c r="L9185" s="52">
        <v>0.56832900908829909</v>
      </c>
      <c r="M9185" s="398">
        <v>1.5646358477359172E-2</v>
      </c>
      <c r="N9185" s="398">
        <v>1.5450340616602776E-2</v>
      </c>
    </row>
    <row r="9186" spans="8:14">
      <c r="H9186" s="8">
        <v>9183</v>
      </c>
      <c r="I9186" s="396">
        <v>2.2462434090072852E-2</v>
      </c>
      <c r="J9186" s="396">
        <v>2.246111809332758E-2</v>
      </c>
      <c r="K9186" s="52">
        <v>0.56828613668322392</v>
      </c>
      <c r="L9186" s="52">
        <v>0.56830495240082124</v>
      </c>
      <c r="M9186" s="398">
        <v>1.5644873493638023E-2</v>
      </c>
      <c r="N9186" s="398">
        <v>1.5450340616643301E-2</v>
      </c>
    </row>
    <row r="9187" spans="8:14">
      <c r="H9187" s="8">
        <v>9184</v>
      </c>
      <c r="I9187" s="396">
        <v>2.2461691598176046E-2</v>
      </c>
      <c r="J9187" s="396">
        <v>2.2460354724699892E-2</v>
      </c>
      <c r="K9187" s="52">
        <v>0.56826178125769289</v>
      </c>
      <c r="L9187" s="52">
        <v>0.56828089673163418</v>
      </c>
      <c r="M9187" s="398">
        <v>1.5643388509801341E-2</v>
      </c>
      <c r="N9187" s="398">
        <v>1.5450340616683825E-2</v>
      </c>
    </row>
    <row r="9188" spans="8:14">
      <c r="H9188" s="8">
        <v>9185</v>
      </c>
      <c r="I9188" s="396">
        <v>2.246094910627924E-2</v>
      </c>
      <c r="J9188" s="396">
        <v>2.2459591522292925E-2</v>
      </c>
      <c r="K9188" s="52">
        <v>0.56823742918782383</v>
      </c>
      <c r="L9188" s="52">
        <v>0.56825684208069482</v>
      </c>
      <c r="M9188" s="398">
        <v>1.5641903525970703E-2</v>
      </c>
      <c r="N9188" s="398">
        <v>1.5450340616683825E-2</v>
      </c>
    </row>
    <row r="9189" spans="8:14">
      <c r="H9189" s="8">
        <v>9186</v>
      </c>
      <c r="I9189" s="396">
        <v>2.2460206614382434E-2</v>
      </c>
      <c r="J9189" s="396">
        <v>2.2458828486052379E-2</v>
      </c>
      <c r="K9189" s="52">
        <v>0.56821308047327468</v>
      </c>
      <c r="L9189" s="52">
        <v>0.5682327884479601</v>
      </c>
      <c r="M9189" s="398">
        <v>1.5640418542186629E-2</v>
      </c>
      <c r="N9189" s="398">
        <v>1.5450340616643301E-2</v>
      </c>
    </row>
    <row r="9190" spans="8:14">
      <c r="H9190" s="8">
        <v>9187</v>
      </c>
      <c r="I9190" s="396">
        <v>2.2459464122485628E-2</v>
      </c>
      <c r="J9190" s="396">
        <v>2.2458065615924002E-2</v>
      </c>
      <c r="K9190" s="52">
        <v>0.56818873511370349</v>
      </c>
      <c r="L9190" s="52">
        <v>0.56820873583338694</v>
      </c>
      <c r="M9190" s="398">
        <v>1.5638933558449124E-2</v>
      </c>
      <c r="N9190" s="398">
        <v>1.5450340616643301E-2</v>
      </c>
    </row>
    <row r="9191" spans="8:14">
      <c r="H9191" s="8">
        <v>9188</v>
      </c>
      <c r="I9191" s="396">
        <v>2.2458721630588822E-2</v>
      </c>
      <c r="J9191" s="396">
        <v>2.2457302911853553E-2</v>
      </c>
      <c r="K9191" s="52">
        <v>0.56816439310876854</v>
      </c>
      <c r="L9191" s="52">
        <v>0.56818468423693214</v>
      </c>
      <c r="M9191" s="398">
        <v>1.5637448574677134E-2</v>
      </c>
      <c r="N9191" s="398">
        <v>1.5450340616683825E-2</v>
      </c>
    </row>
    <row r="9192" spans="8:14">
      <c r="H9192" s="8">
        <v>9189</v>
      </c>
      <c r="I9192" s="396">
        <v>2.2457979138692016E-2</v>
      </c>
      <c r="J9192" s="396">
        <v>2.2456540373786818E-2</v>
      </c>
      <c r="K9192" s="52">
        <v>0.5681400544581281</v>
      </c>
      <c r="L9192" s="52">
        <v>0.56816063365855274</v>
      </c>
      <c r="M9192" s="398">
        <v>1.5635963590830138E-2</v>
      </c>
      <c r="N9192" s="398">
        <v>1.5450340616602776E-2</v>
      </c>
    </row>
    <row r="9193" spans="8:14">
      <c r="H9193" s="8">
        <v>9190</v>
      </c>
      <c r="I9193" s="396">
        <v>2.2457236646795206E-2</v>
      </c>
      <c r="J9193" s="396">
        <v>2.2455778001669615E-2</v>
      </c>
      <c r="K9193" s="52">
        <v>0.56811571916144044</v>
      </c>
      <c r="L9193" s="52">
        <v>0.56813658409820544</v>
      </c>
      <c r="M9193" s="398">
        <v>1.5634478606989181E-2</v>
      </c>
      <c r="N9193" s="398">
        <v>1.5450340616683825E-2</v>
      </c>
    </row>
    <row r="9194" spans="8:14">
      <c r="H9194" s="8">
        <v>9191</v>
      </c>
      <c r="I9194" s="396">
        <v>2.24564941548984E-2</v>
      </c>
      <c r="J9194" s="396">
        <v>2.2455015795447765E-2</v>
      </c>
      <c r="K9194" s="52">
        <v>0.56809138721836372</v>
      </c>
      <c r="L9194" s="52">
        <v>0.5681125355558474</v>
      </c>
      <c r="M9194" s="398">
        <v>1.5632993623235319E-2</v>
      </c>
      <c r="N9194" s="398">
        <v>1.5450340616643301E-2</v>
      </c>
    </row>
    <row r="9195" spans="8:14">
      <c r="H9195" s="8">
        <v>9192</v>
      </c>
      <c r="I9195" s="396">
        <v>2.2455751663001594E-2</v>
      </c>
      <c r="J9195" s="396">
        <v>2.2454253755067134E-2</v>
      </c>
      <c r="K9195" s="52">
        <v>0.56806705862855633</v>
      </c>
      <c r="L9195" s="52">
        <v>0.5680884880314353</v>
      </c>
      <c r="M9195" s="398">
        <v>1.563150863952802E-2</v>
      </c>
      <c r="N9195" s="398">
        <v>1.5450340616683825E-2</v>
      </c>
    </row>
    <row r="9196" spans="8:14">
      <c r="H9196" s="8">
        <v>9193</v>
      </c>
      <c r="I9196" s="396">
        <v>2.2455009171104788E-2</v>
      </c>
      <c r="J9196" s="396">
        <v>2.2453491880473582E-2</v>
      </c>
      <c r="K9196" s="52">
        <v>0.56804273339167688</v>
      </c>
      <c r="L9196" s="52">
        <v>0.56806444152492641</v>
      </c>
      <c r="M9196" s="398">
        <v>1.5630023655664665E-2</v>
      </c>
      <c r="N9196" s="398">
        <v>1.5450340616521726E-2</v>
      </c>
    </row>
    <row r="9197" spans="8:14">
      <c r="H9197" s="8">
        <v>9194</v>
      </c>
      <c r="I9197" s="396">
        <v>2.2454266679207982E-2</v>
      </c>
      <c r="J9197" s="396">
        <v>2.2452730171613044E-2</v>
      </c>
      <c r="K9197" s="52">
        <v>0.56801841150738386</v>
      </c>
      <c r="L9197" s="52">
        <v>0.5680403960362771</v>
      </c>
      <c r="M9197" s="398">
        <v>1.5628538671847873E-2</v>
      </c>
      <c r="N9197" s="398">
        <v>1.5450340616724349E-2</v>
      </c>
    </row>
    <row r="9198" spans="8:14">
      <c r="H9198" s="8">
        <v>9195</v>
      </c>
      <c r="I9198" s="396">
        <v>2.2453524187311176E-2</v>
      </c>
      <c r="J9198" s="396">
        <v>2.2451968628431424E-2</v>
      </c>
      <c r="K9198" s="52">
        <v>0.56799409297533565</v>
      </c>
      <c r="L9198" s="52">
        <v>0.56801635156544472</v>
      </c>
      <c r="M9198" s="398">
        <v>1.5627053688118175E-2</v>
      </c>
      <c r="N9198" s="398">
        <v>1.5450340616602776E-2</v>
      </c>
    </row>
    <row r="9199" spans="8:14">
      <c r="H9199" s="8">
        <v>9196</v>
      </c>
      <c r="I9199" s="396">
        <v>2.245278169541437E-2</v>
      </c>
      <c r="J9199" s="396">
        <v>2.2451207250874686E-2</v>
      </c>
      <c r="K9199" s="52">
        <v>0.56796977779519109</v>
      </c>
      <c r="L9199" s="52">
        <v>0.56799230811238599</v>
      </c>
      <c r="M9199" s="398">
        <v>1.5625568704232418E-2</v>
      </c>
      <c r="N9199" s="398">
        <v>1.5450340616643301E-2</v>
      </c>
    </row>
    <row r="9200" spans="8:14">
      <c r="H9200" s="8">
        <v>9197</v>
      </c>
      <c r="I9200" s="396">
        <v>2.2452039203517564E-2</v>
      </c>
      <c r="J9200" s="396">
        <v>2.245044603888879E-2</v>
      </c>
      <c r="K9200" s="52">
        <v>0.56794546596660855</v>
      </c>
      <c r="L9200" s="52">
        <v>0.56796826567705794</v>
      </c>
      <c r="M9200" s="398">
        <v>1.5624083720514803E-2</v>
      </c>
      <c r="N9200" s="398">
        <v>1.5450340616602776E-2</v>
      </c>
    </row>
    <row r="9201" spans="8:14">
      <c r="H9201" s="8">
        <v>9198</v>
      </c>
      <c r="I9201" s="396">
        <v>2.2451296711620758E-2</v>
      </c>
      <c r="J9201" s="396">
        <v>2.2449684992419752E-2</v>
      </c>
      <c r="K9201" s="52">
        <v>0.56792115748924699</v>
      </c>
      <c r="L9201" s="52">
        <v>0.56794422425941737</v>
      </c>
      <c r="M9201" s="398">
        <v>1.5622598736681655E-2</v>
      </c>
      <c r="N9201" s="398">
        <v>1.5450340616643301E-2</v>
      </c>
    </row>
    <row r="9202" spans="8:14">
      <c r="H9202" s="8">
        <v>9199</v>
      </c>
      <c r="I9202" s="396">
        <v>2.2450554219723952E-2</v>
      </c>
      <c r="J9202" s="396">
        <v>2.2448924111413585E-2</v>
      </c>
      <c r="K9202" s="52">
        <v>0.56789685236276499</v>
      </c>
      <c r="L9202" s="52">
        <v>0.56792018385942122</v>
      </c>
      <c r="M9202" s="398">
        <v>1.5621113752976123E-2</v>
      </c>
      <c r="N9202" s="398">
        <v>1.5450340616683825E-2</v>
      </c>
    </row>
    <row r="9203" spans="8:14">
      <c r="H9203" s="8">
        <v>9200</v>
      </c>
      <c r="I9203" s="396">
        <v>2.2449811727827146E-2</v>
      </c>
      <c r="J9203" s="396">
        <v>2.2448163395816324E-2</v>
      </c>
      <c r="K9203" s="52">
        <v>0.56787255058682173</v>
      </c>
      <c r="L9203" s="52">
        <v>0.56789614447702652</v>
      </c>
      <c r="M9203" s="398">
        <v>1.5619628769033484E-2</v>
      </c>
      <c r="N9203" s="398">
        <v>1.5450340616643301E-2</v>
      </c>
    </row>
    <row r="9204" spans="8:14">
      <c r="H9204" s="8">
        <v>9201</v>
      </c>
      <c r="I9204" s="396">
        <v>2.244906923593034E-2</v>
      </c>
      <c r="J9204" s="396">
        <v>2.2447402845574047E-2</v>
      </c>
      <c r="K9204" s="52">
        <v>0.56784825216107571</v>
      </c>
      <c r="L9204" s="52">
        <v>0.56787210611219019</v>
      </c>
      <c r="M9204" s="398">
        <v>1.5618143785340035E-2</v>
      </c>
      <c r="N9204" s="398">
        <v>1.5450340616602776E-2</v>
      </c>
    </row>
    <row r="9205" spans="8:14">
      <c r="H9205" s="8">
        <v>9202</v>
      </c>
      <c r="I9205" s="396">
        <v>2.2448326744033534E-2</v>
      </c>
      <c r="J9205" s="396">
        <v>2.2446642460632844E-2</v>
      </c>
      <c r="K9205" s="52">
        <v>0.56782395708518596</v>
      </c>
      <c r="L9205" s="52">
        <v>0.56784806876486915</v>
      </c>
      <c r="M9205" s="398">
        <v>1.5616658801571578E-2</v>
      </c>
      <c r="N9205" s="398">
        <v>1.5450340616602776E-2</v>
      </c>
    </row>
    <row r="9206" spans="8:14">
      <c r="H9206" s="8">
        <v>9203</v>
      </c>
      <c r="I9206" s="396">
        <v>2.2447584252136728E-2</v>
      </c>
      <c r="J9206" s="396">
        <v>2.2445882240938839E-2</v>
      </c>
      <c r="K9206" s="52">
        <v>0.56779966535881166</v>
      </c>
      <c r="L9206" s="52">
        <v>0.56782403243502011</v>
      </c>
      <c r="M9206" s="398">
        <v>1.5615173817687589E-2</v>
      </c>
      <c r="N9206" s="398">
        <v>1.5450340616683825E-2</v>
      </c>
    </row>
    <row r="9207" spans="8:14">
      <c r="H9207" s="8">
        <v>9204</v>
      </c>
      <c r="I9207" s="396">
        <v>2.2446841760239922E-2</v>
      </c>
      <c r="J9207" s="396">
        <v>2.2445122186438158E-2</v>
      </c>
      <c r="K9207" s="52">
        <v>0.56777537698161162</v>
      </c>
      <c r="L9207" s="52">
        <v>0.56779999712260021</v>
      </c>
      <c r="M9207" s="398">
        <v>1.5613688833971738E-2</v>
      </c>
      <c r="N9207" s="398">
        <v>1.5450340616683825E-2</v>
      </c>
    </row>
    <row r="9208" spans="8:14">
      <c r="H9208" s="8">
        <v>9205</v>
      </c>
      <c r="I9208" s="396">
        <v>2.2446099268343116E-2</v>
      </c>
      <c r="J9208" s="396">
        <v>2.2444362297076956E-2</v>
      </c>
      <c r="K9208" s="52">
        <v>0.56775109195324514</v>
      </c>
      <c r="L9208" s="52">
        <v>0.56777596282756648</v>
      </c>
      <c r="M9208" s="398">
        <v>1.5612203850140357E-2</v>
      </c>
      <c r="N9208" s="398">
        <v>1.5450340616602776E-2</v>
      </c>
    </row>
    <row r="9209" spans="8:14">
      <c r="H9209" s="8">
        <v>9206</v>
      </c>
      <c r="I9209" s="396">
        <v>2.2445356776446306E-2</v>
      </c>
      <c r="J9209" s="396">
        <v>2.2443602572801445E-2</v>
      </c>
      <c r="K9209" s="52">
        <v>0.56772681027337135</v>
      </c>
      <c r="L9209" s="52">
        <v>0.56775192954987552</v>
      </c>
      <c r="M9209" s="398">
        <v>1.5610718866315017E-2</v>
      </c>
      <c r="N9209" s="398">
        <v>1.5450340616724349E-2</v>
      </c>
    </row>
    <row r="9210" spans="8:14">
      <c r="H9210" s="8">
        <v>9207</v>
      </c>
      <c r="I9210" s="396">
        <v>2.24446142845495E-2</v>
      </c>
      <c r="J9210" s="396">
        <v>2.2442843013557801E-2</v>
      </c>
      <c r="K9210" s="52">
        <v>0.56770253194164932</v>
      </c>
      <c r="L9210" s="52">
        <v>0.5677278972894847</v>
      </c>
      <c r="M9210" s="398">
        <v>1.5609233882576767E-2</v>
      </c>
      <c r="N9210" s="398">
        <v>1.5450340616562253E-2</v>
      </c>
    </row>
    <row r="9211" spans="8:14">
      <c r="H9211" s="8">
        <v>9208</v>
      </c>
      <c r="I9211" s="396">
        <v>2.2443871792652694E-2</v>
      </c>
      <c r="J9211" s="396">
        <v>2.2442083619292286E-2</v>
      </c>
      <c r="K9211" s="52">
        <v>0.56767825695773855</v>
      </c>
      <c r="L9211" s="52">
        <v>0.56770386604635059</v>
      </c>
      <c r="M9211" s="398">
        <v>1.5607748898722986E-2</v>
      </c>
      <c r="N9211" s="398">
        <v>1.5450340616643301E-2</v>
      </c>
    </row>
    <row r="9212" spans="8:14">
      <c r="H9212" s="8">
        <v>9209</v>
      </c>
      <c r="I9212" s="396">
        <v>2.2443129300755888E-2</v>
      </c>
      <c r="J9212" s="396">
        <v>2.2441324389951132E-2</v>
      </c>
      <c r="K9212" s="52">
        <v>0.56765398532129818</v>
      </c>
      <c r="L9212" s="52">
        <v>0.56767983582043036</v>
      </c>
      <c r="M9212" s="398">
        <v>1.5606263914956295E-2</v>
      </c>
      <c r="N9212" s="398">
        <v>1.5450340616602776E-2</v>
      </c>
    </row>
    <row r="9213" spans="8:14">
      <c r="H9213" s="8">
        <v>9210</v>
      </c>
      <c r="I9213" s="396">
        <v>2.2442386808859082E-2</v>
      </c>
      <c r="J9213" s="396">
        <v>2.2440565325480631E-2</v>
      </c>
      <c r="K9213" s="52">
        <v>0.56762971703198761</v>
      </c>
      <c r="L9213" s="52">
        <v>0.5676558066116808</v>
      </c>
      <c r="M9213" s="398">
        <v>1.5604778931195645E-2</v>
      </c>
      <c r="N9213" s="398">
        <v>1.5450340616643301E-2</v>
      </c>
    </row>
    <row r="9214" spans="8:14">
      <c r="H9214" s="8">
        <v>9211</v>
      </c>
      <c r="I9214" s="396">
        <v>2.2441644316962276E-2</v>
      </c>
      <c r="J9214" s="396">
        <v>2.2439806425827089E-2</v>
      </c>
      <c r="K9214" s="52">
        <v>0.56760545208946644</v>
      </c>
      <c r="L9214" s="52">
        <v>0.56763177842005885</v>
      </c>
      <c r="M9214" s="398">
        <v>1.5603293947319465E-2</v>
      </c>
      <c r="N9214" s="398">
        <v>1.5450340616683825E-2</v>
      </c>
    </row>
    <row r="9215" spans="8:14">
      <c r="H9215" s="8">
        <v>9212</v>
      </c>
      <c r="I9215" s="396">
        <v>2.244090182506547E-2</v>
      </c>
      <c r="J9215" s="396">
        <v>2.2439047690936818E-2</v>
      </c>
      <c r="K9215" s="52">
        <v>0.56758119049339395</v>
      </c>
      <c r="L9215" s="52">
        <v>0.56760775124552154</v>
      </c>
      <c r="M9215" s="398">
        <v>1.5601808963611423E-2</v>
      </c>
      <c r="N9215" s="398">
        <v>1.5450340616683825E-2</v>
      </c>
    </row>
    <row r="9216" spans="8:14">
      <c r="H9216" s="8">
        <v>9213</v>
      </c>
      <c r="I9216" s="396">
        <v>2.2440159333168664E-2</v>
      </c>
      <c r="J9216" s="396">
        <v>2.2438289120756169E-2</v>
      </c>
      <c r="K9216" s="52">
        <v>0.56755693224342973</v>
      </c>
      <c r="L9216" s="52">
        <v>0.5675837250880259</v>
      </c>
      <c r="M9216" s="398">
        <v>1.5600323979868899E-2</v>
      </c>
      <c r="N9216" s="398">
        <v>1.5450340616602776E-2</v>
      </c>
    </row>
    <row r="9217" spans="8:14">
      <c r="H9217" s="8">
        <v>9214</v>
      </c>
      <c r="I9217" s="396">
        <v>2.2439416841271858E-2</v>
      </c>
      <c r="J9217" s="396">
        <v>2.2437530715231521E-2</v>
      </c>
      <c r="K9217" s="52">
        <v>0.56753267733923363</v>
      </c>
      <c r="L9217" s="52">
        <v>0.56755969994752875</v>
      </c>
      <c r="M9217" s="398">
        <v>1.559883899592979E-2</v>
      </c>
      <c r="N9217" s="398">
        <v>1.5450340616643301E-2</v>
      </c>
    </row>
    <row r="9218" spans="8:14">
      <c r="H9218" s="8">
        <v>9215</v>
      </c>
      <c r="I9218" s="396">
        <v>2.2438674349375052E-2</v>
      </c>
      <c r="J9218" s="396">
        <v>2.2436772474309263E-2</v>
      </c>
      <c r="K9218" s="52">
        <v>0.56750842578046501</v>
      </c>
      <c r="L9218" s="52">
        <v>0.56753567582398712</v>
      </c>
      <c r="M9218" s="398">
        <v>1.5597354012239873E-2</v>
      </c>
      <c r="N9218" s="398">
        <v>1.5450340616602776E-2</v>
      </c>
    </row>
    <row r="9219" spans="8:14">
      <c r="H9219" s="8">
        <v>9216</v>
      </c>
      <c r="I9219" s="396">
        <v>2.2437931857478246E-2</v>
      </c>
      <c r="J9219" s="396">
        <v>2.2436014397935831E-2</v>
      </c>
      <c r="K9219" s="52">
        <v>0.56748417756678371</v>
      </c>
      <c r="L9219" s="52">
        <v>0.56751165271735771</v>
      </c>
      <c r="M9219" s="398">
        <v>1.5595869028434425E-2</v>
      </c>
      <c r="N9219" s="398">
        <v>1.5450340616724349E-2</v>
      </c>
    </row>
    <row r="9220" spans="8:14">
      <c r="H9220" s="8">
        <v>9217</v>
      </c>
      <c r="I9220" s="396">
        <v>2.243718936558144E-2</v>
      </c>
      <c r="J9220" s="396">
        <v>2.2435256486057636E-2</v>
      </c>
      <c r="K9220" s="52">
        <v>0.56745993269784967</v>
      </c>
      <c r="L9220" s="52">
        <v>0.56748763062759788</v>
      </c>
      <c r="M9220" s="398">
        <v>1.5594384044513441E-2</v>
      </c>
      <c r="N9220" s="398">
        <v>1.5450340616602776E-2</v>
      </c>
    </row>
    <row r="9221" spans="8:14">
      <c r="H9221" s="8">
        <v>9218</v>
      </c>
      <c r="I9221" s="396">
        <v>2.2436446873684634E-2</v>
      </c>
      <c r="J9221" s="396">
        <v>2.2434498738621161E-2</v>
      </c>
      <c r="K9221" s="52">
        <v>0.56743569117332238</v>
      </c>
      <c r="L9221" s="52">
        <v>0.56746360955466435</v>
      </c>
      <c r="M9221" s="398">
        <v>1.559289906084165E-2</v>
      </c>
      <c r="N9221" s="398">
        <v>1.5450340616643301E-2</v>
      </c>
    </row>
    <row r="9222" spans="8:14">
      <c r="H9222" s="8">
        <v>9219</v>
      </c>
      <c r="I9222" s="396">
        <v>2.2435704381787828E-2</v>
      </c>
      <c r="J9222" s="396">
        <v>2.2433741155572888E-2</v>
      </c>
      <c r="K9222" s="52">
        <v>0.56741145299286189</v>
      </c>
      <c r="L9222" s="52">
        <v>0.56743958949851414</v>
      </c>
      <c r="M9222" s="398">
        <v>1.5591414077054324E-2</v>
      </c>
      <c r="N9222" s="398">
        <v>1.5450340616643301E-2</v>
      </c>
    </row>
    <row r="9223" spans="8:14">
      <c r="H9223" s="8">
        <v>9220</v>
      </c>
      <c r="I9223" s="396">
        <v>2.2434961889891022E-2</v>
      </c>
      <c r="J9223" s="396">
        <v>2.2432983736859341E-2</v>
      </c>
      <c r="K9223" s="52">
        <v>0.56738721815612814</v>
      </c>
      <c r="L9223" s="52">
        <v>0.56741557045910418</v>
      </c>
      <c r="M9223" s="398">
        <v>1.5589929093232518E-2</v>
      </c>
      <c r="N9223" s="398">
        <v>1.5450340616643301E-2</v>
      </c>
    </row>
    <row r="9224" spans="8:14">
      <c r="H9224" s="8">
        <v>9221</v>
      </c>
      <c r="I9224" s="396">
        <v>2.2434219397994216E-2</v>
      </c>
      <c r="J9224" s="396">
        <v>2.2432226482427046E-2</v>
      </c>
      <c r="K9224" s="52">
        <v>0.56736298666278118</v>
      </c>
      <c r="L9224" s="52">
        <v>0.56739155243639139</v>
      </c>
      <c r="M9224" s="398">
        <v>1.558844410941675E-2</v>
      </c>
      <c r="N9224" s="398">
        <v>1.5450340616683825E-2</v>
      </c>
    </row>
    <row r="9225" spans="8:14">
      <c r="H9225" s="8">
        <v>9222</v>
      </c>
      <c r="I9225" s="396">
        <v>2.243347690609741E-2</v>
      </c>
      <c r="J9225" s="396">
        <v>2.2431469392222556E-2</v>
      </c>
      <c r="K9225" s="52">
        <v>0.56733875851248095</v>
      </c>
      <c r="L9225" s="52">
        <v>0.5673675354303328</v>
      </c>
      <c r="M9225" s="398">
        <v>1.5586959125647551E-2</v>
      </c>
      <c r="N9225" s="398">
        <v>1.5450340616643301E-2</v>
      </c>
    </row>
    <row r="9226" spans="8:14">
      <c r="H9226" s="8">
        <v>9223</v>
      </c>
      <c r="I9226" s="396">
        <v>2.24327344142006E-2</v>
      </c>
      <c r="J9226" s="396">
        <v>2.2430712466192465E-2</v>
      </c>
      <c r="K9226" s="52">
        <v>0.56731453370488771</v>
      </c>
      <c r="L9226" s="52">
        <v>0.56734351944088535</v>
      </c>
      <c r="M9226" s="398">
        <v>1.5585474141803342E-2</v>
      </c>
      <c r="N9226" s="398">
        <v>1.5450340616683825E-2</v>
      </c>
    </row>
    <row r="9227" spans="8:14">
      <c r="H9227" s="8">
        <v>9224</v>
      </c>
      <c r="I9227" s="396">
        <v>2.2431991922303794E-2</v>
      </c>
      <c r="J9227" s="396">
        <v>2.2429955704283366E-2</v>
      </c>
      <c r="K9227" s="52">
        <v>0.56729031223966131</v>
      </c>
      <c r="L9227" s="52">
        <v>0.56731950446800605</v>
      </c>
      <c r="M9227" s="398">
        <v>1.5583989158127276E-2</v>
      </c>
      <c r="N9227" s="398">
        <v>1.5450340616643301E-2</v>
      </c>
    </row>
    <row r="9228" spans="8:14">
      <c r="H9228" s="8">
        <v>9225</v>
      </c>
      <c r="I9228" s="396">
        <v>2.2431249430406988E-2</v>
      </c>
      <c r="J9228" s="396">
        <v>2.242919910644188E-2</v>
      </c>
      <c r="K9228" s="52">
        <v>0.56726609411646223</v>
      </c>
      <c r="L9228" s="52">
        <v>0.56729549051165196</v>
      </c>
      <c r="M9228" s="398">
        <v>1.558250417429515E-2</v>
      </c>
      <c r="N9228" s="398">
        <v>1.5450340616562253E-2</v>
      </c>
    </row>
    <row r="9229" spans="8:14">
      <c r="H9229" s="8">
        <v>9226</v>
      </c>
      <c r="I9229" s="396">
        <v>2.2430506938510182E-2</v>
      </c>
      <c r="J9229" s="396">
        <v>2.2428442672614679E-2</v>
      </c>
      <c r="K9229" s="52">
        <v>0.56724187933495074</v>
      </c>
      <c r="L9229" s="52">
        <v>0.56727147757177976</v>
      </c>
      <c r="M9229" s="398">
        <v>1.5581019190469067E-2</v>
      </c>
      <c r="N9229" s="398">
        <v>1.5450340616683825E-2</v>
      </c>
    </row>
    <row r="9230" spans="8:14">
      <c r="H9230" s="8">
        <v>9227</v>
      </c>
      <c r="I9230" s="396">
        <v>2.2429764446613376E-2</v>
      </c>
      <c r="J9230" s="396">
        <v>2.2427686402748417E-2</v>
      </c>
      <c r="K9230" s="52">
        <v>0.56721766789478711</v>
      </c>
      <c r="L9230" s="52">
        <v>0.5672474656483466</v>
      </c>
      <c r="M9230" s="398">
        <v>1.5579534206649027E-2</v>
      </c>
      <c r="N9230" s="398">
        <v>1.5450340616683825E-2</v>
      </c>
    </row>
    <row r="9231" spans="8:14">
      <c r="H9231" s="8">
        <v>9228</v>
      </c>
      <c r="I9231" s="396">
        <v>2.242902195471657E-2</v>
      </c>
      <c r="J9231" s="396">
        <v>2.2426930296789795E-2</v>
      </c>
      <c r="K9231" s="52">
        <v>0.56719345979563163</v>
      </c>
      <c r="L9231" s="52">
        <v>0.56722345474130964</v>
      </c>
      <c r="M9231" s="398">
        <v>1.5578049222916075E-2</v>
      </c>
      <c r="N9231" s="398">
        <v>1.5450340616562253E-2</v>
      </c>
    </row>
    <row r="9232" spans="8:14">
      <c r="H9232" s="8">
        <v>9229</v>
      </c>
      <c r="I9232" s="396">
        <v>2.2428279462819764E-2</v>
      </c>
      <c r="J9232" s="396">
        <v>2.2426174354685548E-2</v>
      </c>
      <c r="K9232" s="52">
        <v>0.56716925503714488</v>
      </c>
      <c r="L9232" s="52">
        <v>0.56719944485062546</v>
      </c>
      <c r="M9232" s="398">
        <v>1.5576564239067591E-2</v>
      </c>
      <c r="N9232" s="398">
        <v>1.5450340616683825E-2</v>
      </c>
    </row>
    <row r="9233" spans="8:14">
      <c r="H9233" s="8">
        <v>9230</v>
      </c>
      <c r="I9233" s="396">
        <v>2.2427536970922958E-2</v>
      </c>
      <c r="J9233" s="396">
        <v>2.2425418576382413E-2</v>
      </c>
      <c r="K9233" s="52">
        <v>0.56714505361898726</v>
      </c>
      <c r="L9233" s="52">
        <v>0.5671754359762512</v>
      </c>
      <c r="M9233" s="398">
        <v>1.55750792553062E-2</v>
      </c>
      <c r="N9233" s="398">
        <v>1.5450340616724349E-2</v>
      </c>
    </row>
    <row r="9234" spans="8:14">
      <c r="H9234" s="8">
        <v>9231</v>
      </c>
      <c r="I9234" s="396">
        <v>2.2426794479026152E-2</v>
      </c>
      <c r="J9234" s="396">
        <v>2.2424662961827137E-2</v>
      </c>
      <c r="K9234" s="52">
        <v>0.56712085554081937</v>
      </c>
      <c r="L9234" s="52">
        <v>0.56715142811814401</v>
      </c>
      <c r="M9234" s="398">
        <v>1.5573594271510323E-2</v>
      </c>
      <c r="N9234" s="398">
        <v>1.5450340616643301E-2</v>
      </c>
    </row>
    <row r="9235" spans="8:14">
      <c r="H9235" s="8">
        <v>9232</v>
      </c>
      <c r="I9235" s="396">
        <v>2.2426051987129346E-2</v>
      </c>
      <c r="J9235" s="396">
        <v>2.2423907510966515E-2</v>
      </c>
      <c r="K9235" s="52">
        <v>0.5670966608023017</v>
      </c>
      <c r="L9235" s="52">
        <v>0.56712742127626081</v>
      </c>
      <c r="M9235" s="398">
        <v>1.5572109287761014E-2</v>
      </c>
      <c r="N9235" s="398">
        <v>1.5450340616602776E-2</v>
      </c>
    </row>
    <row r="9236" spans="8:14">
      <c r="H9236" s="8">
        <v>9233</v>
      </c>
      <c r="I9236" s="396">
        <v>2.242530949523254E-2</v>
      </c>
      <c r="J9236" s="396">
        <v>2.2423152223747373E-2</v>
      </c>
      <c r="K9236" s="52">
        <v>0.56707246940309508</v>
      </c>
      <c r="L9236" s="52">
        <v>0.56710341545055853</v>
      </c>
      <c r="M9236" s="398">
        <v>1.5570624303896174E-2</v>
      </c>
      <c r="N9236" s="398">
        <v>1.5450340616602776E-2</v>
      </c>
    </row>
    <row r="9237" spans="8:14">
      <c r="H9237" s="8">
        <v>9234</v>
      </c>
      <c r="I9237" s="396">
        <v>2.2424567003335734E-2</v>
      </c>
      <c r="J9237" s="396">
        <v>2.2422397100116551E-2</v>
      </c>
      <c r="K9237" s="52">
        <v>0.56704828134286012</v>
      </c>
      <c r="L9237" s="52">
        <v>0.56707941064099399</v>
      </c>
      <c r="M9237" s="398">
        <v>1.5569139320118421E-2</v>
      </c>
      <c r="N9237" s="398">
        <v>1.5450340616724349E-2</v>
      </c>
    </row>
    <row r="9238" spans="8:14">
      <c r="H9238" s="8">
        <v>9235</v>
      </c>
      <c r="I9238" s="396">
        <v>2.2423824511438928E-2</v>
      </c>
      <c r="J9238" s="396">
        <v>2.2421642140020882E-2</v>
      </c>
      <c r="K9238" s="52">
        <v>0.56702409662125763</v>
      </c>
      <c r="L9238" s="52">
        <v>0.56705540684752442</v>
      </c>
      <c r="M9238" s="398">
        <v>1.5567654336306188E-2</v>
      </c>
      <c r="N9238" s="398">
        <v>1.5450340616643301E-2</v>
      </c>
    </row>
    <row r="9239" spans="8:14">
      <c r="H9239" s="8">
        <v>9236</v>
      </c>
      <c r="I9239" s="396">
        <v>2.2423082019542122E-2</v>
      </c>
      <c r="J9239" s="396">
        <v>2.2420887343407261E-2</v>
      </c>
      <c r="K9239" s="52">
        <v>0.56699991523794835</v>
      </c>
      <c r="L9239" s="52">
        <v>0.56703140407010677</v>
      </c>
      <c r="M9239" s="398">
        <v>1.5566169352540521E-2</v>
      </c>
      <c r="N9239" s="398">
        <v>1.5450340616643301E-2</v>
      </c>
    </row>
    <row r="9240" spans="8:14">
      <c r="H9240" s="8">
        <v>9237</v>
      </c>
      <c r="I9240" s="396">
        <v>2.2422339527645316E-2</v>
      </c>
      <c r="J9240" s="396">
        <v>2.2420132710222595E-2</v>
      </c>
      <c r="K9240" s="52">
        <v>0.5669757371925932</v>
      </c>
      <c r="L9240" s="52">
        <v>0.56700740230869795</v>
      </c>
      <c r="M9240" s="398">
        <v>1.5564684368740369E-2</v>
      </c>
      <c r="N9240" s="398">
        <v>1.5450340616643301E-2</v>
      </c>
    </row>
    <row r="9241" spans="8:14">
      <c r="H9241" s="8">
        <v>9238</v>
      </c>
      <c r="I9241" s="396">
        <v>2.242159703574851E-2</v>
      </c>
      <c r="J9241" s="396">
        <v>2.24193782404138E-2</v>
      </c>
      <c r="K9241" s="52">
        <v>0.56695156248485312</v>
      </c>
      <c r="L9241" s="52">
        <v>0.56698340156325511</v>
      </c>
      <c r="M9241" s="398">
        <v>1.556319938494626E-2</v>
      </c>
      <c r="N9241" s="398">
        <v>1.5450340616562253E-2</v>
      </c>
    </row>
    <row r="9242" spans="8:14">
      <c r="H9242" s="8">
        <v>9239</v>
      </c>
      <c r="I9242" s="396">
        <v>2.24208545438517E-2</v>
      </c>
      <c r="J9242" s="396">
        <v>2.2418623933927854E-2</v>
      </c>
      <c r="K9242" s="52">
        <v>0.56692739111438917</v>
      </c>
      <c r="L9242" s="52">
        <v>0.56695940183373494</v>
      </c>
      <c r="M9242" s="398">
        <v>1.5561714401117666E-2</v>
      </c>
      <c r="N9242" s="398">
        <v>1.5450340616683825E-2</v>
      </c>
    </row>
    <row r="9243" spans="8:14">
      <c r="H9243" s="8">
        <v>9240</v>
      </c>
      <c r="I9243" s="396">
        <v>2.2420112051954894E-2</v>
      </c>
      <c r="J9243" s="396">
        <v>2.2417869790711697E-2</v>
      </c>
      <c r="K9243" s="52">
        <v>0.56690322308086227</v>
      </c>
      <c r="L9243" s="52">
        <v>0.56693540312009461</v>
      </c>
      <c r="M9243" s="398">
        <v>1.5560229417376165E-2</v>
      </c>
      <c r="N9243" s="398">
        <v>1.5450340616724349E-2</v>
      </c>
    </row>
    <row r="9244" spans="8:14">
      <c r="H9244" s="8">
        <v>9241</v>
      </c>
      <c r="I9244" s="396">
        <v>2.2419369560058088E-2</v>
      </c>
      <c r="J9244" s="396">
        <v>2.2417115810712332E-2</v>
      </c>
      <c r="K9244" s="52">
        <v>0.5668790583839336</v>
      </c>
      <c r="L9244" s="52">
        <v>0.56691140542229135</v>
      </c>
      <c r="M9244" s="398">
        <v>1.5558744433559656E-2</v>
      </c>
      <c r="N9244" s="398">
        <v>1.5450340616562253E-2</v>
      </c>
    </row>
    <row r="9245" spans="8:14">
      <c r="H9245" s="8">
        <v>9242</v>
      </c>
      <c r="I9245" s="396">
        <v>2.2418627068161282E-2</v>
      </c>
      <c r="J9245" s="396">
        <v>2.24163619938768E-2</v>
      </c>
      <c r="K9245" s="52">
        <v>0.56685489702326419</v>
      </c>
      <c r="L9245" s="52">
        <v>0.56688740874028176</v>
      </c>
      <c r="M9245" s="398">
        <v>1.5557259449830238E-2</v>
      </c>
      <c r="N9245" s="398">
        <v>1.5450340616683825E-2</v>
      </c>
    </row>
    <row r="9246" spans="8:14">
      <c r="H9246" s="8">
        <v>9243</v>
      </c>
      <c r="I9246" s="396">
        <v>2.2417884576264476E-2</v>
      </c>
      <c r="J9246" s="396">
        <v>2.2415608340152118E-2</v>
      </c>
      <c r="K9246" s="52">
        <v>0.56683073899851544</v>
      </c>
      <c r="L9246" s="52">
        <v>0.5668634130740231</v>
      </c>
      <c r="M9246" s="398">
        <v>1.5555774465985286E-2</v>
      </c>
      <c r="N9246" s="398">
        <v>1.5450340616643301E-2</v>
      </c>
    </row>
    <row r="9247" spans="8:14">
      <c r="H9247" s="8">
        <v>9244</v>
      </c>
      <c r="I9247" s="396">
        <v>2.241714208436767E-2</v>
      </c>
      <c r="J9247" s="396">
        <v>2.2414854849485358E-2</v>
      </c>
      <c r="K9247" s="52">
        <v>0.56680658430934849</v>
      </c>
      <c r="L9247" s="52">
        <v>0.56683941842347241</v>
      </c>
      <c r="M9247" s="398">
        <v>1.5554289482186902E-2</v>
      </c>
      <c r="N9247" s="398">
        <v>1.5450340616602776E-2</v>
      </c>
    </row>
    <row r="9248" spans="8:14">
      <c r="H9248" s="8">
        <v>9245</v>
      </c>
      <c r="I9248" s="396">
        <v>2.2416399592470864E-2</v>
      </c>
      <c r="J9248" s="396">
        <v>2.2414101521823614E-2</v>
      </c>
      <c r="K9248" s="52">
        <v>0.56678243295542463</v>
      </c>
      <c r="L9248" s="52">
        <v>0.56681542478858638</v>
      </c>
      <c r="M9248" s="398">
        <v>1.5552804498435085E-2</v>
      </c>
      <c r="N9248" s="398">
        <v>1.5450340616724349E-2</v>
      </c>
    </row>
    <row r="9249" spans="8:14">
      <c r="H9249" s="8">
        <v>9246</v>
      </c>
      <c r="I9249" s="396">
        <v>2.2415657100574058E-2</v>
      </c>
      <c r="J9249" s="396">
        <v>2.2413348357113991E-2</v>
      </c>
      <c r="K9249" s="52">
        <v>0.56675828493640534</v>
      </c>
      <c r="L9249" s="52">
        <v>0.56679143216932237</v>
      </c>
      <c r="M9249" s="398">
        <v>1.555131951460826E-2</v>
      </c>
      <c r="N9249" s="398">
        <v>1.5450340616602776E-2</v>
      </c>
    </row>
    <row r="9250" spans="8:14">
      <c r="H9250" s="8">
        <v>9247</v>
      </c>
      <c r="I9250" s="396">
        <v>2.2414914608677252E-2</v>
      </c>
      <c r="J9250" s="396">
        <v>2.2412595355303617E-2</v>
      </c>
      <c r="K9250" s="52">
        <v>0.56673414025195201</v>
      </c>
      <c r="L9250" s="52">
        <v>0.56676744056563733</v>
      </c>
      <c r="M9250" s="398">
        <v>1.5549834530787473E-2</v>
      </c>
      <c r="N9250" s="398">
        <v>1.5450340616562253E-2</v>
      </c>
    </row>
    <row r="9251" spans="8:14">
      <c r="H9251" s="8">
        <v>9248</v>
      </c>
      <c r="I9251" s="396">
        <v>2.2414172116780446E-2</v>
      </c>
      <c r="J9251" s="396">
        <v>2.2411842516339663E-2</v>
      </c>
      <c r="K9251" s="52">
        <v>0.56670999890172624</v>
      </c>
      <c r="L9251" s="52">
        <v>0.56674344997748805</v>
      </c>
      <c r="M9251" s="398">
        <v>1.5548349546932204E-2</v>
      </c>
      <c r="N9251" s="398">
        <v>1.5450340616683825E-2</v>
      </c>
    </row>
    <row r="9252" spans="8:14">
      <c r="H9252" s="8">
        <v>9249</v>
      </c>
      <c r="I9252" s="396">
        <v>2.241342962488364E-2</v>
      </c>
      <c r="J9252" s="396">
        <v>2.2411089840169301E-2</v>
      </c>
      <c r="K9252" s="52">
        <v>0.56668586088538919</v>
      </c>
      <c r="L9252" s="52">
        <v>0.56671946040483168</v>
      </c>
      <c r="M9252" s="398">
        <v>1.5546864563285603E-2</v>
      </c>
      <c r="N9252" s="398">
        <v>1.5450340616683825E-2</v>
      </c>
    </row>
    <row r="9253" spans="8:14">
      <c r="H9253" s="8">
        <v>9250</v>
      </c>
      <c r="I9253" s="396">
        <v>2.2412687132986834E-2</v>
      </c>
      <c r="J9253" s="396">
        <v>2.2410337326739731E-2</v>
      </c>
      <c r="K9253" s="52">
        <v>0.56666172620260291</v>
      </c>
      <c r="L9253" s="52">
        <v>0.56669547184762525</v>
      </c>
      <c r="M9253" s="398">
        <v>1.5545379579361368E-2</v>
      </c>
      <c r="N9253" s="398">
        <v>1.5450340616643301E-2</v>
      </c>
    </row>
    <row r="9254" spans="8:14">
      <c r="H9254" s="8">
        <v>9251</v>
      </c>
      <c r="I9254" s="396">
        <v>2.2411944641090028E-2</v>
      </c>
      <c r="J9254" s="396">
        <v>2.2409584975998178E-2</v>
      </c>
      <c r="K9254" s="52">
        <v>0.56663759485302878</v>
      </c>
      <c r="L9254" s="52">
        <v>0.56667148430582581</v>
      </c>
      <c r="M9254" s="398">
        <v>1.5543894595605274E-2</v>
      </c>
      <c r="N9254" s="398">
        <v>1.5450340616643301E-2</v>
      </c>
    </row>
    <row r="9255" spans="8:14">
      <c r="H9255" s="8">
        <v>9252</v>
      </c>
      <c r="I9255" s="396">
        <v>2.2411202149193222E-2</v>
      </c>
      <c r="J9255" s="396">
        <v>2.2408832787891898E-2</v>
      </c>
      <c r="K9255" s="52">
        <v>0.56661346683632852</v>
      </c>
      <c r="L9255" s="52">
        <v>0.56664749777939027</v>
      </c>
      <c r="M9255" s="398">
        <v>1.5542409611855223E-2</v>
      </c>
      <c r="N9255" s="398">
        <v>1.5450340616683825E-2</v>
      </c>
    </row>
    <row r="9256" spans="8:14">
      <c r="H9256" s="8">
        <v>9253</v>
      </c>
      <c r="I9256" s="396">
        <v>2.2410459657296416E-2</v>
      </c>
      <c r="J9256" s="396">
        <v>2.2408080762368148E-2</v>
      </c>
      <c r="K9256" s="52">
        <v>0.56658934215216394</v>
      </c>
      <c r="L9256" s="52">
        <v>0.56662351226827579</v>
      </c>
      <c r="M9256" s="398">
        <v>1.5540924628070689E-2</v>
      </c>
      <c r="N9256" s="398">
        <v>1.5450340616643301E-2</v>
      </c>
    </row>
    <row r="9257" spans="8:14">
      <c r="H9257" s="8">
        <v>9254</v>
      </c>
      <c r="I9257" s="396">
        <v>2.240971716539961E-2</v>
      </c>
      <c r="J9257" s="396">
        <v>2.2407328899374229E-2</v>
      </c>
      <c r="K9257" s="52">
        <v>0.56656522080019678</v>
      </c>
      <c r="L9257" s="52">
        <v>0.56659952777243927</v>
      </c>
      <c r="M9257" s="398">
        <v>1.553943964433272E-2</v>
      </c>
      <c r="N9257" s="398">
        <v>1.5450340616643301E-2</v>
      </c>
    </row>
    <row r="9258" spans="8:14">
      <c r="H9258" s="8">
        <v>9255</v>
      </c>
      <c r="I9258" s="396">
        <v>2.2408974673502804E-2</v>
      </c>
      <c r="J9258" s="396">
        <v>2.2406577198857459E-2</v>
      </c>
      <c r="K9258" s="52">
        <v>0.56654110278008918</v>
      </c>
      <c r="L9258" s="52">
        <v>0.56657554429183776</v>
      </c>
      <c r="M9258" s="398">
        <v>1.5537954660398168E-2</v>
      </c>
      <c r="N9258" s="398">
        <v>1.5450340616683825E-2</v>
      </c>
    </row>
    <row r="9259" spans="8:14">
      <c r="H9259" s="8">
        <v>9256</v>
      </c>
      <c r="I9259" s="396">
        <v>2.2408232181605994E-2</v>
      </c>
      <c r="J9259" s="396">
        <v>2.2405825660765176E-2</v>
      </c>
      <c r="K9259" s="52">
        <v>0.56651698809150286</v>
      </c>
      <c r="L9259" s="52">
        <v>0.5665515618264283</v>
      </c>
      <c r="M9259" s="398">
        <v>1.5536469676631755E-2</v>
      </c>
      <c r="N9259" s="398">
        <v>1.5450340616683825E-2</v>
      </c>
    </row>
    <row r="9260" spans="8:14">
      <c r="H9260" s="8">
        <v>9257</v>
      </c>
      <c r="I9260" s="396">
        <v>2.2407489689709188E-2</v>
      </c>
      <c r="J9260" s="396">
        <v>2.2405074285044728E-2</v>
      </c>
      <c r="K9260" s="52">
        <v>0.56649287673409976</v>
      </c>
      <c r="L9260" s="52">
        <v>0.56652758037616813</v>
      </c>
      <c r="M9260" s="398">
        <v>1.5534984692871389E-2</v>
      </c>
      <c r="N9260" s="398">
        <v>1.5450340616562253E-2</v>
      </c>
    </row>
    <row r="9261" spans="8:14">
      <c r="H9261" s="8">
        <v>9258</v>
      </c>
      <c r="I9261" s="396">
        <v>2.2406747197812382E-2</v>
      </c>
      <c r="J9261" s="396">
        <v>2.2404323071643521E-2</v>
      </c>
      <c r="K9261" s="52">
        <v>0.56646876870754193</v>
      </c>
      <c r="L9261" s="52">
        <v>0.56650359994101385</v>
      </c>
      <c r="M9261" s="398">
        <v>1.5533499709076535E-2</v>
      </c>
      <c r="N9261" s="398">
        <v>1.5450340616683825E-2</v>
      </c>
    </row>
    <row r="9262" spans="8:14">
      <c r="H9262" s="8">
        <v>9259</v>
      </c>
      <c r="I9262" s="396">
        <v>2.2406004705915576E-2</v>
      </c>
      <c r="J9262" s="396">
        <v>2.2403572020508945E-2</v>
      </c>
      <c r="K9262" s="52">
        <v>0.56644466401149152</v>
      </c>
      <c r="L9262" s="52">
        <v>0.56647962052092282</v>
      </c>
      <c r="M9262" s="398">
        <v>1.5532014725287724E-2</v>
      </c>
      <c r="N9262" s="398">
        <v>1.5450340616643301E-2</v>
      </c>
    </row>
    <row r="9263" spans="8:14">
      <c r="H9263" s="8">
        <v>9260</v>
      </c>
      <c r="I9263" s="396">
        <v>2.240526221401877E-2</v>
      </c>
      <c r="J9263" s="396">
        <v>2.2402821131588441E-2</v>
      </c>
      <c r="K9263" s="52">
        <v>0.56642056264561058</v>
      </c>
      <c r="L9263" s="52">
        <v>0.56645564211585198</v>
      </c>
      <c r="M9263" s="398">
        <v>1.5530529741504956E-2</v>
      </c>
      <c r="N9263" s="398">
        <v>1.5450340616643301E-2</v>
      </c>
    </row>
    <row r="9264" spans="8:14">
      <c r="H9264" s="8">
        <v>9261</v>
      </c>
      <c r="I9264" s="396">
        <v>2.2404519722121964E-2</v>
      </c>
      <c r="J9264" s="396">
        <v>2.2402070404829465E-2</v>
      </c>
      <c r="K9264" s="52">
        <v>0.56639646460956139</v>
      </c>
      <c r="L9264" s="52">
        <v>0.56643166472575823</v>
      </c>
      <c r="M9264" s="398">
        <v>1.5529044757728228E-2</v>
      </c>
      <c r="N9264" s="398">
        <v>1.5450340616724349E-2</v>
      </c>
    </row>
    <row r="9265" spans="8:14">
      <c r="H9265" s="8">
        <v>9262</v>
      </c>
      <c r="I9265" s="396">
        <v>2.2403777230225158E-2</v>
      </c>
      <c r="J9265" s="396">
        <v>2.2401319840179477E-2</v>
      </c>
      <c r="K9265" s="52">
        <v>0.56637236990300632</v>
      </c>
      <c r="L9265" s="52">
        <v>0.56640768835059885</v>
      </c>
      <c r="M9265" s="398">
        <v>1.5527559773835967E-2</v>
      </c>
      <c r="N9265" s="398">
        <v>1.5450340616643301E-2</v>
      </c>
    </row>
    <row r="9266" spans="8:14">
      <c r="H9266" s="8">
        <v>9263</v>
      </c>
      <c r="I9266" s="396">
        <v>2.2403034738328352E-2</v>
      </c>
      <c r="J9266" s="396">
        <v>2.2400569437585973E-2</v>
      </c>
      <c r="K9266" s="52">
        <v>0.56634827852560743</v>
      </c>
      <c r="L9266" s="52">
        <v>0.56638371299033086</v>
      </c>
      <c r="M9266" s="398">
        <v>1.5526074790152371E-2</v>
      </c>
      <c r="N9266" s="398">
        <v>1.5450340616562253E-2</v>
      </c>
    </row>
    <row r="9267" spans="8:14">
      <c r="H9267" s="8">
        <v>9264</v>
      </c>
      <c r="I9267" s="396">
        <v>2.2402292246431546E-2</v>
      </c>
      <c r="J9267" s="396">
        <v>2.23998191969965E-2</v>
      </c>
      <c r="K9267" s="52">
        <v>0.56632419047702731</v>
      </c>
      <c r="L9267" s="52">
        <v>0.56635973864491107</v>
      </c>
      <c r="M9267" s="398">
        <v>1.5524589806272193E-2</v>
      </c>
      <c r="N9267" s="398">
        <v>1.5450340616643301E-2</v>
      </c>
    </row>
    <row r="9268" spans="8:14">
      <c r="H9268" s="8">
        <v>9265</v>
      </c>
      <c r="I9268" s="396">
        <v>2.240154975453474E-2</v>
      </c>
      <c r="J9268" s="396">
        <v>2.2399069118358577E-2</v>
      </c>
      <c r="K9268" s="52">
        <v>0.56630010575692824</v>
      </c>
      <c r="L9268" s="52">
        <v>0.56633576531429664</v>
      </c>
      <c r="M9268" s="398">
        <v>1.5523104822519632E-2</v>
      </c>
      <c r="N9268" s="398">
        <v>1.5450340616683825E-2</v>
      </c>
    </row>
    <row r="9269" spans="8:14">
      <c r="H9269" s="8">
        <v>9266</v>
      </c>
      <c r="I9269" s="396">
        <v>2.2400807262637934E-2</v>
      </c>
      <c r="J9269" s="396">
        <v>2.239831920161978E-2</v>
      </c>
      <c r="K9269" s="52">
        <v>0.56627602436497271</v>
      </c>
      <c r="L9269" s="52">
        <v>0.5663117929984447</v>
      </c>
      <c r="M9269" s="398">
        <v>1.5521619838732587E-2</v>
      </c>
      <c r="N9269" s="398">
        <v>1.5450340616643301E-2</v>
      </c>
    </row>
    <row r="9270" spans="8:14">
      <c r="H9270" s="8">
        <v>9267</v>
      </c>
      <c r="I9270" s="396">
        <v>2.2400064770741128E-2</v>
      </c>
      <c r="J9270" s="396">
        <v>2.2397569446727692E-2</v>
      </c>
      <c r="K9270" s="52">
        <v>0.56625194630082332</v>
      </c>
      <c r="L9270" s="52">
        <v>0.56628782169731218</v>
      </c>
      <c r="M9270" s="398">
        <v>1.552013485491106E-2</v>
      </c>
      <c r="N9270" s="398">
        <v>1.5450340616683825E-2</v>
      </c>
    </row>
    <row r="9271" spans="8:14">
      <c r="H9271" s="8">
        <v>9268</v>
      </c>
      <c r="I9271" s="396">
        <v>2.2399322278844322E-2</v>
      </c>
      <c r="J9271" s="396">
        <v>2.2396819853629929E-2</v>
      </c>
      <c r="K9271" s="52">
        <v>0.56622787156414256</v>
      </c>
      <c r="L9271" s="52">
        <v>0.56626385141085622</v>
      </c>
      <c r="M9271" s="398">
        <v>1.5518649871176625E-2</v>
      </c>
      <c r="N9271" s="398">
        <v>1.5450340616643301E-2</v>
      </c>
    </row>
    <row r="9272" spans="8:14">
      <c r="H9272" s="8">
        <v>9269</v>
      </c>
      <c r="I9272" s="396">
        <v>2.2398579786947516E-2</v>
      </c>
      <c r="J9272" s="396">
        <v>2.2396070422274116E-2</v>
      </c>
      <c r="K9272" s="52">
        <v>0.56620380015459315</v>
      </c>
      <c r="L9272" s="52">
        <v>0.56623988213903387</v>
      </c>
      <c r="M9272" s="398">
        <v>1.551716488736718E-2</v>
      </c>
      <c r="N9272" s="398">
        <v>1.5450340616602776E-2</v>
      </c>
    </row>
    <row r="9273" spans="8:14">
      <c r="H9273" s="8">
        <v>9270</v>
      </c>
      <c r="I9273" s="396">
        <v>2.239783729505071E-2</v>
      </c>
      <c r="J9273" s="396">
        <v>2.2395321152607926E-2</v>
      </c>
      <c r="K9273" s="52">
        <v>0.56617973207183769</v>
      </c>
      <c r="L9273" s="52">
        <v>0.56621591388180204</v>
      </c>
      <c r="M9273" s="398">
        <v>1.5515679903604302E-2</v>
      </c>
      <c r="N9273" s="398">
        <v>1.5450340616683825E-2</v>
      </c>
    </row>
    <row r="9274" spans="8:14">
      <c r="H9274" s="8">
        <v>9271</v>
      </c>
      <c r="I9274" s="396">
        <v>2.2397094803153904E-2</v>
      </c>
      <c r="J9274" s="396">
        <v>2.2394572044579026E-2</v>
      </c>
      <c r="K9274" s="52">
        <v>0.56615566731553912</v>
      </c>
      <c r="L9274" s="52">
        <v>0.56619194663911787</v>
      </c>
      <c r="M9274" s="398">
        <v>1.5514194919725889E-2</v>
      </c>
      <c r="N9274" s="398">
        <v>1.5450340616683825E-2</v>
      </c>
    </row>
    <row r="9275" spans="8:14">
      <c r="H9275" s="8">
        <v>9272</v>
      </c>
      <c r="I9275" s="396">
        <v>2.2396352311257098E-2</v>
      </c>
      <c r="J9275" s="396">
        <v>2.2393823098135111E-2</v>
      </c>
      <c r="K9275" s="52">
        <v>0.56613160588536005</v>
      </c>
      <c r="L9275" s="52">
        <v>0.56616798041093852</v>
      </c>
      <c r="M9275" s="398">
        <v>1.5512709935975094E-2</v>
      </c>
      <c r="N9275" s="398">
        <v>1.5450340616643301E-2</v>
      </c>
    </row>
    <row r="9276" spans="8:14">
      <c r="H9276" s="8">
        <v>9273</v>
      </c>
      <c r="I9276" s="396">
        <v>2.2395609819360288E-2</v>
      </c>
      <c r="J9276" s="396">
        <v>2.2393074313223921E-2</v>
      </c>
      <c r="K9276" s="52">
        <v>0.5661075477809635</v>
      </c>
      <c r="L9276" s="52">
        <v>0.56614401519722091</v>
      </c>
      <c r="M9276" s="398">
        <v>1.5511224952108767E-2</v>
      </c>
      <c r="N9276" s="398">
        <v>1.5450340616643301E-2</v>
      </c>
    </row>
    <row r="9277" spans="8:14">
      <c r="H9277" s="8">
        <v>9274</v>
      </c>
      <c r="I9277" s="396">
        <v>2.2394867327463482E-2</v>
      </c>
      <c r="J9277" s="396">
        <v>2.2392325689793189E-2</v>
      </c>
      <c r="K9277" s="52">
        <v>0.56608349300201222</v>
      </c>
      <c r="L9277" s="52">
        <v>0.56612005099792218</v>
      </c>
      <c r="M9277" s="398">
        <v>1.5509739968370056E-2</v>
      </c>
      <c r="N9277" s="398">
        <v>1.5450340616643301E-2</v>
      </c>
    </row>
    <row r="9278" spans="8:14">
      <c r="H9278" s="8">
        <v>9275</v>
      </c>
      <c r="I9278" s="396">
        <v>2.2394124835566676E-2</v>
      </c>
      <c r="J9278" s="396">
        <v>2.2391577227790695E-2</v>
      </c>
      <c r="K9278" s="52">
        <v>0.56605944154816923</v>
      </c>
      <c r="L9278" s="52">
        <v>0.56609608781299936</v>
      </c>
      <c r="M9278" s="398">
        <v>1.550825498459686E-2</v>
      </c>
      <c r="N9278" s="398">
        <v>1.5450340616643301E-2</v>
      </c>
    </row>
    <row r="9279" spans="8:14">
      <c r="H9279" s="8">
        <v>9276</v>
      </c>
      <c r="I9279" s="396">
        <v>2.239338234366987E-2</v>
      </c>
      <c r="J9279" s="396">
        <v>2.2390828927164218E-2</v>
      </c>
      <c r="K9279" s="52">
        <v>0.56603539341909759</v>
      </c>
      <c r="L9279" s="52">
        <v>0.5660721256424095</v>
      </c>
      <c r="M9279" s="398">
        <v>1.5506770000789183E-2</v>
      </c>
      <c r="N9279" s="398">
        <v>1.5450340616643301E-2</v>
      </c>
    </row>
    <row r="9280" spans="8:14">
      <c r="H9280" s="8">
        <v>9277</v>
      </c>
      <c r="I9280" s="396">
        <v>2.2392639851773064E-2</v>
      </c>
      <c r="J9280" s="396">
        <v>2.2390080787861595E-2</v>
      </c>
      <c r="K9280" s="52">
        <v>0.56601134861446045</v>
      </c>
      <c r="L9280" s="52">
        <v>0.56604816448610951</v>
      </c>
      <c r="M9280" s="398">
        <v>1.5505285016947019E-2</v>
      </c>
      <c r="N9280" s="398">
        <v>1.5450340616724349E-2</v>
      </c>
    </row>
    <row r="9281" spans="8:14">
      <c r="H9281" s="8">
        <v>9278</v>
      </c>
      <c r="I9281" s="396">
        <v>2.2391897359876258E-2</v>
      </c>
      <c r="J9281" s="396">
        <v>2.2389332809830634E-2</v>
      </c>
      <c r="K9281" s="52">
        <v>0.56598730713392076</v>
      </c>
      <c r="L9281" s="52">
        <v>0.56602420434405687</v>
      </c>
      <c r="M9281" s="398">
        <v>1.5503800033232476E-2</v>
      </c>
      <c r="N9281" s="398">
        <v>1.5450340616562253E-2</v>
      </c>
    </row>
    <row r="9282" spans="8:14">
      <c r="H9282" s="8">
        <v>9279</v>
      </c>
      <c r="I9282" s="396">
        <v>2.2391154867979452E-2</v>
      </c>
      <c r="J9282" s="396">
        <v>2.2388584993019208E-2</v>
      </c>
      <c r="K9282" s="52">
        <v>0.56596326897714189</v>
      </c>
      <c r="L9282" s="52">
        <v>0.56600024521620829</v>
      </c>
      <c r="M9282" s="398">
        <v>1.5502315049402396E-2</v>
      </c>
      <c r="N9282" s="398">
        <v>1.5450340616643301E-2</v>
      </c>
    </row>
    <row r="9283" spans="8:14">
      <c r="H9283" s="8">
        <v>9280</v>
      </c>
      <c r="I9283" s="396">
        <v>2.2390412376082646E-2</v>
      </c>
      <c r="J9283" s="396">
        <v>2.2387837337375208E-2</v>
      </c>
      <c r="K9283" s="52">
        <v>0.565939234143787</v>
      </c>
      <c r="L9283" s="52">
        <v>0.5659762871025209</v>
      </c>
      <c r="M9283" s="398">
        <v>1.5500830065618884E-2</v>
      </c>
      <c r="N9283" s="398">
        <v>1.5450340616683825E-2</v>
      </c>
    </row>
    <row r="9284" spans="8:14">
      <c r="H9284" s="8">
        <v>9281</v>
      </c>
      <c r="I9284" s="396">
        <v>2.238966988418584E-2</v>
      </c>
      <c r="J9284" s="396">
        <v>2.2387089842846521E-2</v>
      </c>
      <c r="K9284" s="52">
        <v>0.56591520263351935</v>
      </c>
      <c r="L9284" s="52">
        <v>0.56595233000295186</v>
      </c>
      <c r="M9284" s="398">
        <v>1.5499345081841413E-2</v>
      </c>
      <c r="N9284" s="398">
        <v>1.5450340616643301E-2</v>
      </c>
    </row>
    <row r="9285" spans="8:14">
      <c r="H9285" s="8">
        <v>9282</v>
      </c>
      <c r="I9285" s="396">
        <v>2.2388927392289034E-2</v>
      </c>
      <c r="J9285" s="396">
        <v>2.2386342509381082E-2</v>
      </c>
      <c r="K9285" s="52">
        <v>0.56589117444600234</v>
      </c>
      <c r="L9285" s="52">
        <v>0.56592837391745821</v>
      </c>
      <c r="M9285" s="398">
        <v>1.549786009802946E-2</v>
      </c>
      <c r="N9285" s="398">
        <v>1.5450340616643301E-2</v>
      </c>
    </row>
    <row r="9286" spans="8:14">
      <c r="H9286" s="8">
        <v>9283</v>
      </c>
      <c r="I9286" s="396">
        <v>2.2388184900392228E-2</v>
      </c>
      <c r="J9286" s="396">
        <v>2.2385595336926838E-2</v>
      </c>
      <c r="K9286" s="52">
        <v>0.56586714958089934</v>
      </c>
      <c r="L9286" s="52">
        <v>0.56590441884599707</v>
      </c>
      <c r="M9286" s="398">
        <v>1.5496375114264072E-2</v>
      </c>
      <c r="N9286" s="398">
        <v>1.5450340616602776E-2</v>
      </c>
    </row>
    <row r="9287" spans="8:14">
      <c r="H9287" s="8">
        <v>9284</v>
      </c>
      <c r="I9287" s="396">
        <v>2.2387442408495422E-2</v>
      </c>
      <c r="J9287" s="396">
        <v>2.2384848325431764E-2</v>
      </c>
      <c r="K9287" s="52">
        <v>0.56584312803787395</v>
      </c>
      <c r="L9287" s="52">
        <v>0.56588046478852538</v>
      </c>
      <c r="M9287" s="398">
        <v>1.5494890130423678E-2</v>
      </c>
      <c r="N9287" s="398">
        <v>1.5450340616643301E-2</v>
      </c>
    </row>
    <row r="9288" spans="8:14">
      <c r="H9288" s="8">
        <v>9285</v>
      </c>
      <c r="I9288" s="396">
        <v>2.2386699916598616E-2</v>
      </c>
      <c r="J9288" s="396">
        <v>2.2384101474843852E-2</v>
      </c>
      <c r="K9288" s="52">
        <v>0.56581910981658956</v>
      </c>
      <c r="L9288" s="52">
        <v>0.56585651174500029</v>
      </c>
      <c r="M9288" s="398">
        <v>1.5493405146629849E-2</v>
      </c>
      <c r="N9288" s="398">
        <v>1.5450340616683825E-2</v>
      </c>
    </row>
    <row r="9289" spans="8:14">
      <c r="H9289" s="8">
        <v>9286</v>
      </c>
      <c r="I9289" s="396">
        <v>2.238595742470181E-2</v>
      </c>
      <c r="J9289" s="396">
        <v>2.2383354785111116E-2</v>
      </c>
      <c r="K9289" s="52">
        <v>0.56579509491670976</v>
      </c>
      <c r="L9289" s="52">
        <v>0.56583255971537894</v>
      </c>
      <c r="M9289" s="398">
        <v>1.5491920162842059E-2</v>
      </c>
      <c r="N9289" s="398">
        <v>1.5450340616643301E-2</v>
      </c>
    </row>
    <row r="9290" spans="8:14">
      <c r="H9290" s="8">
        <v>9287</v>
      </c>
      <c r="I9290" s="396">
        <v>2.2385214932805004E-2</v>
      </c>
      <c r="J9290" s="396">
        <v>2.2382608256181595E-2</v>
      </c>
      <c r="K9290" s="52">
        <v>0.56577108333789816</v>
      </c>
      <c r="L9290" s="52">
        <v>0.56580860869961835</v>
      </c>
      <c r="M9290" s="398">
        <v>1.5490435179100839E-2</v>
      </c>
      <c r="N9290" s="398">
        <v>1.5450340616643301E-2</v>
      </c>
    </row>
    <row r="9291" spans="8:14">
      <c r="H9291" s="8">
        <v>9288</v>
      </c>
      <c r="I9291" s="396">
        <v>2.2384472440908198E-2</v>
      </c>
      <c r="J9291" s="396">
        <v>2.2381861888003354E-2</v>
      </c>
      <c r="K9291" s="52">
        <v>0.56574707507981858</v>
      </c>
      <c r="L9291" s="52">
        <v>0.56578465869767558</v>
      </c>
      <c r="M9291" s="398">
        <v>1.548895019520356E-2</v>
      </c>
      <c r="N9291" s="398">
        <v>1.5450340616683825E-2</v>
      </c>
    </row>
    <row r="9292" spans="8:14">
      <c r="H9292" s="8">
        <v>9289</v>
      </c>
      <c r="I9292" s="396">
        <v>2.2383729949011388E-2</v>
      </c>
      <c r="J9292" s="396">
        <v>2.2381115680524467E-2</v>
      </c>
      <c r="K9292" s="52">
        <v>0.56572307014213452</v>
      </c>
      <c r="L9292" s="52">
        <v>0.56576070970950787</v>
      </c>
      <c r="M9292" s="398">
        <v>1.5487465211514949E-2</v>
      </c>
      <c r="N9292" s="398">
        <v>1.5450340616602776E-2</v>
      </c>
    </row>
    <row r="9293" spans="8:14">
      <c r="H9293" s="8">
        <v>9290</v>
      </c>
      <c r="I9293" s="396">
        <v>2.2382987457114582E-2</v>
      </c>
      <c r="J9293" s="396">
        <v>2.2380369633693043E-2</v>
      </c>
      <c r="K9293" s="52">
        <v>0.56569906852451002</v>
      </c>
      <c r="L9293" s="52">
        <v>0.56573676173507215</v>
      </c>
      <c r="M9293" s="398">
        <v>1.5485980227629752E-2</v>
      </c>
      <c r="N9293" s="398">
        <v>1.5450340616643301E-2</v>
      </c>
    </row>
    <row r="9294" spans="8:14">
      <c r="H9294" s="8">
        <v>9291</v>
      </c>
      <c r="I9294" s="396">
        <v>2.2382244965217776E-2</v>
      </c>
      <c r="J9294" s="396">
        <v>2.2379623747457219E-2</v>
      </c>
      <c r="K9294" s="52">
        <v>0.56567507022660879</v>
      </c>
      <c r="L9294" s="52">
        <v>0.56571281477432556</v>
      </c>
      <c r="M9294" s="398">
        <v>1.5484495243872172E-2</v>
      </c>
      <c r="N9294" s="398">
        <v>1.5450340616643301E-2</v>
      </c>
    </row>
    <row r="9295" spans="8:14">
      <c r="H9295" s="8">
        <v>9292</v>
      </c>
      <c r="I9295" s="396">
        <v>2.238150247332097E-2</v>
      </c>
      <c r="J9295" s="396">
        <v>2.2378878021765136E-2</v>
      </c>
      <c r="K9295" s="52">
        <v>0.56565107524809466</v>
      </c>
      <c r="L9295" s="52">
        <v>0.56568886882722524</v>
      </c>
      <c r="M9295" s="398">
        <v>1.5483010260120634E-2</v>
      </c>
      <c r="N9295" s="398">
        <v>1.5450340616602776E-2</v>
      </c>
    </row>
    <row r="9296" spans="8:14">
      <c r="H9296" s="8">
        <v>9293</v>
      </c>
      <c r="I9296" s="396">
        <v>2.2380759981424164E-2</v>
      </c>
      <c r="J9296" s="396">
        <v>2.2378132456564972E-2</v>
      </c>
      <c r="K9296" s="52">
        <v>0.56562708358863178</v>
      </c>
      <c r="L9296" s="52">
        <v>0.56566492389372813</v>
      </c>
      <c r="M9296" s="398">
        <v>1.5481525276253563E-2</v>
      </c>
      <c r="N9296" s="398">
        <v>1.5450340616683825E-2</v>
      </c>
    </row>
    <row r="9297" spans="8:14">
      <c r="H9297" s="8">
        <v>9294</v>
      </c>
      <c r="I9297" s="396">
        <v>2.2380017489527358E-2</v>
      </c>
      <c r="J9297" s="396">
        <v>2.2377387051804927E-2</v>
      </c>
      <c r="K9297" s="52">
        <v>0.56560309524788399</v>
      </c>
      <c r="L9297" s="52">
        <v>0.56564097997379137</v>
      </c>
      <c r="M9297" s="398">
        <v>1.5480040292514107E-2</v>
      </c>
      <c r="N9297" s="398">
        <v>1.5450340616724349E-2</v>
      </c>
    </row>
    <row r="9298" spans="8:14">
      <c r="H9298" s="8">
        <v>9295</v>
      </c>
      <c r="I9298" s="396">
        <v>2.2379274997630552E-2</v>
      </c>
      <c r="J9298" s="396">
        <v>2.2376641807433199E-2</v>
      </c>
      <c r="K9298" s="52">
        <v>0.56557911022551544</v>
      </c>
      <c r="L9298" s="52">
        <v>0.56561703706737232</v>
      </c>
      <c r="M9298" s="398">
        <v>1.5478555308740169E-2</v>
      </c>
      <c r="N9298" s="398">
        <v>1.5450340616562253E-2</v>
      </c>
    </row>
    <row r="9299" spans="8:14">
      <c r="H9299" s="8">
        <v>9296</v>
      </c>
      <c r="I9299" s="396">
        <v>2.2378532505733746E-2</v>
      </c>
      <c r="J9299" s="396">
        <v>2.2375896723398049E-2</v>
      </c>
      <c r="K9299" s="52">
        <v>0.56555512852119028</v>
      </c>
      <c r="L9299" s="52">
        <v>0.56559309517442768</v>
      </c>
      <c r="M9299" s="398">
        <v>1.5477070324891224E-2</v>
      </c>
      <c r="N9299" s="398">
        <v>1.5450340616683825E-2</v>
      </c>
    </row>
    <row r="9300" spans="8:14">
      <c r="H9300" s="8">
        <v>9297</v>
      </c>
      <c r="I9300" s="396">
        <v>2.237779001383694E-2</v>
      </c>
      <c r="J9300" s="396">
        <v>2.2375151799647719E-2</v>
      </c>
      <c r="K9300" s="52">
        <v>0.56553115013457256</v>
      </c>
      <c r="L9300" s="52">
        <v>0.56556915429491494</v>
      </c>
      <c r="M9300" s="398">
        <v>1.5475585341169893E-2</v>
      </c>
      <c r="N9300" s="398">
        <v>1.5450340616562253E-2</v>
      </c>
    </row>
    <row r="9301" spans="8:14">
      <c r="H9301" s="8">
        <v>9298</v>
      </c>
      <c r="I9301" s="396">
        <v>2.2377047521940134E-2</v>
      </c>
      <c r="J9301" s="396">
        <v>2.2374407036130521E-2</v>
      </c>
      <c r="K9301" s="52">
        <v>0.56550717506532666</v>
      </c>
      <c r="L9301" s="52">
        <v>0.5655452144287908</v>
      </c>
      <c r="M9301" s="398">
        <v>1.5474100357333031E-2</v>
      </c>
      <c r="N9301" s="398">
        <v>1.5450340616724349E-2</v>
      </c>
    </row>
    <row r="9302" spans="8:14">
      <c r="H9302" s="8">
        <v>9299</v>
      </c>
      <c r="I9302" s="396">
        <v>2.2376305030043328E-2</v>
      </c>
      <c r="J9302" s="396">
        <v>2.2373662432794733E-2</v>
      </c>
      <c r="K9302" s="52">
        <v>0.56548320331311686</v>
      </c>
      <c r="L9302" s="52">
        <v>0.56552127557601262</v>
      </c>
      <c r="M9302" s="398">
        <v>1.5472615373502207E-2</v>
      </c>
      <c r="N9302" s="398">
        <v>1.5450340616683825E-2</v>
      </c>
    </row>
    <row r="9303" spans="8:14">
      <c r="H9303" s="8">
        <v>9300</v>
      </c>
      <c r="I9303" s="396">
        <v>2.2375562538146522E-2</v>
      </c>
      <c r="J9303" s="396">
        <v>2.2372917989588688E-2</v>
      </c>
      <c r="K9303" s="52">
        <v>0.5654592348776073</v>
      </c>
      <c r="L9303" s="52">
        <v>0.56549733773653765</v>
      </c>
      <c r="M9303" s="398">
        <v>1.5471130389799003E-2</v>
      </c>
      <c r="N9303" s="398">
        <v>1.5450340616562253E-2</v>
      </c>
    </row>
    <row r="9304" spans="8:14">
      <c r="H9304" s="8">
        <v>9301</v>
      </c>
      <c r="I9304" s="396">
        <v>2.2374820046249716E-2</v>
      </c>
      <c r="J9304" s="396">
        <v>2.2372173706460757E-2</v>
      </c>
      <c r="K9304" s="52">
        <v>0.56543526975846259</v>
      </c>
      <c r="L9304" s="52">
        <v>0.56547340091032261</v>
      </c>
      <c r="M9304" s="398">
        <v>1.5469645405939741E-2</v>
      </c>
      <c r="N9304" s="398">
        <v>1.5450340616683825E-2</v>
      </c>
    </row>
    <row r="9305" spans="8:14">
      <c r="H9305" s="8">
        <v>9302</v>
      </c>
      <c r="I9305" s="396">
        <v>2.237407755435291E-2</v>
      </c>
      <c r="J9305" s="396">
        <v>2.237142958335929E-2</v>
      </c>
      <c r="K9305" s="52">
        <v>0.56541130795534711</v>
      </c>
      <c r="L9305" s="52">
        <v>0.56544946509732485</v>
      </c>
      <c r="M9305" s="398">
        <v>1.5468160422167568E-2</v>
      </c>
      <c r="N9305" s="398">
        <v>1.5450340616643301E-2</v>
      </c>
    </row>
    <row r="9306" spans="8:14">
      <c r="H9306" s="8">
        <v>9303</v>
      </c>
      <c r="I9306" s="396">
        <v>2.2373335062456104E-2</v>
      </c>
      <c r="J9306" s="396">
        <v>2.2370685620232703E-2</v>
      </c>
      <c r="K9306" s="52">
        <v>0.56538734946792535</v>
      </c>
      <c r="L9306" s="52">
        <v>0.56542553029750131</v>
      </c>
      <c r="M9306" s="398">
        <v>1.5466675438360911E-2</v>
      </c>
      <c r="N9306" s="398">
        <v>1.5450340616724349E-2</v>
      </c>
    </row>
    <row r="9307" spans="8:14">
      <c r="H9307" s="8">
        <v>9304</v>
      </c>
      <c r="I9307" s="396">
        <v>2.2372592570559298E-2</v>
      </c>
      <c r="J9307" s="396">
        <v>2.2369941817029396E-2</v>
      </c>
      <c r="K9307" s="52">
        <v>0.56536339429586191</v>
      </c>
      <c r="L9307" s="52">
        <v>0.56540159651080935</v>
      </c>
      <c r="M9307" s="398">
        <v>1.5465190454560298E-2</v>
      </c>
      <c r="N9307" s="398">
        <v>1.5450340616643301E-2</v>
      </c>
    </row>
    <row r="9308" spans="8:14">
      <c r="H9308" s="8">
        <v>9305</v>
      </c>
      <c r="I9308" s="396">
        <v>2.2371850078662492E-2</v>
      </c>
      <c r="J9308" s="396">
        <v>2.2369198173697806E-2</v>
      </c>
      <c r="K9308" s="52">
        <v>0.56533944243882128</v>
      </c>
      <c r="L9308" s="52">
        <v>0.5653776637372061</v>
      </c>
      <c r="M9308" s="398">
        <v>1.5463705470806253E-2</v>
      </c>
      <c r="N9308" s="398">
        <v>1.5450340616562253E-2</v>
      </c>
    </row>
    <row r="9309" spans="8:14">
      <c r="H9309" s="8">
        <v>9306</v>
      </c>
      <c r="I9309" s="396">
        <v>2.2371107586765682E-2</v>
      </c>
      <c r="J9309" s="396">
        <v>2.2368454690186411E-2</v>
      </c>
      <c r="K9309" s="52">
        <v>0.5653154938964684</v>
      </c>
      <c r="L9309" s="52">
        <v>0.5653537319766484</v>
      </c>
      <c r="M9309" s="398">
        <v>1.5462220486896147E-2</v>
      </c>
      <c r="N9309" s="398">
        <v>1.5450340616643301E-2</v>
      </c>
    </row>
    <row r="9310" spans="8:14">
      <c r="H9310" s="8">
        <v>9307</v>
      </c>
      <c r="I9310" s="396">
        <v>2.2370365094868876E-2</v>
      </c>
      <c r="J9310" s="396">
        <v>2.2367711366443686E-2</v>
      </c>
      <c r="K9310" s="52">
        <v>0.56529154866846754</v>
      </c>
      <c r="L9310" s="52">
        <v>0.56532980122909349</v>
      </c>
      <c r="M9310" s="398">
        <v>1.5460735503275759E-2</v>
      </c>
      <c r="N9310" s="398">
        <v>1.5450340616683825E-2</v>
      </c>
    </row>
    <row r="9311" spans="8:14">
      <c r="H9311" s="8">
        <v>9308</v>
      </c>
      <c r="I9311" s="396">
        <v>2.236962260297207E-2</v>
      </c>
      <c r="J9311" s="396">
        <v>2.2366968202418132E-2</v>
      </c>
      <c r="K9311" s="52">
        <v>0.56526760675448395</v>
      </c>
      <c r="L9311" s="52">
        <v>0.56530587149449862</v>
      </c>
      <c r="M9311" s="398">
        <v>1.5459250519337209E-2</v>
      </c>
      <c r="N9311" s="398">
        <v>1.5450340616602776E-2</v>
      </c>
    </row>
    <row r="9312" spans="8:14">
      <c r="H9312" s="8">
        <v>9309</v>
      </c>
      <c r="I9312" s="396">
        <v>2.2368880111075264E-2</v>
      </c>
      <c r="J9312" s="396">
        <v>2.2366225198058299E-2</v>
      </c>
      <c r="K9312" s="52">
        <v>0.56524366815418214</v>
      </c>
      <c r="L9312" s="52">
        <v>0.56528194277282062</v>
      </c>
      <c r="M9312" s="398">
        <v>1.5457765535647854E-2</v>
      </c>
      <c r="N9312" s="398">
        <v>1.5450340616724349E-2</v>
      </c>
    </row>
    <row r="9313" spans="8:14">
      <c r="H9313" s="8">
        <v>9310</v>
      </c>
      <c r="I9313" s="396">
        <v>2.2368137619178458E-2</v>
      </c>
      <c r="J9313" s="396">
        <v>2.2365482353312711E-2</v>
      </c>
      <c r="K9313" s="52">
        <v>0.56521973286722726</v>
      </c>
      <c r="L9313" s="52">
        <v>0.56525801506401696</v>
      </c>
      <c r="M9313" s="398">
        <v>1.5456280551761915E-2</v>
      </c>
      <c r="N9313" s="398">
        <v>1.5450340616602776E-2</v>
      </c>
    </row>
    <row r="9314" spans="8:14">
      <c r="H9314" s="8">
        <v>9311</v>
      </c>
      <c r="I9314" s="396">
        <v>2.2367395127281652E-2</v>
      </c>
      <c r="J9314" s="396">
        <v>2.2364739668129949E-2</v>
      </c>
      <c r="K9314" s="52">
        <v>0.56519580089328403</v>
      </c>
      <c r="L9314" s="52">
        <v>0.56523408836804467</v>
      </c>
      <c r="M9314" s="398">
        <v>1.5454795568003594E-2</v>
      </c>
      <c r="N9314" s="398">
        <v>1.5450340616562253E-2</v>
      </c>
    </row>
    <row r="9315" spans="8:14">
      <c r="H9315" s="8">
        <v>9312</v>
      </c>
      <c r="I9315" s="396">
        <v>2.2366652635384846E-2</v>
      </c>
      <c r="J9315" s="396">
        <v>2.2363997142458614E-2</v>
      </c>
      <c r="K9315" s="52">
        <v>0.56517187223201748</v>
      </c>
      <c r="L9315" s="52">
        <v>0.56521016268486068</v>
      </c>
      <c r="M9315" s="398">
        <v>1.5453310584251312E-2</v>
      </c>
      <c r="N9315" s="398">
        <v>1.5450340616683825E-2</v>
      </c>
    </row>
    <row r="9316" spans="8:14">
      <c r="H9316" s="8">
        <v>9313</v>
      </c>
      <c r="I9316" s="396">
        <v>2.236591014348804E-2</v>
      </c>
      <c r="J9316" s="396">
        <v>2.2363254776247319E-2</v>
      </c>
      <c r="K9316" s="52">
        <v>0.56514794688309267</v>
      </c>
      <c r="L9316" s="52">
        <v>0.56518623801442225</v>
      </c>
      <c r="M9316" s="398">
        <v>1.5451825600464549E-2</v>
      </c>
      <c r="N9316" s="398">
        <v>1.5450340616683825E-2</v>
      </c>
    </row>
    <row r="9317" spans="8:14">
      <c r="H9317" s="8">
        <v>9314</v>
      </c>
      <c r="I9317" s="396">
        <v>2.2365167651591234E-2</v>
      </c>
      <c r="J9317" s="396">
        <v>2.2362512569444701E-2</v>
      </c>
      <c r="K9317" s="52">
        <v>0.56512402484617485</v>
      </c>
      <c r="L9317" s="52">
        <v>0.56516231435668651</v>
      </c>
      <c r="M9317" s="398">
        <v>1.5450340616602776E-2</v>
      </c>
      <c r="N9317" s="398">
        <v>1.5450340616683825E-2</v>
      </c>
    </row>
    <row r="9318" spans="8:14">
      <c r="H9318" s="8">
        <v>9315</v>
      </c>
      <c r="I9318" s="396">
        <v>2.2364425159694428E-2</v>
      </c>
      <c r="J9318" s="396">
        <v>2.2361770521999415E-2</v>
      </c>
      <c r="K9318" s="52">
        <v>0.56510010612092898</v>
      </c>
      <c r="L9318" s="52">
        <v>0.56513839171161073</v>
      </c>
      <c r="M9318" s="398">
        <v>1.544885563286862E-2</v>
      </c>
      <c r="N9318" s="398">
        <v>1.5450340616602776E-2</v>
      </c>
    </row>
    <row r="9319" spans="8:14">
      <c r="H9319" s="8">
        <v>9316</v>
      </c>
      <c r="I9319" s="396">
        <v>2.2363682667797622E-2</v>
      </c>
      <c r="J9319" s="396">
        <v>2.236102863386016E-2</v>
      </c>
      <c r="K9319" s="52">
        <v>0.56507619070702042</v>
      </c>
      <c r="L9319" s="52">
        <v>0.56511447007915172</v>
      </c>
      <c r="M9319" s="398">
        <v>1.5447370649018931E-2</v>
      </c>
      <c r="N9319" s="398">
        <v>1.5450340616724349E-2</v>
      </c>
    </row>
    <row r="9320" spans="8:14">
      <c r="H9320" s="8">
        <v>9317</v>
      </c>
      <c r="I9320" s="396">
        <v>2.2362940175900816E-2</v>
      </c>
      <c r="J9320" s="396">
        <v>2.2360286904975622E-2</v>
      </c>
      <c r="K9320" s="52">
        <v>0.56505227860411433</v>
      </c>
      <c r="L9320" s="52">
        <v>0.56509054945926696</v>
      </c>
      <c r="M9320" s="398">
        <v>1.5445885665256332E-2</v>
      </c>
      <c r="N9320" s="398">
        <v>1.5450340616643301E-2</v>
      </c>
    </row>
    <row r="9321" spans="8:14">
      <c r="H9321" s="8">
        <v>9318</v>
      </c>
      <c r="I9321" s="396">
        <v>2.236219768400401E-2</v>
      </c>
      <c r="J9321" s="396">
        <v>2.235954533529454E-2</v>
      </c>
      <c r="K9321" s="52">
        <v>0.5650283698118761</v>
      </c>
      <c r="L9321" s="52">
        <v>0.56506662985191336</v>
      </c>
      <c r="M9321" s="398">
        <v>1.5444400681459251E-2</v>
      </c>
      <c r="N9321" s="398">
        <v>1.5450340616683825E-2</v>
      </c>
    </row>
    <row r="9322" spans="8:14">
      <c r="H9322" s="8">
        <v>9319</v>
      </c>
      <c r="I9322" s="396">
        <v>2.2361455192107204E-2</v>
      </c>
      <c r="J9322" s="396">
        <v>2.235880392476566E-2</v>
      </c>
      <c r="K9322" s="52">
        <v>0.56500446432997109</v>
      </c>
      <c r="L9322" s="52">
        <v>0.56504271125704819</v>
      </c>
      <c r="M9322" s="398">
        <v>1.5442915697668211E-2</v>
      </c>
      <c r="N9322" s="398">
        <v>1.5450340616643301E-2</v>
      </c>
    </row>
    <row r="9323" spans="8:14">
      <c r="H9323" s="8">
        <v>9320</v>
      </c>
      <c r="I9323" s="396">
        <v>2.2360712700210398E-2</v>
      </c>
      <c r="J9323" s="396">
        <v>2.2358062673337745E-2</v>
      </c>
      <c r="K9323" s="52">
        <v>0.5649805621580648</v>
      </c>
      <c r="L9323" s="52">
        <v>0.56501879367462859</v>
      </c>
      <c r="M9323" s="398">
        <v>1.5441430713842689E-2</v>
      </c>
      <c r="N9323" s="398">
        <v>1.5450340616602776E-2</v>
      </c>
    </row>
    <row r="9324" spans="8:14">
      <c r="H9324" s="8">
        <v>9321</v>
      </c>
      <c r="I9324" s="396">
        <v>2.2359970208313592E-2</v>
      </c>
      <c r="J9324" s="396">
        <v>2.2357321580959592E-2</v>
      </c>
      <c r="K9324" s="52">
        <v>0.56495666329582261</v>
      </c>
      <c r="L9324" s="52">
        <v>0.56499487710461171</v>
      </c>
      <c r="M9324" s="398">
        <v>1.5439945730063732E-2</v>
      </c>
      <c r="N9324" s="398">
        <v>1.5450340616562253E-2</v>
      </c>
    </row>
    <row r="9325" spans="8:14">
      <c r="H9325" s="8">
        <v>9322</v>
      </c>
      <c r="I9325" s="396">
        <v>2.2359227716416782E-2</v>
      </c>
      <c r="J9325" s="396">
        <v>2.2356580647580039E-2</v>
      </c>
      <c r="K9325" s="52">
        <v>0.56493276774291012</v>
      </c>
      <c r="L9325" s="52">
        <v>0.56497096154695436</v>
      </c>
      <c r="M9325" s="398">
        <v>1.5438460746290818E-2</v>
      </c>
      <c r="N9325" s="398">
        <v>1.5450340616764875E-2</v>
      </c>
    </row>
    <row r="9326" spans="8:14">
      <c r="H9326" s="8">
        <v>9323</v>
      </c>
      <c r="I9326" s="396">
        <v>2.2358485224519976E-2</v>
      </c>
      <c r="J9326" s="396">
        <v>2.2355839873147886E-2</v>
      </c>
      <c r="K9326" s="52">
        <v>0.56490887549899282</v>
      </c>
      <c r="L9326" s="52">
        <v>0.56494704700161424</v>
      </c>
      <c r="M9326" s="398">
        <v>1.5436975762523944E-2</v>
      </c>
      <c r="N9326" s="398">
        <v>1.5450340616602776E-2</v>
      </c>
    </row>
    <row r="9327" spans="8:14">
      <c r="H9327" s="8">
        <v>9324</v>
      </c>
      <c r="I9327" s="396">
        <v>2.235774273262317E-2</v>
      </c>
      <c r="J9327" s="396">
        <v>2.2355099257612001E-2</v>
      </c>
      <c r="K9327" s="52">
        <v>0.56488498656373654</v>
      </c>
      <c r="L9327" s="52">
        <v>0.56492313346854828</v>
      </c>
      <c r="M9327" s="398">
        <v>1.5435490778682063E-2</v>
      </c>
      <c r="N9327" s="398">
        <v>1.5450340616562253E-2</v>
      </c>
    </row>
    <row r="9328" spans="8:14">
      <c r="H9328" s="8">
        <v>9325</v>
      </c>
      <c r="I9328" s="396">
        <v>2.2357000240726364E-2</v>
      </c>
      <c r="J9328" s="396">
        <v>2.2354358800921292E-2</v>
      </c>
      <c r="K9328" s="52">
        <v>0.56486110093680697</v>
      </c>
      <c r="L9328" s="52">
        <v>0.56489922094771328</v>
      </c>
      <c r="M9328" s="398">
        <v>1.5434005794846224E-2</v>
      </c>
      <c r="N9328" s="398">
        <v>1.5450340616764875E-2</v>
      </c>
    </row>
    <row r="9329" spans="8:14">
      <c r="H9329" s="8">
        <v>9326</v>
      </c>
      <c r="I9329" s="396">
        <v>2.2356257748829558E-2</v>
      </c>
      <c r="J9329" s="396">
        <v>2.2353618503024624E-2</v>
      </c>
      <c r="K9329" s="52">
        <v>0.56483721861786973</v>
      </c>
      <c r="L9329" s="52">
        <v>0.56487530943906694</v>
      </c>
      <c r="M9329" s="398">
        <v>1.5432520811097474E-2</v>
      </c>
      <c r="N9329" s="398">
        <v>1.5450340616602776E-2</v>
      </c>
    </row>
    <row r="9330" spans="8:14">
      <c r="H9330" s="8">
        <v>9327</v>
      </c>
      <c r="I9330" s="396">
        <v>2.2355515256932752E-2</v>
      </c>
      <c r="J9330" s="396">
        <v>2.2352878363870943E-2</v>
      </c>
      <c r="K9330" s="52">
        <v>0.56481333960659064</v>
      </c>
      <c r="L9330" s="52">
        <v>0.56485139894256609</v>
      </c>
      <c r="M9330" s="398">
        <v>1.5431035827354765E-2</v>
      </c>
      <c r="N9330" s="398">
        <v>1.5450340616643301E-2</v>
      </c>
    </row>
    <row r="9331" spans="8:14">
      <c r="H9331" s="8">
        <v>9328</v>
      </c>
      <c r="I9331" s="396">
        <v>2.2354772765035946E-2</v>
      </c>
      <c r="J9331" s="396">
        <v>2.235213838340919E-2</v>
      </c>
      <c r="K9331" s="52">
        <v>0.56478946390263562</v>
      </c>
      <c r="L9331" s="52">
        <v>0.56482748945816796</v>
      </c>
      <c r="M9331" s="398">
        <v>1.5429550843537051E-2</v>
      </c>
      <c r="N9331" s="398">
        <v>1.5450340616643301E-2</v>
      </c>
    </row>
    <row r="9332" spans="8:14">
      <c r="H9332" s="8">
        <v>9329</v>
      </c>
      <c r="I9332" s="396">
        <v>2.235403027313914E-2</v>
      </c>
      <c r="J9332" s="396">
        <v>2.2351398561588336E-2</v>
      </c>
      <c r="K9332" s="52">
        <v>0.56476559150567063</v>
      </c>
      <c r="L9332" s="52">
        <v>0.56480358098582972</v>
      </c>
      <c r="M9332" s="398">
        <v>1.5428065859725377E-2</v>
      </c>
      <c r="N9332" s="398">
        <v>1.5450340616643301E-2</v>
      </c>
    </row>
    <row r="9333" spans="8:14">
      <c r="H9333" s="8">
        <v>9330</v>
      </c>
      <c r="I9333" s="396">
        <v>2.2353287781242334E-2</v>
      </c>
      <c r="J9333" s="396">
        <v>2.2350658898357367E-2</v>
      </c>
      <c r="K9333" s="52">
        <v>0.56474172241536169</v>
      </c>
      <c r="L9333" s="52">
        <v>0.56477967352550862</v>
      </c>
      <c r="M9333" s="398">
        <v>1.5426580875879222E-2</v>
      </c>
      <c r="N9333" s="398">
        <v>1.5450340616602776E-2</v>
      </c>
    </row>
    <row r="9334" spans="8:14">
      <c r="H9334" s="8">
        <v>9331</v>
      </c>
      <c r="I9334" s="396">
        <v>2.2352545289345528E-2</v>
      </c>
      <c r="J9334" s="396">
        <v>2.2349919393665301E-2</v>
      </c>
      <c r="K9334" s="52">
        <v>0.56471785663137464</v>
      </c>
      <c r="L9334" s="52">
        <v>0.56475576707716157</v>
      </c>
      <c r="M9334" s="398">
        <v>1.5425095892201205E-2</v>
      </c>
      <c r="N9334" s="398">
        <v>1.5450340616683825E-2</v>
      </c>
    </row>
    <row r="9335" spans="8:14">
      <c r="H9335" s="8">
        <v>9332</v>
      </c>
      <c r="I9335" s="396">
        <v>2.2351802797448722E-2</v>
      </c>
      <c r="J9335" s="396">
        <v>2.2349180047461156E-2</v>
      </c>
      <c r="K9335" s="52">
        <v>0.56469399415337573</v>
      </c>
      <c r="L9335" s="52">
        <v>0.56473186164074607</v>
      </c>
      <c r="M9335" s="398">
        <v>1.5423610908367132E-2</v>
      </c>
      <c r="N9335" s="398">
        <v>1.5450340616602776E-2</v>
      </c>
    </row>
    <row r="9336" spans="8:14">
      <c r="H9336" s="8">
        <v>9333</v>
      </c>
      <c r="I9336" s="396">
        <v>2.2351060305551916E-2</v>
      </c>
      <c r="J9336" s="396">
        <v>2.2348440859694004E-2</v>
      </c>
      <c r="K9336" s="52">
        <v>0.56467013498103114</v>
      </c>
      <c r="L9336" s="52">
        <v>0.56470795721621903</v>
      </c>
      <c r="M9336" s="398">
        <v>1.54221259245391E-2</v>
      </c>
      <c r="N9336" s="398">
        <v>1.5450340616643301E-2</v>
      </c>
    </row>
    <row r="9337" spans="8:14">
      <c r="H9337" s="8">
        <v>9334</v>
      </c>
      <c r="I9337" s="396">
        <v>2.235031781365511E-2</v>
      </c>
      <c r="J9337" s="396">
        <v>2.234770183031292E-2</v>
      </c>
      <c r="K9337" s="52">
        <v>0.56464627911400689</v>
      </c>
      <c r="L9337" s="52">
        <v>0.5646840538035377</v>
      </c>
      <c r="M9337" s="398">
        <v>1.5420640940798161E-2</v>
      </c>
      <c r="N9337" s="398">
        <v>1.5450340616643301E-2</v>
      </c>
    </row>
    <row r="9338" spans="8:14">
      <c r="H9338" s="8">
        <v>9335</v>
      </c>
      <c r="I9338" s="396">
        <v>2.2349575321758304E-2</v>
      </c>
      <c r="J9338" s="396">
        <v>2.2346962959267001E-2</v>
      </c>
      <c r="K9338" s="52">
        <v>0.56462242655196926</v>
      </c>
      <c r="L9338" s="52">
        <v>0.56466015140265924</v>
      </c>
      <c r="M9338" s="398">
        <v>1.5419155957022736E-2</v>
      </c>
      <c r="N9338" s="398">
        <v>1.5450340616643301E-2</v>
      </c>
    </row>
    <row r="9339" spans="8:14">
      <c r="H9339" s="8">
        <v>9336</v>
      </c>
      <c r="I9339" s="396">
        <v>2.2348832829861498E-2</v>
      </c>
      <c r="J9339" s="396">
        <v>2.234622424650537E-2</v>
      </c>
      <c r="K9339" s="52">
        <v>0.56459857729458474</v>
      </c>
      <c r="L9339" s="52">
        <v>0.56463625001354079</v>
      </c>
      <c r="M9339" s="398">
        <v>1.5417670973172305E-2</v>
      </c>
      <c r="N9339" s="398">
        <v>1.5450340616683825E-2</v>
      </c>
    </row>
    <row r="9340" spans="8:14">
      <c r="H9340" s="8">
        <v>9337</v>
      </c>
      <c r="I9340" s="396">
        <v>2.2348090337964692E-2</v>
      </c>
      <c r="J9340" s="396">
        <v>2.2345485691977161E-2</v>
      </c>
      <c r="K9340" s="52">
        <v>0.56457473134151959</v>
      </c>
      <c r="L9340" s="52">
        <v>0.56461234963613971</v>
      </c>
      <c r="M9340" s="398">
        <v>1.5416185989368439E-2</v>
      </c>
      <c r="N9340" s="398">
        <v>1.5450340616602776E-2</v>
      </c>
    </row>
    <row r="9341" spans="8:14">
      <c r="H9341" s="8">
        <v>9338</v>
      </c>
      <c r="I9341" s="396">
        <v>2.2347347846067886E-2</v>
      </c>
      <c r="J9341" s="396">
        <v>2.2344747295631549E-2</v>
      </c>
      <c r="K9341" s="52">
        <v>0.56455088869244008</v>
      </c>
      <c r="L9341" s="52">
        <v>0.56458845027041293</v>
      </c>
      <c r="M9341" s="398">
        <v>1.5414701005651663E-2</v>
      </c>
      <c r="N9341" s="398">
        <v>1.5450340616643301E-2</v>
      </c>
    </row>
    <row r="9342" spans="8:14">
      <c r="H9342" s="8">
        <v>9339</v>
      </c>
      <c r="I9342" s="396">
        <v>2.2346605354171076E-2</v>
      </c>
      <c r="J9342" s="396">
        <v>2.2344009057417718E-2</v>
      </c>
      <c r="K9342" s="52">
        <v>0.56452704934701292</v>
      </c>
      <c r="L9342" s="52">
        <v>0.56456455191631771</v>
      </c>
      <c r="M9342" s="398">
        <v>1.5413216021778831E-2</v>
      </c>
      <c r="N9342" s="398">
        <v>1.5450340616683825E-2</v>
      </c>
    </row>
    <row r="9343" spans="8:14">
      <c r="H9343" s="8">
        <v>9340</v>
      </c>
      <c r="I9343" s="396">
        <v>2.234586286227427E-2</v>
      </c>
      <c r="J9343" s="396">
        <v>2.2343270977284869E-2</v>
      </c>
      <c r="K9343" s="52">
        <v>0.56450321330490461</v>
      </c>
      <c r="L9343" s="52">
        <v>0.56454065457381131</v>
      </c>
      <c r="M9343" s="398">
        <v>1.5411731037912041E-2</v>
      </c>
      <c r="N9343" s="398">
        <v>1.5450340616643301E-2</v>
      </c>
    </row>
    <row r="9344" spans="8:14">
      <c r="H9344" s="8">
        <v>9341</v>
      </c>
      <c r="I9344" s="396">
        <v>2.2345120370377464E-2</v>
      </c>
      <c r="J9344" s="396">
        <v>2.2342533055182249E-2</v>
      </c>
      <c r="K9344" s="52">
        <v>0.5644793805657814</v>
      </c>
      <c r="L9344" s="52">
        <v>0.56451675824285075</v>
      </c>
      <c r="M9344" s="398">
        <v>1.5410246054253913E-2</v>
      </c>
      <c r="N9344" s="398">
        <v>1.5450340616683825E-2</v>
      </c>
    </row>
    <row r="9345" spans="8:14">
      <c r="H9345" s="8">
        <v>9342</v>
      </c>
      <c r="I9345" s="396">
        <v>2.2344377878480658E-2</v>
      </c>
      <c r="J9345" s="396">
        <v>2.2341795291059098E-2</v>
      </c>
      <c r="K9345" s="52">
        <v>0.56445555112931023</v>
      </c>
      <c r="L9345" s="52">
        <v>0.56449286292339329</v>
      </c>
      <c r="M9345" s="398">
        <v>1.5408761070399209E-2</v>
      </c>
      <c r="N9345" s="398">
        <v>1.5450340616683825E-2</v>
      </c>
    </row>
    <row r="9346" spans="8:14">
      <c r="H9346" s="8">
        <v>9343</v>
      </c>
      <c r="I9346" s="396">
        <v>2.2343635386583852E-2</v>
      </c>
      <c r="J9346" s="396">
        <v>2.2341057684864676E-2</v>
      </c>
      <c r="K9346" s="52">
        <v>0.5644317249951577</v>
      </c>
      <c r="L9346" s="52">
        <v>0.5644689686153963</v>
      </c>
      <c r="M9346" s="398">
        <v>1.5407276086631592E-2</v>
      </c>
      <c r="N9346" s="398">
        <v>1.5450340616602776E-2</v>
      </c>
    </row>
    <row r="9347" spans="8:14">
      <c r="H9347" s="8">
        <v>9344</v>
      </c>
      <c r="I9347" s="396">
        <v>2.2342892894687046E-2</v>
      </c>
      <c r="J9347" s="396">
        <v>2.2340320236548306E-2</v>
      </c>
      <c r="K9347" s="52">
        <v>0.56440790216299053</v>
      </c>
      <c r="L9347" s="52">
        <v>0.5644450753188166</v>
      </c>
      <c r="M9347" s="398">
        <v>1.5405791102870017E-2</v>
      </c>
      <c r="N9347" s="398">
        <v>1.5450340616724349E-2</v>
      </c>
    </row>
    <row r="9348" spans="8:14">
      <c r="H9348" s="8">
        <v>9345</v>
      </c>
      <c r="I9348" s="396">
        <v>2.234215040279024E-2</v>
      </c>
      <c r="J9348" s="396">
        <v>2.233958294605928E-2</v>
      </c>
      <c r="K9348" s="52">
        <v>0.56438408263247564</v>
      </c>
      <c r="L9348" s="52">
        <v>0.56442118303361177</v>
      </c>
      <c r="M9348" s="398">
        <v>1.5404306118992909E-2</v>
      </c>
      <c r="N9348" s="398">
        <v>1.5450340616602776E-2</v>
      </c>
    </row>
    <row r="9349" spans="8:14">
      <c r="H9349" s="8">
        <v>9346</v>
      </c>
      <c r="I9349" s="396">
        <v>2.2341407910893434E-2</v>
      </c>
      <c r="J9349" s="396">
        <v>2.2338845813346955E-2</v>
      </c>
      <c r="K9349" s="52">
        <v>0.56436026640327963</v>
      </c>
      <c r="L9349" s="52">
        <v>0.56439729175973874</v>
      </c>
      <c r="M9349" s="398">
        <v>1.5402821135283943E-2</v>
      </c>
      <c r="N9349" s="398">
        <v>1.5450340616643301E-2</v>
      </c>
    </row>
    <row r="9350" spans="8:14">
      <c r="H9350" s="8">
        <v>9347</v>
      </c>
      <c r="I9350" s="396">
        <v>2.2340665418996628E-2</v>
      </c>
      <c r="J9350" s="396">
        <v>2.2338108838360682E-2</v>
      </c>
      <c r="K9350" s="52">
        <v>0.56433645347506967</v>
      </c>
      <c r="L9350" s="52">
        <v>0.56437340149715476</v>
      </c>
      <c r="M9350" s="398">
        <v>1.5401336151418919E-2</v>
      </c>
      <c r="N9350" s="398">
        <v>1.5450340616643301E-2</v>
      </c>
    </row>
    <row r="9351" spans="8:14">
      <c r="H9351" s="8">
        <v>9348</v>
      </c>
      <c r="I9351" s="396">
        <v>2.2339922927099822E-2</v>
      </c>
      <c r="J9351" s="396">
        <v>2.233737202104984E-2</v>
      </c>
      <c r="K9351" s="52">
        <v>0.56431264384751256</v>
      </c>
      <c r="L9351" s="52">
        <v>0.56434951224581709</v>
      </c>
      <c r="M9351" s="398">
        <v>1.5399851167640985E-2</v>
      </c>
      <c r="N9351" s="398">
        <v>1.5450340616602776E-2</v>
      </c>
    </row>
    <row r="9352" spans="8:14">
      <c r="H9352" s="8">
        <v>9349</v>
      </c>
      <c r="I9352" s="396">
        <v>2.2339180435203016E-2</v>
      </c>
      <c r="J9352" s="396">
        <v>2.2336635361363842E-2</v>
      </c>
      <c r="K9352" s="52">
        <v>0.56428883752027537</v>
      </c>
      <c r="L9352" s="52">
        <v>0.56432562400568276</v>
      </c>
      <c r="M9352" s="398">
        <v>1.5398366183828567E-2</v>
      </c>
      <c r="N9352" s="398">
        <v>1.5450340616683825E-2</v>
      </c>
    </row>
    <row r="9353" spans="8:14">
      <c r="H9353" s="8">
        <v>9350</v>
      </c>
      <c r="I9353" s="396">
        <v>2.233843794330621E-2</v>
      </c>
      <c r="J9353" s="396">
        <v>2.2335898859252107E-2</v>
      </c>
      <c r="K9353" s="52">
        <v>0.56426503449302501</v>
      </c>
      <c r="L9353" s="52">
        <v>0.56430173677670914</v>
      </c>
      <c r="M9353" s="398">
        <v>1.5396881200143767E-2</v>
      </c>
      <c r="N9353" s="398">
        <v>1.5450340616643301E-2</v>
      </c>
    </row>
    <row r="9354" spans="8:14">
      <c r="H9354" s="8">
        <v>9351</v>
      </c>
      <c r="I9354" s="396">
        <v>2.2337695451409404E-2</v>
      </c>
      <c r="J9354" s="396">
        <v>2.2335162514664084E-2</v>
      </c>
      <c r="K9354" s="52">
        <v>0.56424123476542887</v>
      </c>
      <c r="L9354" s="52">
        <v>0.56427785055885338</v>
      </c>
      <c r="M9354" s="398">
        <v>1.5395396216262385E-2</v>
      </c>
      <c r="N9354" s="398">
        <v>1.5450340616643301E-2</v>
      </c>
    </row>
    <row r="9355" spans="8:14">
      <c r="H9355" s="8">
        <v>9352</v>
      </c>
      <c r="I9355" s="396">
        <v>2.2336952959512598E-2</v>
      </c>
      <c r="J9355" s="396">
        <v>2.2334426327549242E-2</v>
      </c>
      <c r="K9355" s="52">
        <v>0.56421743833715399</v>
      </c>
      <c r="L9355" s="52">
        <v>0.56425396535207262</v>
      </c>
      <c r="M9355" s="398">
        <v>1.5393911232468093E-2</v>
      </c>
      <c r="N9355" s="398">
        <v>1.5450340616643301E-2</v>
      </c>
    </row>
    <row r="9356" spans="8:14">
      <c r="H9356" s="8">
        <v>9353</v>
      </c>
      <c r="I9356" s="396">
        <v>2.2336210467615792E-2</v>
      </c>
      <c r="J9356" s="396">
        <v>2.2333690297857065E-2</v>
      </c>
      <c r="K9356" s="52">
        <v>0.56419364520786752</v>
      </c>
      <c r="L9356" s="52">
        <v>0.56423008115632411</v>
      </c>
      <c r="M9356" s="398">
        <v>1.5392426248720366E-2</v>
      </c>
      <c r="N9356" s="398">
        <v>1.5450340616643301E-2</v>
      </c>
    </row>
    <row r="9357" spans="8:14">
      <c r="H9357" s="8">
        <v>9354</v>
      </c>
      <c r="I9357" s="396">
        <v>2.2335467975718986E-2</v>
      </c>
      <c r="J9357" s="396">
        <v>2.2332954425537069E-2</v>
      </c>
      <c r="K9357" s="52">
        <v>0.56416985537723696</v>
      </c>
      <c r="L9357" s="52">
        <v>0.56420619797156513</v>
      </c>
      <c r="M9357" s="398">
        <v>1.5390941264816584E-2</v>
      </c>
      <c r="N9357" s="398">
        <v>1.5450340616602776E-2</v>
      </c>
    </row>
    <row r="9358" spans="8:14">
      <c r="H9358" s="8">
        <v>9355</v>
      </c>
      <c r="I9358" s="396">
        <v>2.2334725483822176E-2</v>
      </c>
      <c r="J9358" s="396">
        <v>2.2332218710538795E-2</v>
      </c>
      <c r="K9358" s="52">
        <v>0.56414606884492935</v>
      </c>
      <c r="L9358" s="52">
        <v>0.56418231579775269</v>
      </c>
      <c r="M9358" s="398">
        <v>1.5389456281121467E-2</v>
      </c>
      <c r="N9358" s="398">
        <v>1.5450340616683825E-2</v>
      </c>
    </row>
    <row r="9359" spans="8:14">
      <c r="H9359" s="8">
        <v>9356</v>
      </c>
      <c r="I9359" s="396">
        <v>2.233398299192537E-2</v>
      </c>
      <c r="J9359" s="396">
        <v>2.233148315281178E-2</v>
      </c>
      <c r="K9359" s="52">
        <v>0.5641222856106124</v>
      </c>
      <c r="L9359" s="52">
        <v>0.56415843463484427</v>
      </c>
      <c r="M9359" s="398">
        <v>1.5387971297229765E-2</v>
      </c>
      <c r="N9359" s="398">
        <v>1.5450340616562253E-2</v>
      </c>
    </row>
    <row r="9360" spans="8:14">
      <c r="H9360" s="8">
        <v>9357</v>
      </c>
      <c r="I9360" s="396">
        <v>2.2333240500028564E-2</v>
      </c>
      <c r="J9360" s="396">
        <v>2.2330747752305626E-2</v>
      </c>
      <c r="K9360" s="52">
        <v>0.56409850567395325</v>
      </c>
      <c r="L9360" s="52">
        <v>0.5641345544827967</v>
      </c>
      <c r="M9360" s="398">
        <v>1.5386486313546732E-2</v>
      </c>
      <c r="N9360" s="398">
        <v>1.5450340616724349E-2</v>
      </c>
    </row>
    <row r="9361" spans="8:14">
      <c r="H9361" s="8">
        <v>9358</v>
      </c>
      <c r="I9361" s="396">
        <v>2.2332498008131758E-2</v>
      </c>
      <c r="J9361" s="396">
        <v>2.2330012508969901E-2</v>
      </c>
      <c r="K9361" s="52">
        <v>0.56407472903461953</v>
      </c>
      <c r="L9361" s="52">
        <v>0.56411067534156756</v>
      </c>
      <c r="M9361" s="398">
        <v>1.5385001329748167E-2</v>
      </c>
      <c r="N9361" s="398">
        <v>1.5450340616643301E-2</v>
      </c>
    </row>
    <row r="9362" spans="8:14">
      <c r="H9362" s="8">
        <v>9359</v>
      </c>
      <c r="I9362" s="396">
        <v>2.2331755516234952E-2</v>
      </c>
      <c r="J9362" s="396">
        <v>2.232927742275425E-2</v>
      </c>
      <c r="K9362" s="52">
        <v>0.56405095569227892</v>
      </c>
      <c r="L9362" s="52">
        <v>0.56408679721111388</v>
      </c>
      <c r="M9362" s="398">
        <v>1.5383516345874589E-2</v>
      </c>
      <c r="N9362" s="398">
        <v>1.5450340616643301E-2</v>
      </c>
    </row>
    <row r="9363" spans="8:14">
      <c r="H9363" s="8">
        <v>9360</v>
      </c>
      <c r="I9363" s="396">
        <v>2.2331013024338146E-2</v>
      </c>
      <c r="J9363" s="396">
        <v>2.23285424936083E-2</v>
      </c>
      <c r="K9363" s="52">
        <v>0.56402718564659882</v>
      </c>
      <c r="L9363" s="52">
        <v>0.56406292009139292</v>
      </c>
      <c r="M9363" s="398">
        <v>1.5382031362169155E-2</v>
      </c>
      <c r="N9363" s="398">
        <v>1.5450340616643301E-2</v>
      </c>
    </row>
    <row r="9364" spans="8:14">
      <c r="H9364" s="8">
        <v>9361</v>
      </c>
      <c r="I9364" s="396">
        <v>2.233027053244134E-2</v>
      </c>
      <c r="J9364" s="396">
        <v>2.2327807721481702E-2</v>
      </c>
      <c r="K9364" s="52">
        <v>0.56400341889724703</v>
      </c>
      <c r="L9364" s="52">
        <v>0.56403904398236204</v>
      </c>
      <c r="M9364" s="398">
        <v>1.5380546378348188E-2</v>
      </c>
      <c r="N9364" s="398">
        <v>1.5450340616562253E-2</v>
      </c>
    </row>
    <row r="9365" spans="8:14">
      <c r="H9365" s="8">
        <v>9362</v>
      </c>
      <c r="I9365" s="396">
        <v>2.2329528040544534E-2</v>
      </c>
      <c r="J9365" s="396">
        <v>2.2327073106324175E-2</v>
      </c>
      <c r="K9365" s="52">
        <v>0.56397965544389128</v>
      </c>
      <c r="L9365" s="52">
        <v>0.56401516888397807</v>
      </c>
      <c r="M9365" s="398">
        <v>1.5379061394533261E-2</v>
      </c>
      <c r="N9365" s="398">
        <v>1.5450340616724349E-2</v>
      </c>
    </row>
    <row r="9366" spans="8:14">
      <c r="H9366" s="8">
        <v>9363</v>
      </c>
      <c r="I9366" s="396">
        <v>2.2328785548647728E-2</v>
      </c>
      <c r="J9366" s="396">
        <v>2.2326338648085396E-2</v>
      </c>
      <c r="K9366" s="52">
        <v>0.56395589528619927</v>
      </c>
      <c r="L9366" s="52">
        <v>0.56399129479619858</v>
      </c>
      <c r="M9366" s="398">
        <v>1.537757641072438E-2</v>
      </c>
      <c r="N9366" s="398">
        <v>1.5450340616643301E-2</v>
      </c>
    </row>
    <row r="9367" spans="8:14">
      <c r="H9367" s="8">
        <v>9364</v>
      </c>
      <c r="I9367" s="396">
        <v>2.2328043056750922E-2</v>
      </c>
      <c r="J9367" s="396">
        <v>2.2325604346715107E-2</v>
      </c>
      <c r="K9367" s="52">
        <v>0.56393213842383882</v>
      </c>
      <c r="L9367" s="52">
        <v>0.56396742171898062</v>
      </c>
      <c r="M9367" s="398">
        <v>1.5376091426962061E-2</v>
      </c>
      <c r="N9367" s="398">
        <v>1.5450340616683825E-2</v>
      </c>
    </row>
    <row r="9368" spans="8:14">
      <c r="H9368" s="8">
        <v>9365</v>
      </c>
      <c r="I9368" s="396">
        <v>2.2327300564854116E-2</v>
      </c>
      <c r="J9368" s="396">
        <v>2.2324870202163043E-2</v>
      </c>
      <c r="K9368" s="52">
        <v>0.56390838485647776</v>
      </c>
      <c r="L9368" s="52">
        <v>0.56394354965228155</v>
      </c>
      <c r="M9368" s="398">
        <v>1.5374606443205785E-2</v>
      </c>
      <c r="N9368" s="398">
        <v>1.5450340616643301E-2</v>
      </c>
    </row>
    <row r="9369" spans="8:14">
      <c r="H9369" s="8">
        <v>9366</v>
      </c>
      <c r="I9369" s="396">
        <v>2.232655807295731E-2</v>
      </c>
      <c r="J9369" s="396">
        <v>2.2324136214378985E-2</v>
      </c>
      <c r="K9369" s="52">
        <v>0.56388463458378424</v>
      </c>
      <c r="L9369" s="52">
        <v>0.56391967859605852</v>
      </c>
      <c r="M9369" s="398">
        <v>1.5373121459333977E-2</v>
      </c>
      <c r="N9369" s="398">
        <v>1.5450340616643301E-2</v>
      </c>
    </row>
    <row r="9370" spans="8:14">
      <c r="H9370" s="8">
        <v>9367</v>
      </c>
      <c r="I9370" s="396">
        <v>2.2325815581060504E-2</v>
      </c>
      <c r="J9370" s="396">
        <v>2.2323402383312707E-2</v>
      </c>
      <c r="K9370" s="52">
        <v>0.56386088760542596</v>
      </c>
      <c r="L9370" s="52">
        <v>0.56389580855026877</v>
      </c>
      <c r="M9370" s="398">
        <v>1.5371636475630309E-2</v>
      </c>
      <c r="N9370" s="398">
        <v>1.5450340616643301E-2</v>
      </c>
    </row>
    <row r="9371" spans="8:14">
      <c r="H9371" s="8">
        <v>9368</v>
      </c>
      <c r="I9371" s="396">
        <v>2.2325073089163698E-2</v>
      </c>
      <c r="J9371" s="396">
        <v>2.2322668708914056E-2</v>
      </c>
      <c r="K9371" s="52">
        <v>0.5638371439210712</v>
      </c>
      <c r="L9371" s="52">
        <v>0.56387193951486936</v>
      </c>
      <c r="M9371" s="398">
        <v>1.5370151491770583E-2</v>
      </c>
      <c r="N9371" s="398">
        <v>1.5450340616724349E-2</v>
      </c>
    </row>
    <row r="9372" spans="8:14">
      <c r="H9372" s="8">
        <v>9369</v>
      </c>
      <c r="I9372" s="396">
        <v>2.2324330597266892E-2</v>
      </c>
      <c r="J9372" s="396">
        <v>2.2321935191132822E-2</v>
      </c>
      <c r="K9372" s="52">
        <v>0.563813403530388</v>
      </c>
      <c r="L9372" s="52">
        <v>0.56384807148981797</v>
      </c>
      <c r="M9372" s="398">
        <v>1.5368666507957424E-2</v>
      </c>
      <c r="N9372" s="398">
        <v>1.5450340616562253E-2</v>
      </c>
    </row>
    <row r="9373" spans="8:14">
      <c r="H9373" s="8">
        <v>9370</v>
      </c>
      <c r="I9373" s="396">
        <v>2.2323588105370086E-2</v>
      </c>
      <c r="J9373" s="396">
        <v>2.2321201829918907E-2</v>
      </c>
      <c r="K9373" s="52">
        <v>0.5637896664330444</v>
      </c>
      <c r="L9373" s="52">
        <v>0.56382420447507131</v>
      </c>
      <c r="M9373" s="398">
        <v>1.5367181524231355E-2</v>
      </c>
      <c r="N9373" s="398">
        <v>1.5450340616683825E-2</v>
      </c>
    </row>
    <row r="9374" spans="8:14">
      <c r="H9374" s="8">
        <v>9371</v>
      </c>
      <c r="I9374" s="396">
        <v>2.232284561347328E-2</v>
      </c>
      <c r="J9374" s="396">
        <v>2.2320468625222155E-2</v>
      </c>
      <c r="K9374" s="52">
        <v>0.56376593262870878</v>
      </c>
      <c r="L9374" s="52">
        <v>0.56380033847058686</v>
      </c>
      <c r="M9374" s="398">
        <v>1.5365696540349229E-2</v>
      </c>
      <c r="N9374" s="398">
        <v>1.5450340616683825E-2</v>
      </c>
    </row>
    <row r="9375" spans="8:14">
      <c r="H9375" s="8">
        <v>9372</v>
      </c>
      <c r="I9375" s="396">
        <v>2.2322103121576471E-2</v>
      </c>
      <c r="J9375" s="396">
        <v>2.2319735576992461E-2</v>
      </c>
      <c r="K9375" s="52">
        <v>0.56374220211704917</v>
      </c>
      <c r="L9375" s="52">
        <v>0.56377647347632209</v>
      </c>
      <c r="M9375" s="398">
        <v>1.5364211556635244E-2</v>
      </c>
      <c r="N9375" s="398">
        <v>1.5450340616521726E-2</v>
      </c>
    </row>
    <row r="9376" spans="8:14">
      <c r="H9376" s="8">
        <v>9373</v>
      </c>
      <c r="I9376" s="396">
        <v>2.2321360629679664E-2</v>
      </c>
      <c r="J9376" s="396">
        <v>2.2319002685179778E-2</v>
      </c>
      <c r="K9376" s="52">
        <v>0.56371847489773419</v>
      </c>
      <c r="L9376" s="52">
        <v>0.56375260949223371</v>
      </c>
      <c r="M9376" s="398">
        <v>1.5362726572724677E-2</v>
      </c>
      <c r="N9376" s="398">
        <v>1.5450340616724349E-2</v>
      </c>
    </row>
    <row r="9377" spans="8:14">
      <c r="H9377" s="8">
        <v>9374</v>
      </c>
      <c r="I9377" s="396">
        <v>2.2320618137782858E-2</v>
      </c>
      <c r="J9377" s="396">
        <v>2.2318269949734015E-2</v>
      </c>
      <c r="K9377" s="52">
        <v>0.56369475097043187</v>
      </c>
      <c r="L9377" s="52">
        <v>0.56372874651827942</v>
      </c>
      <c r="M9377" s="398">
        <v>1.5361241589063299E-2</v>
      </c>
      <c r="N9377" s="398">
        <v>1.5450340616602776E-2</v>
      </c>
    </row>
    <row r="9378" spans="8:14">
      <c r="H9378" s="8">
        <v>9375</v>
      </c>
      <c r="I9378" s="396">
        <v>2.2319875645886052E-2</v>
      </c>
      <c r="J9378" s="396">
        <v>2.231753737060516E-2</v>
      </c>
      <c r="K9378" s="52">
        <v>0.56367103033481081</v>
      </c>
      <c r="L9378" s="52">
        <v>0.56370488455441614</v>
      </c>
      <c r="M9378" s="398">
        <v>1.5359756605245864E-2</v>
      </c>
      <c r="N9378" s="398">
        <v>1.5450340616683825E-2</v>
      </c>
    </row>
    <row r="9379" spans="8:14">
      <c r="H9379" s="8">
        <v>9376</v>
      </c>
      <c r="I9379" s="396">
        <v>2.2319133153989246E-2</v>
      </c>
      <c r="J9379" s="396">
        <v>2.2316804947743171E-2</v>
      </c>
      <c r="K9379" s="52">
        <v>0.5636473129905395</v>
      </c>
      <c r="L9379" s="52">
        <v>0.56368102360060135</v>
      </c>
      <c r="M9379" s="398">
        <v>1.535827162143447E-2</v>
      </c>
      <c r="N9379" s="398">
        <v>1.5450340616643301E-2</v>
      </c>
    </row>
    <row r="9380" spans="8:14">
      <c r="H9380" s="8">
        <v>9377</v>
      </c>
      <c r="I9380" s="396">
        <v>2.231839066209244E-2</v>
      </c>
      <c r="J9380" s="396">
        <v>2.2316072681098073E-2</v>
      </c>
      <c r="K9380" s="52">
        <v>0.56362359893728642</v>
      </c>
      <c r="L9380" s="52">
        <v>0.56365716365679219</v>
      </c>
      <c r="M9380" s="398">
        <v>1.535678663762912E-2</v>
      </c>
      <c r="N9380" s="398">
        <v>1.5450340616643301E-2</v>
      </c>
    </row>
    <row r="9381" spans="8:14">
      <c r="H9381" s="8">
        <v>9378</v>
      </c>
      <c r="I9381" s="396">
        <v>2.2317648170195634E-2</v>
      </c>
      <c r="J9381" s="396">
        <v>2.2315340570619888E-2</v>
      </c>
      <c r="K9381" s="52">
        <v>0.56359988817472029</v>
      </c>
      <c r="L9381" s="52">
        <v>0.56363330472294593</v>
      </c>
      <c r="M9381" s="398">
        <v>1.5355301653789285E-2</v>
      </c>
      <c r="N9381" s="398">
        <v>1.5450340616643301E-2</v>
      </c>
    </row>
    <row r="9382" spans="8:14">
      <c r="H9382" s="8">
        <v>9379</v>
      </c>
      <c r="I9382" s="396">
        <v>2.2316905678298828E-2</v>
      </c>
      <c r="J9382" s="396">
        <v>2.2314608616258655E-2</v>
      </c>
      <c r="K9382" s="52">
        <v>0.56357618070250948</v>
      </c>
      <c r="L9382" s="52">
        <v>0.56360944679901992</v>
      </c>
      <c r="M9382" s="398">
        <v>1.5353816670077066E-2</v>
      </c>
      <c r="N9382" s="398">
        <v>1.5450340616562253E-2</v>
      </c>
    </row>
    <row r="9383" spans="8:14">
      <c r="H9383" s="8">
        <v>9380</v>
      </c>
      <c r="I9383" s="396">
        <v>2.2316163186402022E-2</v>
      </c>
      <c r="J9383" s="396">
        <v>2.2313876817964453E-2</v>
      </c>
      <c r="K9383" s="52">
        <v>0.56355247652032281</v>
      </c>
      <c r="L9383" s="52">
        <v>0.56358558988497109</v>
      </c>
      <c r="M9383" s="398">
        <v>1.5352331686289838E-2</v>
      </c>
      <c r="N9383" s="398">
        <v>1.5450340616724349E-2</v>
      </c>
    </row>
    <row r="9384" spans="8:14">
      <c r="H9384" s="8">
        <v>9381</v>
      </c>
      <c r="I9384" s="396">
        <v>2.2315420694505216E-2</v>
      </c>
      <c r="J9384" s="396">
        <v>2.2313145175687363E-2</v>
      </c>
      <c r="K9384" s="52">
        <v>0.5635287756278291</v>
      </c>
      <c r="L9384" s="52">
        <v>0.56356173398075715</v>
      </c>
      <c r="M9384" s="398">
        <v>1.535084670246813E-2</v>
      </c>
      <c r="N9384" s="398">
        <v>1.5450340616562253E-2</v>
      </c>
    </row>
    <row r="9385" spans="8:14">
      <c r="H9385" s="8">
        <v>9382</v>
      </c>
      <c r="I9385" s="396">
        <v>2.231467820260841E-2</v>
      </c>
      <c r="J9385" s="396">
        <v>2.231241368937752E-2</v>
      </c>
      <c r="K9385" s="52">
        <v>0.56350507802469718</v>
      </c>
      <c r="L9385" s="52">
        <v>0.5635378790863349</v>
      </c>
      <c r="M9385" s="398">
        <v>1.5349361718611936E-2</v>
      </c>
      <c r="N9385" s="398">
        <v>1.5450340616683825E-2</v>
      </c>
    </row>
    <row r="9386" spans="8:14">
      <c r="H9386" s="8">
        <v>9383</v>
      </c>
      <c r="I9386" s="396">
        <v>2.2313935710711604E-2</v>
      </c>
      <c r="J9386" s="396">
        <v>2.2311682358985035E-2</v>
      </c>
      <c r="K9386" s="52">
        <v>0.56348138371059575</v>
      </c>
      <c r="L9386" s="52">
        <v>0.56351402520166183</v>
      </c>
      <c r="M9386" s="398">
        <v>1.5347876734883357E-2</v>
      </c>
      <c r="N9386" s="398">
        <v>1.5450340616683825E-2</v>
      </c>
    </row>
    <row r="9387" spans="8:14">
      <c r="H9387" s="8">
        <v>9384</v>
      </c>
      <c r="I9387" s="396">
        <v>2.2313193218814798E-2</v>
      </c>
      <c r="J9387" s="396">
        <v>2.2310951184460061E-2</v>
      </c>
      <c r="K9387" s="52">
        <v>0.56345769268519375</v>
      </c>
      <c r="L9387" s="52">
        <v>0.56349017232669529</v>
      </c>
      <c r="M9387" s="398">
        <v>1.5346391751120297E-2</v>
      </c>
      <c r="N9387" s="398">
        <v>1.5450340616602776E-2</v>
      </c>
    </row>
    <row r="9388" spans="8:14">
      <c r="H9388" s="8">
        <v>9385</v>
      </c>
      <c r="I9388" s="396">
        <v>2.2312450726917992E-2</v>
      </c>
      <c r="J9388" s="396">
        <v>2.2310220165752768E-2</v>
      </c>
      <c r="K9388" s="52">
        <v>0.56343400494816021</v>
      </c>
      <c r="L9388" s="52">
        <v>0.56346632046139256</v>
      </c>
      <c r="M9388" s="398">
        <v>1.5344906767282229E-2</v>
      </c>
      <c r="N9388" s="398">
        <v>1.5450340616521726E-2</v>
      </c>
    </row>
    <row r="9389" spans="8:14">
      <c r="H9389" s="8">
        <v>9386</v>
      </c>
      <c r="I9389" s="396">
        <v>2.2311708235021186E-2</v>
      </c>
      <c r="J9389" s="396">
        <v>2.2309489302813391E-2</v>
      </c>
      <c r="K9389" s="52">
        <v>0.56341032049916417</v>
      </c>
      <c r="L9389" s="52">
        <v>0.56344246960571043</v>
      </c>
      <c r="M9389" s="398">
        <v>1.5343421783450203E-2</v>
      </c>
      <c r="N9389" s="398">
        <v>1.5450340616764875E-2</v>
      </c>
    </row>
    <row r="9390" spans="8:14">
      <c r="H9390" s="8">
        <v>9387</v>
      </c>
      <c r="I9390" s="396">
        <v>2.231096574312438E-2</v>
      </c>
      <c r="J9390" s="396">
        <v>2.2308758595592108E-2</v>
      </c>
      <c r="K9390" s="52">
        <v>0.56338663933787458</v>
      </c>
      <c r="L9390" s="52">
        <v>0.56341861975960672</v>
      </c>
      <c r="M9390" s="398">
        <v>1.5341936799745793E-2</v>
      </c>
      <c r="N9390" s="398">
        <v>1.5450340616602776E-2</v>
      </c>
    </row>
    <row r="9391" spans="8:14">
      <c r="H9391" s="8">
        <v>9388</v>
      </c>
      <c r="I9391" s="396">
        <v>2.2310223251227574E-2</v>
      </c>
      <c r="J9391" s="396">
        <v>2.2308028044039172E-2</v>
      </c>
      <c r="K9391" s="52">
        <v>0.5633629614639607</v>
      </c>
      <c r="L9391" s="52">
        <v>0.56339477092303847</v>
      </c>
      <c r="M9391" s="398">
        <v>1.5340451815885321E-2</v>
      </c>
      <c r="N9391" s="398">
        <v>1.5450340616643301E-2</v>
      </c>
    </row>
    <row r="9392" spans="8:14">
      <c r="H9392" s="8">
        <v>9389</v>
      </c>
      <c r="I9392" s="396">
        <v>2.2309480759330765E-2</v>
      </c>
      <c r="J9392" s="396">
        <v>2.2307297648104844E-2</v>
      </c>
      <c r="K9392" s="52">
        <v>0.56333928687709167</v>
      </c>
      <c r="L9392" s="52">
        <v>0.56337092309596293</v>
      </c>
      <c r="M9392" s="398">
        <v>1.5338966832071419E-2</v>
      </c>
      <c r="N9392" s="398">
        <v>1.5450340616643301E-2</v>
      </c>
    </row>
    <row r="9393" spans="8:14">
      <c r="H9393" s="8">
        <v>9390</v>
      </c>
      <c r="I9393" s="396">
        <v>2.2308738267433958E-2</v>
      </c>
      <c r="J9393" s="396">
        <v>2.2306567407739408E-2</v>
      </c>
      <c r="K9393" s="52">
        <v>0.56331561557693666</v>
      </c>
      <c r="L9393" s="52">
        <v>0.56334707627833736</v>
      </c>
      <c r="M9393" s="398">
        <v>1.5337481848304085E-2</v>
      </c>
      <c r="N9393" s="398">
        <v>1.5450340616683825E-2</v>
      </c>
    </row>
    <row r="9394" spans="8:14">
      <c r="H9394" s="8">
        <v>9391</v>
      </c>
      <c r="I9394" s="396">
        <v>2.2307995775537152E-2</v>
      </c>
      <c r="J9394" s="396">
        <v>2.2305837322893162E-2</v>
      </c>
      <c r="K9394" s="52">
        <v>0.56329194756316503</v>
      </c>
      <c r="L9394" s="52">
        <v>0.56332323047011912</v>
      </c>
      <c r="M9394" s="398">
        <v>1.5335996864502264E-2</v>
      </c>
      <c r="N9394" s="398">
        <v>1.5450340616643301E-2</v>
      </c>
    </row>
    <row r="9395" spans="8:14">
      <c r="H9395" s="8">
        <v>9392</v>
      </c>
      <c r="I9395" s="396">
        <v>2.2307253283640346E-2</v>
      </c>
      <c r="J9395" s="396">
        <v>2.2305107393516439E-2</v>
      </c>
      <c r="K9395" s="52">
        <v>0.56326828283544594</v>
      </c>
      <c r="L9395" s="52">
        <v>0.56329938567126536</v>
      </c>
      <c r="M9395" s="398">
        <v>1.5334511880787537E-2</v>
      </c>
      <c r="N9395" s="398">
        <v>1.5450340616683825E-2</v>
      </c>
    </row>
    <row r="9396" spans="8:14">
      <c r="H9396" s="8">
        <v>9393</v>
      </c>
      <c r="I9396" s="396">
        <v>2.230651079174354E-2</v>
      </c>
      <c r="J9396" s="396">
        <v>2.2304377619559564E-2</v>
      </c>
      <c r="K9396" s="52">
        <v>0.563244621393449</v>
      </c>
      <c r="L9396" s="52">
        <v>0.56327554188173357</v>
      </c>
      <c r="M9396" s="398">
        <v>1.5333026896957275E-2</v>
      </c>
      <c r="N9396" s="398">
        <v>1.5450340616602776E-2</v>
      </c>
    </row>
    <row r="9397" spans="8:14">
      <c r="H9397" s="8">
        <v>9394</v>
      </c>
      <c r="I9397" s="396">
        <v>2.2305768299846734E-2</v>
      </c>
      <c r="J9397" s="396">
        <v>2.2303648000972922E-2</v>
      </c>
      <c r="K9397" s="52">
        <v>0.56322096323684367</v>
      </c>
      <c r="L9397" s="52">
        <v>0.56325169910148076</v>
      </c>
      <c r="M9397" s="398">
        <v>1.5331541913092531E-2</v>
      </c>
      <c r="N9397" s="398">
        <v>1.5450340616683825E-2</v>
      </c>
    </row>
    <row r="9398" spans="8:14">
      <c r="H9398" s="8">
        <v>9395</v>
      </c>
      <c r="I9398" s="396">
        <v>2.2305025807949928E-2</v>
      </c>
      <c r="J9398" s="396">
        <v>2.2302918537706891E-2</v>
      </c>
      <c r="K9398" s="52">
        <v>0.56319730836529935</v>
      </c>
      <c r="L9398" s="52">
        <v>0.56322785733046443</v>
      </c>
      <c r="M9398" s="398">
        <v>1.533005692931488E-2</v>
      </c>
      <c r="N9398" s="398">
        <v>1.5450340616602776E-2</v>
      </c>
    </row>
    <row r="9399" spans="8:14">
      <c r="H9399" s="8">
        <v>9396</v>
      </c>
      <c r="I9399" s="396">
        <v>2.2304283316053122E-2</v>
      </c>
      <c r="J9399" s="396">
        <v>2.2302189229711885E-2</v>
      </c>
      <c r="K9399" s="52">
        <v>0.56317365677848552</v>
      </c>
      <c r="L9399" s="52">
        <v>0.56320401656864172</v>
      </c>
      <c r="M9399" s="398">
        <v>1.5328571945583793E-2</v>
      </c>
      <c r="N9399" s="398">
        <v>1.5450340616643301E-2</v>
      </c>
    </row>
    <row r="9400" spans="8:14">
      <c r="H9400" s="8">
        <v>9397</v>
      </c>
      <c r="I9400" s="396">
        <v>2.2303540824156316E-2</v>
      </c>
      <c r="J9400" s="396">
        <v>2.230146007693834E-2</v>
      </c>
      <c r="K9400" s="52">
        <v>0.56315000847607188</v>
      </c>
      <c r="L9400" s="52">
        <v>0.56318017681596988</v>
      </c>
      <c r="M9400" s="398">
        <v>1.5327086961818224E-2</v>
      </c>
      <c r="N9400" s="398">
        <v>1.5450340616683825E-2</v>
      </c>
    </row>
    <row r="9401" spans="8:14">
      <c r="H9401" s="8">
        <v>9398</v>
      </c>
      <c r="I9401" s="396">
        <v>2.230279833225951E-2</v>
      </c>
      <c r="J9401" s="396">
        <v>2.2300731079336691E-2</v>
      </c>
      <c r="K9401" s="52">
        <v>0.56312636345772815</v>
      </c>
      <c r="L9401" s="52">
        <v>0.56315633807240628</v>
      </c>
      <c r="M9401" s="398">
        <v>1.5325601977977646E-2</v>
      </c>
      <c r="N9401" s="398">
        <v>1.5450340616683825E-2</v>
      </c>
    </row>
    <row r="9402" spans="8:14">
      <c r="H9402" s="8">
        <v>9399</v>
      </c>
      <c r="I9402" s="396">
        <v>2.2302055840362704E-2</v>
      </c>
      <c r="J9402" s="396">
        <v>2.2300002236857415E-2</v>
      </c>
      <c r="K9402" s="52">
        <v>0.56310272172312403</v>
      </c>
      <c r="L9402" s="52">
        <v>0.56313250033790829</v>
      </c>
      <c r="M9402" s="398">
        <v>1.5324116994183633E-2</v>
      </c>
      <c r="N9402" s="398">
        <v>1.5450340616602776E-2</v>
      </c>
    </row>
    <row r="9403" spans="8:14">
      <c r="H9403" s="8">
        <v>9400</v>
      </c>
      <c r="I9403" s="396">
        <v>2.2301313348465898E-2</v>
      </c>
      <c r="J9403" s="396">
        <v>2.229927354945101E-2</v>
      </c>
      <c r="K9403" s="52">
        <v>0.56307908327192924</v>
      </c>
      <c r="L9403" s="52">
        <v>0.56310866361243306</v>
      </c>
      <c r="M9403" s="398">
        <v>1.5322632010395664E-2</v>
      </c>
      <c r="N9403" s="398">
        <v>1.5450340616643301E-2</v>
      </c>
    </row>
    <row r="9404" spans="8:14">
      <c r="H9404" s="8">
        <v>9401</v>
      </c>
      <c r="I9404" s="396">
        <v>2.2300570856569092E-2</v>
      </c>
      <c r="J9404" s="396">
        <v>2.2298545017067985E-2</v>
      </c>
      <c r="K9404" s="52">
        <v>0.56305544810381369</v>
      </c>
      <c r="L9404" s="52">
        <v>0.56308482789593794</v>
      </c>
      <c r="M9404" s="398">
        <v>1.5321147026532686E-2</v>
      </c>
      <c r="N9404" s="398">
        <v>1.5450340616643301E-2</v>
      </c>
    </row>
    <row r="9405" spans="8:14">
      <c r="H9405" s="8">
        <v>9402</v>
      </c>
      <c r="I9405" s="396">
        <v>2.2299828364672286E-2</v>
      </c>
      <c r="J9405" s="396">
        <v>2.229781663965888E-2</v>
      </c>
      <c r="K9405" s="52">
        <v>0.56303181621844711</v>
      </c>
      <c r="L9405" s="52">
        <v>0.56306099318838021</v>
      </c>
      <c r="M9405" s="398">
        <v>1.5319662042797324E-2</v>
      </c>
      <c r="N9405" s="398">
        <v>1.5450340616643301E-2</v>
      </c>
    </row>
    <row r="9406" spans="8:14">
      <c r="H9406" s="8">
        <v>9403</v>
      </c>
      <c r="I9406" s="396">
        <v>2.229908587277548E-2</v>
      </c>
      <c r="J9406" s="396">
        <v>2.2297088417174243E-2</v>
      </c>
      <c r="K9406" s="52">
        <v>0.56300818761549953</v>
      </c>
      <c r="L9406" s="52">
        <v>0.56303715948971711</v>
      </c>
      <c r="M9406" s="398">
        <v>1.5318177059027478E-2</v>
      </c>
      <c r="N9406" s="398">
        <v>1.5450340616643301E-2</v>
      </c>
    </row>
    <row r="9407" spans="8:14">
      <c r="H9407" s="8">
        <v>9404</v>
      </c>
      <c r="I9407" s="396">
        <v>2.2298343380878674E-2</v>
      </c>
      <c r="J9407" s="396">
        <v>2.2296360349564663E-2</v>
      </c>
      <c r="K9407" s="52">
        <v>0.562984562294641</v>
      </c>
      <c r="L9407" s="52">
        <v>0.5630133267999059</v>
      </c>
      <c r="M9407" s="398">
        <v>1.5316692075182627E-2</v>
      </c>
      <c r="N9407" s="398">
        <v>1.5450340616724349E-2</v>
      </c>
    </row>
    <row r="9408" spans="8:14">
      <c r="H9408" s="8">
        <v>9405</v>
      </c>
      <c r="I9408" s="396">
        <v>2.2297600888981865E-2</v>
      </c>
      <c r="J9408" s="396">
        <v>2.2295632436780729E-2</v>
      </c>
      <c r="K9408" s="52">
        <v>0.56296094025554144</v>
      </c>
      <c r="L9408" s="52">
        <v>0.56298949511890406</v>
      </c>
      <c r="M9408" s="398">
        <v>1.5315207091424863E-2</v>
      </c>
      <c r="N9408" s="398">
        <v>1.5450340616643301E-2</v>
      </c>
    </row>
    <row r="9409" spans="8:14">
      <c r="H9409" s="8">
        <v>9406</v>
      </c>
      <c r="I9409" s="396">
        <v>2.2296858397085059E-2</v>
      </c>
      <c r="J9409" s="396">
        <v>2.2294904678773059E-2</v>
      </c>
      <c r="K9409" s="52">
        <v>0.56293732149787101</v>
      </c>
      <c r="L9409" s="52">
        <v>0.56296566444666873</v>
      </c>
      <c r="M9409" s="398">
        <v>1.531372210763262E-2</v>
      </c>
      <c r="N9409" s="398">
        <v>1.5450340616683825E-2</v>
      </c>
    </row>
    <row r="9410" spans="8:14">
      <c r="H9410" s="8">
        <v>9407</v>
      </c>
      <c r="I9410" s="396">
        <v>2.2296115905188253E-2</v>
      </c>
      <c r="J9410" s="396">
        <v>2.2294177075492291E-2</v>
      </c>
      <c r="K9410" s="52">
        <v>0.56291370602129986</v>
      </c>
      <c r="L9410" s="52">
        <v>0.5629418347831574</v>
      </c>
      <c r="M9410" s="398">
        <v>1.531223712380589E-2</v>
      </c>
      <c r="N9410" s="398">
        <v>1.5450340616602776E-2</v>
      </c>
    </row>
    <row r="9411" spans="8:14">
      <c r="H9411" s="8">
        <v>9408</v>
      </c>
      <c r="I9411" s="396">
        <v>2.2295373413291446E-2</v>
      </c>
      <c r="J9411" s="396">
        <v>2.2293449626889103E-2</v>
      </c>
      <c r="K9411" s="52">
        <v>0.56289009382549815</v>
      </c>
      <c r="L9411" s="52">
        <v>0.5629180061283271</v>
      </c>
      <c r="M9411" s="398">
        <v>1.5310752140066252E-2</v>
      </c>
      <c r="N9411" s="398">
        <v>1.5450340616683825E-2</v>
      </c>
    </row>
    <row r="9412" spans="8:14">
      <c r="H9412" s="8">
        <v>9409</v>
      </c>
      <c r="I9412" s="396">
        <v>2.229463092139464E-2</v>
      </c>
      <c r="J9412" s="396">
        <v>2.2292722332914162E-2</v>
      </c>
      <c r="K9412" s="52">
        <v>0.56286648491013624</v>
      </c>
      <c r="L9412" s="52">
        <v>0.5628941784821353</v>
      </c>
      <c r="M9412" s="398">
        <v>1.5309267156211082E-2</v>
      </c>
      <c r="N9412" s="398">
        <v>1.5450340616643301E-2</v>
      </c>
    </row>
    <row r="9413" spans="8:14">
      <c r="H9413" s="8">
        <v>9410</v>
      </c>
      <c r="I9413" s="396">
        <v>2.2293888429497834E-2</v>
      </c>
      <c r="J9413" s="396">
        <v>2.2291995193518165E-2</v>
      </c>
      <c r="K9413" s="52">
        <v>0.5628428792748843</v>
      </c>
      <c r="L9413" s="52">
        <v>0.56287035184453937</v>
      </c>
      <c r="M9413" s="398">
        <v>1.5307782172443005E-2</v>
      </c>
      <c r="N9413" s="398">
        <v>1.5450340616602776E-2</v>
      </c>
    </row>
    <row r="9414" spans="8:14">
      <c r="H9414" s="8">
        <v>9411</v>
      </c>
      <c r="I9414" s="396">
        <v>2.2293145937601028E-2</v>
      </c>
      <c r="J9414" s="396">
        <v>2.2291268208651863E-2</v>
      </c>
      <c r="K9414" s="52">
        <v>0.5628192769194128</v>
      </c>
      <c r="L9414" s="52">
        <v>0.56284652621549636</v>
      </c>
      <c r="M9414" s="398">
        <v>1.5306297188640444E-2</v>
      </c>
      <c r="N9414" s="398">
        <v>1.5450340616683825E-2</v>
      </c>
    </row>
    <row r="9415" spans="8:14">
      <c r="H9415" s="8">
        <v>9412</v>
      </c>
      <c r="I9415" s="396">
        <v>2.2292403445704222E-2</v>
      </c>
      <c r="J9415" s="396">
        <v>2.2290541378265964E-2</v>
      </c>
      <c r="K9415" s="52">
        <v>0.56279567784339202</v>
      </c>
      <c r="L9415" s="52">
        <v>0.56282270159496384</v>
      </c>
      <c r="M9415" s="398">
        <v>1.5304812204924972E-2</v>
      </c>
      <c r="N9415" s="398">
        <v>1.5450340616643301E-2</v>
      </c>
    </row>
    <row r="9416" spans="8:14">
      <c r="H9416" s="8">
        <v>9413</v>
      </c>
      <c r="I9416" s="396">
        <v>2.2291660953807416E-2</v>
      </c>
      <c r="J9416" s="396">
        <v>2.2289814702311256E-2</v>
      </c>
      <c r="K9416" s="52">
        <v>0.56277208204649265</v>
      </c>
      <c r="L9416" s="52">
        <v>0.56279887798289907</v>
      </c>
      <c r="M9416" s="398">
        <v>1.5303327221053443E-2</v>
      </c>
      <c r="N9416" s="398">
        <v>1.5450340616602776E-2</v>
      </c>
    </row>
    <row r="9417" spans="8:14">
      <c r="H9417" s="8">
        <v>9414</v>
      </c>
      <c r="I9417" s="396">
        <v>2.229091846191061E-2</v>
      </c>
      <c r="J9417" s="396">
        <v>2.2289088180738534E-2</v>
      </c>
      <c r="K9417" s="52">
        <v>0.56274848952838508</v>
      </c>
      <c r="L9417" s="52">
        <v>0.5627750553792592</v>
      </c>
      <c r="M9417" s="398">
        <v>1.5301842237269004E-2</v>
      </c>
      <c r="N9417" s="398">
        <v>1.5450340616683825E-2</v>
      </c>
    </row>
    <row r="9418" spans="8:14">
      <c r="H9418" s="8">
        <v>9415</v>
      </c>
      <c r="I9418" s="396">
        <v>2.2290175970013804E-2</v>
      </c>
      <c r="J9418" s="396">
        <v>2.2288361813498588E-2</v>
      </c>
      <c r="K9418" s="52">
        <v>0.56272490028873989</v>
      </c>
      <c r="L9418" s="52">
        <v>0.56275123378400171</v>
      </c>
      <c r="M9418" s="398">
        <v>1.5300357253490609E-2</v>
      </c>
      <c r="N9418" s="398">
        <v>1.5450340616643301E-2</v>
      </c>
    </row>
    <row r="9419" spans="8:14">
      <c r="H9419" s="8">
        <v>9416</v>
      </c>
      <c r="I9419" s="396">
        <v>2.2289433478116998E-2</v>
      </c>
      <c r="J9419" s="396">
        <v>2.2287635600542251E-2</v>
      </c>
      <c r="K9419" s="52">
        <v>0.56270131432722781</v>
      </c>
      <c r="L9419" s="52">
        <v>0.56272741319708386</v>
      </c>
      <c r="M9419" s="398">
        <v>1.5298872269677731E-2</v>
      </c>
      <c r="N9419" s="398">
        <v>1.5450340616643301E-2</v>
      </c>
    </row>
    <row r="9420" spans="8:14">
      <c r="H9420" s="8">
        <v>9417</v>
      </c>
      <c r="I9420" s="396">
        <v>2.2288690986220192E-2</v>
      </c>
      <c r="J9420" s="396">
        <v>2.2286909541820374E-2</v>
      </c>
      <c r="K9420" s="52">
        <v>0.56267773164351942</v>
      </c>
      <c r="L9420" s="52">
        <v>0.562703593618463</v>
      </c>
      <c r="M9420" s="398">
        <v>1.5297387285911417E-2</v>
      </c>
      <c r="N9420" s="398">
        <v>1.5450340616643301E-2</v>
      </c>
    </row>
    <row r="9421" spans="8:14">
      <c r="H9421" s="8">
        <v>9418</v>
      </c>
      <c r="I9421" s="396">
        <v>2.2287948494323386E-2</v>
      </c>
      <c r="J9421" s="396">
        <v>2.2286183637283831E-2</v>
      </c>
      <c r="K9421" s="52">
        <v>0.56265415223728554</v>
      </c>
      <c r="L9421" s="52">
        <v>0.56267977504809641</v>
      </c>
      <c r="M9421" s="398">
        <v>1.5295902302070098E-2</v>
      </c>
      <c r="N9421" s="398">
        <v>1.5450340616643301E-2</v>
      </c>
    </row>
    <row r="9422" spans="8:14">
      <c r="H9422" s="8">
        <v>9419</v>
      </c>
      <c r="I9422" s="396">
        <v>2.228720600242658E-2</v>
      </c>
      <c r="J9422" s="396">
        <v>2.2285457886883509E-2</v>
      </c>
      <c r="K9422" s="52">
        <v>0.56263057610819689</v>
      </c>
      <c r="L9422" s="52">
        <v>0.56265595748594144</v>
      </c>
      <c r="M9422" s="398">
        <v>1.5294417318315868E-2</v>
      </c>
      <c r="N9422" s="398">
        <v>1.5450340616643301E-2</v>
      </c>
    </row>
    <row r="9423" spans="8:14">
      <c r="H9423" s="8">
        <v>9420</v>
      </c>
      <c r="I9423" s="396">
        <v>2.2286463510529774E-2</v>
      </c>
      <c r="J9423" s="396">
        <v>2.2284732290570326E-2</v>
      </c>
      <c r="K9423" s="52">
        <v>0.56260700325592439</v>
      </c>
      <c r="L9423" s="52">
        <v>0.56263214093195535</v>
      </c>
      <c r="M9423" s="398">
        <v>1.529293233448663E-2</v>
      </c>
      <c r="N9423" s="398">
        <v>1.5450340616683825E-2</v>
      </c>
    </row>
    <row r="9424" spans="8:14">
      <c r="H9424" s="8">
        <v>9421</v>
      </c>
      <c r="I9424" s="396">
        <v>2.2285721018632968E-2</v>
      </c>
      <c r="J9424" s="396">
        <v>2.2284006848295193E-2</v>
      </c>
      <c r="K9424" s="52">
        <v>0.56258343368013874</v>
      </c>
      <c r="L9424" s="52">
        <v>0.56260832538609562</v>
      </c>
      <c r="M9424" s="398">
        <v>1.5291447350785008E-2</v>
      </c>
      <c r="N9424" s="398">
        <v>1.5450340616602776E-2</v>
      </c>
    </row>
    <row r="9425" spans="8:14">
      <c r="H9425" s="8">
        <v>9422</v>
      </c>
      <c r="I9425" s="396">
        <v>2.2284978526736159E-2</v>
      </c>
      <c r="J9425" s="396">
        <v>2.22832815600091E-2</v>
      </c>
      <c r="K9425" s="52">
        <v>0.56255986738051134</v>
      </c>
      <c r="L9425" s="52">
        <v>0.56258451084831929</v>
      </c>
      <c r="M9425" s="398">
        <v>1.528996236684628E-2</v>
      </c>
      <c r="N9425" s="398">
        <v>1.5450340616724349E-2</v>
      </c>
    </row>
    <row r="9426" spans="8:14">
      <c r="H9426" s="8">
        <v>9423</v>
      </c>
      <c r="I9426" s="396">
        <v>2.2284236034839353E-2</v>
      </c>
      <c r="J9426" s="396">
        <v>2.2282556425662993E-2</v>
      </c>
      <c r="K9426" s="52">
        <v>0.56253630435671276</v>
      </c>
      <c r="L9426" s="52">
        <v>0.56256069731858405</v>
      </c>
      <c r="M9426" s="398">
        <v>1.5288477383156741E-2</v>
      </c>
      <c r="N9426" s="398">
        <v>1.5450340616602776E-2</v>
      </c>
    </row>
    <row r="9427" spans="8:14">
      <c r="H9427" s="8">
        <v>9424</v>
      </c>
      <c r="I9427" s="396">
        <v>2.2283493542942547E-2</v>
      </c>
      <c r="J9427" s="396">
        <v>2.2281831445207879E-2</v>
      </c>
      <c r="K9427" s="52">
        <v>0.56251274460841427</v>
      </c>
      <c r="L9427" s="52">
        <v>0.56253688479684694</v>
      </c>
      <c r="M9427" s="398">
        <v>1.5286992399351671E-2</v>
      </c>
      <c r="N9427" s="398">
        <v>1.5450340616683825E-2</v>
      </c>
    </row>
    <row r="9428" spans="8:14">
      <c r="H9428" s="8">
        <v>9425</v>
      </c>
      <c r="I9428" s="396">
        <v>2.228275105104574E-2</v>
      </c>
      <c r="J9428" s="396">
        <v>2.2281106618594761E-2</v>
      </c>
      <c r="K9428" s="52">
        <v>0.56248918813528692</v>
      </c>
      <c r="L9428" s="52">
        <v>0.56251307328306555</v>
      </c>
      <c r="M9428" s="398">
        <v>1.5285507415552641E-2</v>
      </c>
      <c r="N9428" s="398">
        <v>1.5450340616602776E-2</v>
      </c>
    </row>
    <row r="9429" spans="8:14">
      <c r="H9429" s="8">
        <v>9426</v>
      </c>
      <c r="I9429" s="396">
        <v>2.2282008559148934E-2</v>
      </c>
      <c r="J9429" s="396">
        <v>2.2280381945774697E-2</v>
      </c>
      <c r="K9429" s="52">
        <v>0.56246563493700197</v>
      </c>
      <c r="L9429" s="52">
        <v>0.56248926277719691</v>
      </c>
      <c r="M9429" s="398">
        <v>1.5284022431719129E-2</v>
      </c>
      <c r="N9429" s="398">
        <v>1.5450340616683825E-2</v>
      </c>
    </row>
    <row r="9430" spans="8:14">
      <c r="H9430" s="8">
        <v>9427</v>
      </c>
      <c r="I9430" s="396">
        <v>2.2281266067252128E-2</v>
      </c>
      <c r="J9430" s="396">
        <v>2.2279657426698733E-2</v>
      </c>
      <c r="K9430" s="52">
        <v>0.56244208501323056</v>
      </c>
      <c r="L9430" s="52">
        <v>0.56246545327919861</v>
      </c>
      <c r="M9430" s="398">
        <v>1.5282537447972706E-2</v>
      </c>
      <c r="N9430" s="398">
        <v>1.5450340616643301E-2</v>
      </c>
    </row>
    <row r="9431" spans="8:14">
      <c r="H9431" s="8">
        <v>9428</v>
      </c>
      <c r="I9431" s="396">
        <v>2.2280523575355322E-2</v>
      </c>
      <c r="J9431" s="396">
        <v>2.2278933061317945E-2</v>
      </c>
      <c r="K9431" s="52">
        <v>0.56241853836364397</v>
      </c>
      <c r="L9431" s="52">
        <v>0.56244164478902792</v>
      </c>
      <c r="M9431" s="398">
        <v>1.5281052464191801E-2</v>
      </c>
      <c r="N9431" s="398">
        <v>1.5450340616602776E-2</v>
      </c>
    </row>
    <row r="9432" spans="8:14">
      <c r="H9432" s="8">
        <v>9429</v>
      </c>
      <c r="I9432" s="396">
        <v>2.2279781083458516E-2</v>
      </c>
      <c r="J9432" s="396">
        <v>2.2278208849583439E-2</v>
      </c>
      <c r="K9432" s="52">
        <v>0.56239499498791368</v>
      </c>
      <c r="L9432" s="52">
        <v>0.56241783730664208</v>
      </c>
      <c r="M9432" s="398">
        <v>1.5279567480335888E-2</v>
      </c>
      <c r="N9432" s="398">
        <v>1.5450340616643301E-2</v>
      </c>
    </row>
    <row r="9433" spans="8:14">
      <c r="H9433" s="8">
        <v>9430</v>
      </c>
      <c r="I9433" s="396">
        <v>2.227903859156171E-2</v>
      </c>
      <c r="J9433" s="396">
        <v>2.2277484791446322E-2</v>
      </c>
      <c r="K9433" s="52">
        <v>0.56237145488571083</v>
      </c>
      <c r="L9433" s="52">
        <v>0.56239403083199857</v>
      </c>
      <c r="M9433" s="398">
        <v>1.5278082496607592E-2</v>
      </c>
      <c r="N9433" s="398">
        <v>1.5450340616602776E-2</v>
      </c>
    </row>
    <row r="9434" spans="8:14">
      <c r="H9434" s="8">
        <v>9431</v>
      </c>
      <c r="I9434" s="396">
        <v>2.2278296099664904E-2</v>
      </c>
      <c r="J9434" s="396">
        <v>2.2276760886857764E-2</v>
      </c>
      <c r="K9434" s="52">
        <v>0.56234791805670703</v>
      </c>
      <c r="L9434" s="52">
        <v>0.56237022536505454</v>
      </c>
      <c r="M9434" s="398">
        <v>1.5276597512804286E-2</v>
      </c>
      <c r="N9434" s="398">
        <v>1.5450340616683825E-2</v>
      </c>
    </row>
    <row r="9435" spans="8:14">
      <c r="H9435" s="8">
        <v>9432</v>
      </c>
      <c r="I9435" s="396">
        <v>2.2277553607768098E-2</v>
      </c>
      <c r="J9435" s="396">
        <v>2.2276037135768898E-2</v>
      </c>
      <c r="K9435" s="52">
        <v>0.56232438450057387</v>
      </c>
      <c r="L9435" s="52">
        <v>0.56234642090576747</v>
      </c>
      <c r="M9435" s="398">
        <v>1.5275112528925973E-2</v>
      </c>
      <c r="N9435" s="398">
        <v>1.5450340616683825E-2</v>
      </c>
    </row>
    <row r="9436" spans="8:14">
      <c r="H9436" s="8">
        <v>9433</v>
      </c>
      <c r="I9436" s="396">
        <v>2.2276811115871292E-2</v>
      </c>
      <c r="J9436" s="396">
        <v>2.2275313538130909E-2</v>
      </c>
      <c r="K9436" s="52">
        <v>0.56230085421698262</v>
      </c>
      <c r="L9436" s="52">
        <v>0.56232261745409484</v>
      </c>
      <c r="M9436" s="398">
        <v>1.5273627545215801E-2</v>
      </c>
      <c r="N9436" s="398">
        <v>1.5450340616602776E-2</v>
      </c>
    </row>
    <row r="9437" spans="8:14">
      <c r="H9437" s="8">
        <v>9434</v>
      </c>
      <c r="I9437" s="396">
        <v>2.2276068623974486E-2</v>
      </c>
      <c r="J9437" s="396">
        <v>2.2274590093895007E-2</v>
      </c>
      <c r="K9437" s="52">
        <v>0.56227732720560497</v>
      </c>
      <c r="L9437" s="52">
        <v>0.56229881500999379</v>
      </c>
      <c r="M9437" s="398">
        <v>1.5272142561471145E-2</v>
      </c>
      <c r="N9437" s="398">
        <v>1.5450340616643301E-2</v>
      </c>
    </row>
    <row r="9438" spans="8:14">
      <c r="H9438" s="8">
        <v>9435</v>
      </c>
      <c r="I9438" s="396">
        <v>2.227532613207768E-2</v>
      </c>
      <c r="J9438" s="396">
        <v>2.2273866803012413E-2</v>
      </c>
      <c r="K9438" s="52">
        <v>0.56225380346611276</v>
      </c>
      <c r="L9438" s="52">
        <v>0.5622750135734218</v>
      </c>
      <c r="M9438" s="398">
        <v>1.5270657577570432E-2</v>
      </c>
      <c r="N9438" s="398">
        <v>1.5450340616602776E-2</v>
      </c>
    </row>
    <row r="9439" spans="8:14">
      <c r="H9439" s="8">
        <v>9436</v>
      </c>
      <c r="I9439" s="396">
        <v>2.2274583640180874E-2</v>
      </c>
      <c r="J9439" s="396">
        <v>2.2273143665434376E-2</v>
      </c>
      <c r="K9439" s="52">
        <v>0.56223028299817757</v>
      </c>
      <c r="L9439" s="52">
        <v>0.56225121314433613</v>
      </c>
      <c r="M9439" s="398">
        <v>1.5269172593797335E-2</v>
      </c>
      <c r="N9439" s="398">
        <v>1.5450340616643301E-2</v>
      </c>
    </row>
    <row r="9440" spans="8:14">
      <c r="H9440" s="8">
        <v>9437</v>
      </c>
      <c r="I9440" s="396">
        <v>2.2273841148284068E-2</v>
      </c>
      <c r="J9440" s="396">
        <v>2.2272420681112157E-2</v>
      </c>
      <c r="K9440" s="52">
        <v>0.56220676580147111</v>
      </c>
      <c r="L9440" s="52">
        <v>0.56222741372269414</v>
      </c>
      <c r="M9440" s="398">
        <v>1.526768761003028E-2</v>
      </c>
      <c r="N9440" s="398">
        <v>1.5450340616643301E-2</v>
      </c>
    </row>
    <row r="9441" spans="8:14">
      <c r="H9441" s="8">
        <v>9438</v>
      </c>
      <c r="I9441" s="396">
        <v>2.2273098656387259E-2</v>
      </c>
      <c r="J9441" s="396">
        <v>2.2271697849997038E-2</v>
      </c>
      <c r="K9441" s="52">
        <v>0.56218325187566531</v>
      </c>
      <c r="L9441" s="52">
        <v>0.56220361530845331</v>
      </c>
      <c r="M9441" s="398">
        <v>1.5266202626188215E-2</v>
      </c>
      <c r="N9441" s="398">
        <v>1.5450340616602776E-2</v>
      </c>
    </row>
    <row r="9442" spans="8:14">
      <c r="H9442" s="8">
        <v>9439</v>
      </c>
      <c r="I9442" s="396">
        <v>2.2272356164490453E-2</v>
      </c>
      <c r="J9442" s="396">
        <v>2.2270975172040328E-2</v>
      </c>
      <c r="K9442" s="52">
        <v>0.56215974122043189</v>
      </c>
      <c r="L9442" s="52">
        <v>0.56217981790157079</v>
      </c>
      <c r="M9442" s="398">
        <v>1.5264717642473769E-2</v>
      </c>
      <c r="N9442" s="398">
        <v>1.5450340616683825E-2</v>
      </c>
    </row>
    <row r="9443" spans="8:14">
      <c r="H9443" s="8">
        <v>9440</v>
      </c>
      <c r="I9443" s="396">
        <v>2.2271613672593647E-2</v>
      </c>
      <c r="J9443" s="396">
        <v>2.2270252647193366E-2</v>
      </c>
      <c r="K9443" s="52">
        <v>0.56213623383544287</v>
      </c>
      <c r="L9443" s="52">
        <v>0.56215602150200406</v>
      </c>
      <c r="M9443" s="398">
        <v>1.5263232658684312E-2</v>
      </c>
      <c r="N9443" s="398">
        <v>1.5450340616683825E-2</v>
      </c>
    </row>
    <row r="9444" spans="8:14">
      <c r="H9444" s="8">
        <v>9441</v>
      </c>
      <c r="I9444" s="396">
        <v>2.2270871180696841E-2</v>
      </c>
      <c r="J9444" s="396">
        <v>2.2269530275407481E-2</v>
      </c>
      <c r="K9444" s="52">
        <v>0.5621127297203703</v>
      </c>
      <c r="L9444" s="52">
        <v>0.56213222610971048</v>
      </c>
      <c r="M9444" s="398">
        <v>1.526174767481985E-2</v>
      </c>
      <c r="N9444" s="398">
        <v>1.5450340616643301E-2</v>
      </c>
    </row>
    <row r="9445" spans="8:14">
      <c r="H9445" s="8">
        <v>9442</v>
      </c>
      <c r="I9445" s="396">
        <v>2.2270128688800035E-2</v>
      </c>
      <c r="J9445" s="396">
        <v>2.2268808056634039E-2</v>
      </c>
      <c r="K9445" s="52">
        <v>0.5620892288748861</v>
      </c>
      <c r="L9445" s="52">
        <v>0.56210843172464753</v>
      </c>
      <c r="M9445" s="398">
        <v>1.5260262691042477E-2</v>
      </c>
      <c r="N9445" s="398">
        <v>1.5450340616562253E-2</v>
      </c>
    </row>
    <row r="9446" spans="8:14">
      <c r="H9446" s="8">
        <v>9443</v>
      </c>
      <c r="I9446" s="396">
        <v>2.2269386196903228E-2</v>
      </c>
      <c r="J9446" s="396">
        <v>2.2268085990824454E-2</v>
      </c>
      <c r="K9446" s="52">
        <v>0.56206573129866244</v>
      </c>
      <c r="L9446" s="52">
        <v>0.56208463834677225</v>
      </c>
      <c r="M9446" s="398">
        <v>1.5258777707230621E-2</v>
      </c>
      <c r="N9446" s="398">
        <v>1.5450340616724349E-2</v>
      </c>
    </row>
    <row r="9447" spans="8:14">
      <c r="H9447" s="8">
        <v>9444</v>
      </c>
      <c r="I9447" s="396">
        <v>2.2268643705006422E-2</v>
      </c>
      <c r="J9447" s="396">
        <v>2.2267364077930115E-2</v>
      </c>
      <c r="K9447" s="52">
        <v>0.56204223699137135</v>
      </c>
      <c r="L9447" s="52">
        <v>0.56206084597604222</v>
      </c>
      <c r="M9447" s="398">
        <v>1.5257292723465331E-2</v>
      </c>
      <c r="N9447" s="398">
        <v>1.5450340616683825E-2</v>
      </c>
    </row>
    <row r="9448" spans="8:14">
      <c r="H9448" s="8">
        <v>9445</v>
      </c>
      <c r="I9448" s="396">
        <v>2.2267901213109616E-2</v>
      </c>
      <c r="J9448" s="396">
        <v>2.2266642317902447E-2</v>
      </c>
      <c r="K9448" s="52">
        <v>0.56201874595268508</v>
      </c>
      <c r="L9448" s="52">
        <v>0.56203705461241493</v>
      </c>
      <c r="M9448" s="398">
        <v>1.5255807739665559E-2</v>
      </c>
      <c r="N9448" s="398">
        <v>1.5450340616602776E-2</v>
      </c>
    </row>
    <row r="9449" spans="8:14">
      <c r="H9449" s="8">
        <v>9446</v>
      </c>
      <c r="I9449" s="396">
        <v>2.226715872121281E-2</v>
      </c>
      <c r="J9449" s="396">
        <v>2.2265920710692909E-2</v>
      </c>
      <c r="K9449" s="52">
        <v>0.56199525818227591</v>
      </c>
      <c r="L9449" s="52">
        <v>0.56201326425584763</v>
      </c>
      <c r="M9449" s="398">
        <v>1.5254322755871829E-2</v>
      </c>
      <c r="N9449" s="398">
        <v>1.5450340616602776E-2</v>
      </c>
    </row>
    <row r="9450" spans="8:14">
      <c r="H9450" s="8">
        <v>9447</v>
      </c>
      <c r="I9450" s="396">
        <v>2.2266416229316004E-2</v>
      </c>
      <c r="J9450" s="396">
        <v>2.2265199256252984E-2</v>
      </c>
      <c r="K9450" s="52">
        <v>0.5619717736798161</v>
      </c>
      <c r="L9450" s="52">
        <v>0.56198947490629758</v>
      </c>
      <c r="M9450" s="398">
        <v>1.525283777208414E-2</v>
      </c>
      <c r="N9450" s="398">
        <v>1.5450340616683825E-2</v>
      </c>
    </row>
    <row r="9451" spans="8:14">
      <c r="H9451" s="8">
        <v>9448</v>
      </c>
      <c r="I9451" s="396">
        <v>2.2265673737419198E-2</v>
      </c>
      <c r="J9451" s="396">
        <v>2.226447795453414E-2</v>
      </c>
      <c r="K9451" s="52">
        <v>0.56194829244497801</v>
      </c>
      <c r="L9451" s="52">
        <v>0.56196568656372226</v>
      </c>
      <c r="M9451" s="398">
        <v>1.5251352788261965E-2</v>
      </c>
      <c r="N9451" s="398">
        <v>1.5450340616683825E-2</v>
      </c>
    </row>
    <row r="9452" spans="8:14">
      <c r="H9452" s="8">
        <v>9449</v>
      </c>
      <c r="I9452" s="396">
        <v>2.2264931245522392E-2</v>
      </c>
      <c r="J9452" s="396">
        <v>2.2263756805487894E-2</v>
      </c>
      <c r="K9452" s="52">
        <v>0.56192481447743403</v>
      </c>
      <c r="L9452" s="52">
        <v>0.56194189922807924</v>
      </c>
      <c r="M9452" s="398">
        <v>1.524986780448636E-2</v>
      </c>
      <c r="N9452" s="398">
        <v>1.5450340616521726E-2</v>
      </c>
    </row>
    <row r="9453" spans="8:14">
      <c r="H9453" s="8">
        <v>9450</v>
      </c>
      <c r="I9453" s="396">
        <v>2.2264188753625586E-2</v>
      </c>
      <c r="J9453" s="396">
        <v>2.2263035809065804E-2</v>
      </c>
      <c r="K9453" s="52">
        <v>0.56190133977685663</v>
      </c>
      <c r="L9453" s="52">
        <v>0.56191811289932536</v>
      </c>
      <c r="M9453" s="398">
        <v>1.5248382820716796E-2</v>
      </c>
      <c r="N9453" s="398">
        <v>1.5450340616764875E-2</v>
      </c>
    </row>
    <row r="9454" spans="8:14">
      <c r="H9454" s="8">
        <v>9451</v>
      </c>
      <c r="I9454" s="396">
        <v>2.226344626172878E-2</v>
      </c>
      <c r="J9454" s="396">
        <v>2.2262314965219389E-2</v>
      </c>
      <c r="K9454" s="52">
        <v>0.56187786834291831</v>
      </c>
      <c r="L9454" s="52">
        <v>0.56189432757741864</v>
      </c>
      <c r="M9454" s="398">
        <v>1.5246897836912748E-2</v>
      </c>
      <c r="N9454" s="398">
        <v>1.5450340616562253E-2</v>
      </c>
    </row>
    <row r="9455" spans="8:14">
      <c r="H9455" s="8">
        <v>9452</v>
      </c>
      <c r="I9455" s="396">
        <v>2.2262703769831974E-2</v>
      </c>
      <c r="J9455" s="396">
        <v>2.2261594273900245E-2</v>
      </c>
      <c r="K9455" s="52">
        <v>0.56185440017529165</v>
      </c>
      <c r="L9455" s="52">
        <v>0.561870543262316</v>
      </c>
      <c r="M9455" s="398">
        <v>1.5245412853155267E-2</v>
      </c>
      <c r="N9455" s="398">
        <v>1.5450340616683825E-2</v>
      </c>
    </row>
    <row r="9456" spans="8:14">
      <c r="H9456" s="8">
        <v>9453</v>
      </c>
      <c r="I9456" s="396">
        <v>2.2261961277935168E-2</v>
      </c>
      <c r="J9456" s="396">
        <v>2.2260873735059951E-2</v>
      </c>
      <c r="K9456" s="52">
        <v>0.56183093527364936</v>
      </c>
      <c r="L9456" s="52">
        <v>0.56184675995397504</v>
      </c>
      <c r="M9456" s="398">
        <v>1.5243927869282251E-2</v>
      </c>
      <c r="N9456" s="398">
        <v>1.5450340616643301E-2</v>
      </c>
    </row>
    <row r="9457" spans="8:14">
      <c r="H9457" s="8">
        <v>9454</v>
      </c>
      <c r="I9457" s="396">
        <v>2.2261218786038362E-2</v>
      </c>
      <c r="J9457" s="396">
        <v>2.2260153348650138E-2</v>
      </c>
      <c r="K9457" s="52">
        <v>0.56180747363766392</v>
      </c>
      <c r="L9457" s="52">
        <v>0.56182297765235301</v>
      </c>
      <c r="M9457" s="398">
        <v>1.5242442885577379E-2</v>
      </c>
      <c r="N9457" s="398">
        <v>1.5450340616683825E-2</v>
      </c>
    </row>
    <row r="9458" spans="8:14">
      <c r="H9458" s="8">
        <v>9455</v>
      </c>
      <c r="I9458" s="396">
        <v>2.2260476294141553E-2</v>
      </c>
      <c r="J9458" s="396">
        <v>2.2259433114622425E-2</v>
      </c>
      <c r="K9458" s="52">
        <v>0.56178401526700827</v>
      </c>
      <c r="L9458" s="52">
        <v>0.56179919635740749</v>
      </c>
      <c r="M9458" s="398">
        <v>1.5240957901716447E-2</v>
      </c>
      <c r="N9458" s="398">
        <v>1.5450340616602776E-2</v>
      </c>
    </row>
    <row r="9459" spans="8:14">
      <c r="H9459" s="8">
        <v>9456</v>
      </c>
      <c r="I9459" s="396">
        <v>2.2259733802244747E-2</v>
      </c>
      <c r="J9459" s="396">
        <v>2.2258713032928482E-2</v>
      </c>
      <c r="K9459" s="52">
        <v>0.56176056016135512</v>
      </c>
      <c r="L9459" s="52">
        <v>0.56177541606909565</v>
      </c>
      <c r="M9459" s="398">
        <v>1.5239472917902083E-2</v>
      </c>
      <c r="N9459" s="398">
        <v>1.5450340616683825E-2</v>
      </c>
    </row>
    <row r="9460" spans="8:14">
      <c r="H9460" s="8">
        <v>9457</v>
      </c>
      <c r="I9460" s="396">
        <v>2.2258991310347941E-2</v>
      </c>
      <c r="J9460" s="396">
        <v>2.2257993103519967E-2</v>
      </c>
      <c r="K9460" s="52">
        <v>0.56173710832037715</v>
      </c>
      <c r="L9460" s="52">
        <v>0.56175163678737505</v>
      </c>
      <c r="M9460" s="398">
        <v>1.5237987934174808E-2</v>
      </c>
      <c r="N9460" s="398">
        <v>1.5450340616643301E-2</v>
      </c>
    </row>
    <row r="9461" spans="8:14">
      <c r="H9461" s="8">
        <v>9458</v>
      </c>
      <c r="I9461" s="396">
        <v>2.2258248818451135E-2</v>
      </c>
      <c r="J9461" s="396">
        <v>2.2257273326348592E-2</v>
      </c>
      <c r="K9461" s="52">
        <v>0.56171365974374743</v>
      </c>
      <c r="L9461" s="52">
        <v>0.56172785851220297</v>
      </c>
      <c r="M9461" s="398">
        <v>1.5236502950372528E-2</v>
      </c>
      <c r="N9461" s="398">
        <v>1.5450340616643301E-2</v>
      </c>
    </row>
    <row r="9462" spans="8:14">
      <c r="H9462" s="8">
        <v>9459</v>
      </c>
      <c r="I9462" s="396">
        <v>2.2257506326554329E-2</v>
      </c>
      <c r="J9462" s="396">
        <v>2.2256553701366068E-2</v>
      </c>
      <c r="K9462" s="52">
        <v>0.56169021443113887</v>
      </c>
      <c r="L9462" s="52">
        <v>0.56170408124353688</v>
      </c>
      <c r="M9462" s="398">
        <v>1.5235017966535761E-2</v>
      </c>
      <c r="N9462" s="398">
        <v>1.5450340616643301E-2</v>
      </c>
    </row>
    <row r="9463" spans="8:14">
      <c r="H9463" s="8">
        <v>9460</v>
      </c>
      <c r="I9463" s="396">
        <v>2.2256763834657523E-2</v>
      </c>
      <c r="J9463" s="396">
        <v>2.2255834228524132E-2</v>
      </c>
      <c r="K9463" s="52">
        <v>0.5616667723822244</v>
      </c>
      <c r="L9463" s="52">
        <v>0.56168030498133414</v>
      </c>
      <c r="M9463" s="398">
        <v>1.523353298278609E-2</v>
      </c>
      <c r="N9463" s="398">
        <v>1.5450340616643301E-2</v>
      </c>
    </row>
    <row r="9464" spans="8:14">
      <c r="H9464" s="8">
        <v>9461</v>
      </c>
      <c r="I9464" s="396">
        <v>2.2256021342760716E-2</v>
      </c>
      <c r="J9464" s="396">
        <v>2.2255114907774539E-2</v>
      </c>
      <c r="K9464" s="52">
        <v>0.56164333359667706</v>
      </c>
      <c r="L9464" s="52">
        <v>0.56165652972555213</v>
      </c>
      <c r="M9464" s="398">
        <v>1.5232047999001932E-2</v>
      </c>
      <c r="N9464" s="398">
        <v>1.5450340616643301E-2</v>
      </c>
    </row>
    <row r="9465" spans="8:14">
      <c r="H9465" s="8">
        <v>9462</v>
      </c>
      <c r="I9465" s="396">
        <v>2.225527885086391E-2</v>
      </c>
      <c r="J9465" s="396">
        <v>2.2254395739069077E-2</v>
      </c>
      <c r="K9465" s="52">
        <v>0.56161989807417001</v>
      </c>
      <c r="L9465" s="52">
        <v>0.56163275547614822</v>
      </c>
      <c r="M9465" s="398">
        <v>1.5230563015223814E-2</v>
      </c>
      <c r="N9465" s="398">
        <v>1.5450340616683825E-2</v>
      </c>
    </row>
    <row r="9466" spans="8:14">
      <c r="H9466" s="8">
        <v>9463</v>
      </c>
      <c r="I9466" s="396">
        <v>2.2254536358967104E-2</v>
      </c>
      <c r="J9466" s="396">
        <v>2.225367672235953E-2</v>
      </c>
      <c r="K9466" s="52">
        <v>0.5615964658143765</v>
      </c>
      <c r="L9466" s="52">
        <v>0.56160898223307998</v>
      </c>
      <c r="M9466" s="398">
        <v>1.5229078031330168E-2</v>
      </c>
      <c r="N9466" s="398">
        <v>1.5450340616602776E-2</v>
      </c>
    </row>
    <row r="9467" spans="8:14">
      <c r="H9467" s="8">
        <v>9464</v>
      </c>
      <c r="I9467" s="396">
        <v>2.2253793867070298E-2</v>
      </c>
      <c r="J9467" s="396">
        <v>2.2252957857597729E-2</v>
      </c>
      <c r="K9467" s="52">
        <v>0.56157303681696957</v>
      </c>
      <c r="L9467" s="52">
        <v>0.56158520999630457</v>
      </c>
      <c r="M9467" s="398">
        <v>1.5227593047604661E-2</v>
      </c>
      <c r="N9467" s="398">
        <v>1.5450340616683825E-2</v>
      </c>
    </row>
    <row r="9468" spans="8:14">
      <c r="H9468" s="8">
        <v>9465</v>
      </c>
      <c r="I9468" s="396">
        <v>2.2253051375173492E-2</v>
      </c>
      <c r="J9468" s="396">
        <v>2.2252239144735501E-2</v>
      </c>
      <c r="K9468" s="52">
        <v>0.56154961108162249</v>
      </c>
      <c r="L9468" s="52">
        <v>0.56156143876577969</v>
      </c>
      <c r="M9468" s="398">
        <v>1.5226108063844669E-2</v>
      </c>
      <c r="N9468" s="398">
        <v>1.5450340616602776E-2</v>
      </c>
    </row>
    <row r="9469" spans="8:14">
      <c r="H9469" s="8">
        <v>9466</v>
      </c>
      <c r="I9469" s="396">
        <v>2.2252308883276686E-2</v>
      </c>
      <c r="J9469" s="396">
        <v>2.2251520583724708E-2</v>
      </c>
      <c r="K9469" s="52">
        <v>0.56152618860800874</v>
      </c>
      <c r="L9469" s="52">
        <v>0.56153766854146259</v>
      </c>
      <c r="M9469" s="398">
        <v>1.5224623079969147E-2</v>
      </c>
      <c r="N9469" s="398">
        <v>1.5450340616562253E-2</v>
      </c>
    </row>
    <row r="9470" spans="8:14">
      <c r="H9470" s="8">
        <v>9467</v>
      </c>
      <c r="I9470" s="396">
        <v>2.225156639137988E-2</v>
      </c>
      <c r="J9470" s="396">
        <v>2.2250802174517251E-2</v>
      </c>
      <c r="K9470" s="52">
        <v>0.56150276939580157</v>
      </c>
      <c r="L9470" s="52">
        <v>0.56151389932331042</v>
      </c>
      <c r="M9470" s="398">
        <v>1.5223138096180715E-2</v>
      </c>
      <c r="N9470" s="398">
        <v>1.5450340616724349E-2</v>
      </c>
    </row>
    <row r="9471" spans="8:14">
      <c r="H9471" s="8">
        <v>9468</v>
      </c>
      <c r="I9471" s="396">
        <v>2.2250823899483074E-2</v>
      </c>
      <c r="J9471" s="396">
        <v>2.2250083917065004E-2</v>
      </c>
      <c r="K9471" s="52">
        <v>0.56147935344467426</v>
      </c>
      <c r="L9471" s="52">
        <v>0.56149013111128099</v>
      </c>
      <c r="M9471" s="398">
        <v>1.52216531125199E-2</v>
      </c>
      <c r="N9471" s="398">
        <v>1.5450340616643301E-2</v>
      </c>
    </row>
    <row r="9472" spans="8:14">
      <c r="H9472" s="8">
        <v>9469</v>
      </c>
      <c r="I9472" s="396">
        <v>2.2250081407586268E-2</v>
      </c>
      <c r="J9472" s="396">
        <v>2.22493658113199E-2</v>
      </c>
      <c r="K9472" s="52">
        <v>0.56145594075430061</v>
      </c>
      <c r="L9472" s="52">
        <v>0.56146636390533156</v>
      </c>
      <c r="M9472" s="398">
        <v>1.5220168128581449E-2</v>
      </c>
      <c r="N9472" s="398">
        <v>1.5450340616643301E-2</v>
      </c>
    </row>
    <row r="9473" spans="8:14">
      <c r="H9473" s="8">
        <v>9470</v>
      </c>
      <c r="I9473" s="396">
        <v>2.2249338915689462E-2</v>
      </c>
      <c r="J9473" s="396">
        <v>2.2248647857233871E-2</v>
      </c>
      <c r="K9473" s="52">
        <v>0.561432531324354</v>
      </c>
      <c r="L9473" s="52">
        <v>0.56144259770541949</v>
      </c>
      <c r="M9473" s="398">
        <v>1.5218683144770618E-2</v>
      </c>
      <c r="N9473" s="398">
        <v>1.5450340616683825E-2</v>
      </c>
    </row>
    <row r="9474" spans="8:14">
      <c r="H9474" s="8">
        <v>9471</v>
      </c>
      <c r="I9474" s="396">
        <v>2.2248596423792656E-2</v>
      </c>
      <c r="J9474" s="396">
        <v>2.2247930054758881E-2</v>
      </c>
      <c r="K9474" s="52">
        <v>0.5614091251545078</v>
      </c>
      <c r="L9474" s="52">
        <v>0.56141883251150237</v>
      </c>
      <c r="M9474" s="398">
        <v>1.5217198161127925E-2</v>
      </c>
      <c r="N9474" s="398">
        <v>1.5450340616602776E-2</v>
      </c>
    </row>
    <row r="9475" spans="8:14">
      <c r="H9475" s="8">
        <v>9472</v>
      </c>
      <c r="I9475" s="396">
        <v>2.2247853931895847E-2</v>
      </c>
      <c r="J9475" s="396">
        <v>2.2247212403846924E-2</v>
      </c>
      <c r="K9475" s="52">
        <v>0.56138572224443606</v>
      </c>
      <c r="L9475" s="52">
        <v>0.56139506832353736</v>
      </c>
      <c r="M9475" s="398">
        <v>1.5215713177207602E-2</v>
      </c>
      <c r="N9475" s="398">
        <v>1.5450340616683825E-2</v>
      </c>
    </row>
    <row r="9476" spans="8:14">
      <c r="H9476" s="8">
        <v>9473</v>
      </c>
      <c r="I9476" s="396">
        <v>2.2247111439999041E-2</v>
      </c>
      <c r="J9476" s="396">
        <v>2.2246494904449986E-2</v>
      </c>
      <c r="K9476" s="52">
        <v>0.56136232259381214</v>
      </c>
      <c r="L9476" s="52">
        <v>0.56137130514148204</v>
      </c>
      <c r="M9476" s="398">
        <v>1.5214228193455418E-2</v>
      </c>
      <c r="N9476" s="398">
        <v>1.5450340616683825E-2</v>
      </c>
    </row>
    <row r="9477" spans="8:14">
      <c r="H9477" s="8">
        <v>9474</v>
      </c>
      <c r="I9477" s="396">
        <v>2.2246368948102235E-2</v>
      </c>
      <c r="J9477" s="396">
        <v>2.2245777556520095E-2</v>
      </c>
      <c r="K9477" s="52">
        <v>0.56133892620230996</v>
      </c>
      <c r="L9477" s="52">
        <v>0.56134754296529388</v>
      </c>
      <c r="M9477" s="398">
        <v>1.5212743209628229E-2</v>
      </c>
      <c r="N9477" s="398">
        <v>1.5450340616602776E-2</v>
      </c>
    </row>
    <row r="9478" spans="8:14">
      <c r="H9478" s="8">
        <v>9475</v>
      </c>
      <c r="I9478" s="396">
        <v>2.2245626456205429E-2</v>
      </c>
      <c r="J9478" s="396">
        <v>2.224506036000928E-2</v>
      </c>
      <c r="K9478" s="52">
        <v>0.56131553306960325</v>
      </c>
      <c r="L9478" s="52">
        <v>0.56132378179493025</v>
      </c>
      <c r="M9478" s="398">
        <v>1.5211258225847603E-2</v>
      </c>
      <c r="N9478" s="398">
        <v>1.5450340616602776E-2</v>
      </c>
    </row>
    <row r="9479" spans="8:14">
      <c r="H9479" s="8">
        <v>9476</v>
      </c>
      <c r="I9479" s="396">
        <v>2.2244883964308623E-2</v>
      </c>
      <c r="J9479" s="396">
        <v>2.224434331486963E-2</v>
      </c>
      <c r="K9479" s="52">
        <v>0.56129214319536569</v>
      </c>
      <c r="L9479" s="52">
        <v>0.56130002163034842</v>
      </c>
      <c r="M9479" s="398">
        <v>1.520977324215407E-2</v>
      </c>
      <c r="N9479" s="398">
        <v>1.5450340616683825E-2</v>
      </c>
    </row>
    <row r="9480" spans="8:14">
      <c r="H9480" s="8">
        <v>9477</v>
      </c>
      <c r="I9480" s="396">
        <v>2.2244141472411817E-2</v>
      </c>
      <c r="J9480" s="396">
        <v>2.2243626421053205E-2</v>
      </c>
      <c r="K9480" s="52">
        <v>0.56126875657927155</v>
      </c>
      <c r="L9480" s="52">
        <v>0.56127626247150608</v>
      </c>
      <c r="M9480" s="398">
        <v>1.5208288258223431E-2</v>
      </c>
      <c r="N9480" s="398">
        <v>1.5450340616602776E-2</v>
      </c>
    </row>
    <row r="9481" spans="8:14">
      <c r="H9481" s="8">
        <v>9478</v>
      </c>
      <c r="I9481" s="396">
        <v>2.224339898051501E-2</v>
      </c>
      <c r="J9481" s="396">
        <v>2.2242909678512123E-2</v>
      </c>
      <c r="K9481" s="52">
        <v>0.56124537322099455</v>
      </c>
      <c r="L9481" s="52">
        <v>0.56125250431836049</v>
      </c>
      <c r="M9481" s="398">
        <v>1.5206803274460931E-2</v>
      </c>
      <c r="N9481" s="398">
        <v>1.5450340616643301E-2</v>
      </c>
    </row>
    <row r="9482" spans="8:14">
      <c r="H9482" s="8">
        <v>9479</v>
      </c>
      <c r="I9482" s="396">
        <v>2.2242656488618204E-2</v>
      </c>
      <c r="J9482" s="396">
        <v>2.2242193087198499E-2</v>
      </c>
      <c r="K9482" s="52">
        <v>0.56122199312020871</v>
      </c>
      <c r="L9482" s="52">
        <v>0.56122874717086901</v>
      </c>
      <c r="M9482" s="398">
        <v>1.5205318290704472E-2</v>
      </c>
      <c r="N9482" s="398">
        <v>1.5450340616683825E-2</v>
      </c>
    </row>
    <row r="9483" spans="8:14">
      <c r="H9483" s="8">
        <v>9480</v>
      </c>
      <c r="I9483" s="396">
        <v>2.2241913996721398E-2</v>
      </c>
      <c r="J9483" s="396">
        <v>2.2241476647064478E-2</v>
      </c>
      <c r="K9483" s="52">
        <v>0.56119861627658807</v>
      </c>
      <c r="L9483" s="52">
        <v>0.56120499102898924</v>
      </c>
      <c r="M9483" s="398">
        <v>1.5203833306913533E-2</v>
      </c>
      <c r="N9483" s="398">
        <v>1.5450340616643301E-2</v>
      </c>
    </row>
    <row r="9484" spans="8:14">
      <c r="H9484" s="8">
        <v>9481</v>
      </c>
      <c r="I9484" s="396">
        <v>2.2241171504824592E-2</v>
      </c>
      <c r="J9484" s="396">
        <v>2.2240760358062214E-2</v>
      </c>
      <c r="K9484" s="52">
        <v>0.5611752426898069</v>
      </c>
      <c r="L9484" s="52">
        <v>0.56118123589267865</v>
      </c>
      <c r="M9484" s="398">
        <v>1.5202348323088106E-2</v>
      </c>
      <c r="N9484" s="398">
        <v>1.5450340616602776E-2</v>
      </c>
    </row>
    <row r="9485" spans="8:14">
      <c r="H9485" s="8">
        <v>9482</v>
      </c>
      <c r="I9485" s="396">
        <v>2.2240429012927786E-2</v>
      </c>
      <c r="J9485" s="396">
        <v>2.2240044220143904E-2</v>
      </c>
      <c r="K9485" s="52">
        <v>0.56115187235953923</v>
      </c>
      <c r="L9485" s="52">
        <v>0.56115748176189451</v>
      </c>
      <c r="M9485" s="398">
        <v>1.5200863339309248E-2</v>
      </c>
      <c r="N9485" s="398">
        <v>1.5450340616643301E-2</v>
      </c>
    </row>
    <row r="9486" spans="8:14">
      <c r="H9486" s="8">
        <v>9483</v>
      </c>
      <c r="I9486" s="396">
        <v>2.223968652103098E-2</v>
      </c>
      <c r="J9486" s="396">
        <v>2.2239328233261749E-2</v>
      </c>
      <c r="K9486" s="52">
        <v>0.56112850528545932</v>
      </c>
      <c r="L9486" s="52">
        <v>0.56113372863659428</v>
      </c>
      <c r="M9486" s="398">
        <v>1.5199378355495907E-2</v>
      </c>
      <c r="N9486" s="398">
        <v>1.5450340616683825E-2</v>
      </c>
    </row>
    <row r="9487" spans="8:14">
      <c r="H9487" s="8">
        <v>9484</v>
      </c>
      <c r="I9487" s="396">
        <v>2.2238944029134174E-2</v>
      </c>
      <c r="J9487" s="396">
        <v>2.2238612397367963E-2</v>
      </c>
      <c r="K9487" s="52">
        <v>0.56110514146724144</v>
      </c>
      <c r="L9487" s="52">
        <v>0.56110997651673555</v>
      </c>
      <c r="M9487" s="398">
        <v>1.5197893371729131E-2</v>
      </c>
      <c r="N9487" s="398">
        <v>1.5450340616602776E-2</v>
      </c>
    </row>
    <row r="9488" spans="8:14">
      <c r="H9488" s="8">
        <v>9485</v>
      </c>
      <c r="I9488" s="396">
        <v>2.2238201537237368E-2</v>
      </c>
      <c r="J9488" s="396">
        <v>2.2237896712414808E-2</v>
      </c>
      <c r="K9488" s="52">
        <v>0.56108178090455996</v>
      </c>
      <c r="L9488" s="52">
        <v>0.56108622540227548</v>
      </c>
      <c r="M9488" s="398">
        <v>1.5196408387927872E-2</v>
      </c>
      <c r="N9488" s="398">
        <v>1.5450340616724349E-2</v>
      </c>
    </row>
    <row r="9489" spans="8:14">
      <c r="H9489" s="8">
        <v>9486</v>
      </c>
      <c r="I9489" s="396">
        <v>2.2237459045340562E-2</v>
      </c>
      <c r="J9489" s="396">
        <v>2.2237181178354531E-2</v>
      </c>
      <c r="K9489" s="52">
        <v>0.56105842359708924</v>
      </c>
      <c r="L9489" s="52">
        <v>0.56106247529317188</v>
      </c>
      <c r="M9489" s="398">
        <v>1.5194923404132655E-2</v>
      </c>
      <c r="N9489" s="398">
        <v>1.5450340616602776E-2</v>
      </c>
    </row>
    <row r="9490" spans="8:14">
      <c r="H9490" s="8">
        <v>9487</v>
      </c>
      <c r="I9490" s="396">
        <v>2.2236716553443756E-2</v>
      </c>
      <c r="J9490" s="396">
        <v>2.223646579513943E-2</v>
      </c>
      <c r="K9490" s="52">
        <v>0.56103506954450366</v>
      </c>
      <c r="L9490" s="52">
        <v>0.56103872618938189</v>
      </c>
      <c r="M9490" s="398">
        <v>1.5193438420343481E-2</v>
      </c>
      <c r="N9490" s="398">
        <v>1.5450340616683825E-2</v>
      </c>
    </row>
    <row r="9491" spans="8:14">
      <c r="H9491" s="8">
        <v>9488</v>
      </c>
      <c r="I9491" s="396">
        <v>2.2235974061546947E-2</v>
      </c>
      <c r="J9491" s="396">
        <v>2.2235750562721798E-2</v>
      </c>
      <c r="K9491" s="52">
        <v>0.56101171874647782</v>
      </c>
      <c r="L9491" s="52">
        <v>0.56101497809086309</v>
      </c>
      <c r="M9491" s="398">
        <v>1.5191953436519823E-2</v>
      </c>
      <c r="N9491" s="398">
        <v>1.5450340616643301E-2</v>
      </c>
    </row>
    <row r="9492" spans="8:14">
      <c r="H9492" s="8">
        <v>9489</v>
      </c>
      <c r="I9492" s="396">
        <v>2.2235231569650141E-2</v>
      </c>
      <c r="J9492" s="396">
        <v>2.223503548105395E-2</v>
      </c>
      <c r="K9492" s="52">
        <v>0.56098837120268619</v>
      </c>
      <c r="L9492" s="52">
        <v>0.56099123099757309</v>
      </c>
      <c r="M9492" s="398">
        <v>1.5190468452742733E-2</v>
      </c>
      <c r="N9492" s="398">
        <v>1.5450340616562253E-2</v>
      </c>
    </row>
    <row r="9493" spans="8:14">
      <c r="H9493" s="8">
        <v>9490</v>
      </c>
      <c r="I9493" s="396">
        <v>2.2234489077753335E-2</v>
      </c>
      <c r="J9493" s="396">
        <v>2.2234320550088268E-2</v>
      </c>
      <c r="K9493" s="52">
        <v>0.56096502691280337</v>
      </c>
      <c r="L9493" s="52">
        <v>0.56096748490946891</v>
      </c>
      <c r="M9493" s="398">
        <v>1.5188983468971679E-2</v>
      </c>
      <c r="N9493" s="398">
        <v>1.5450340616683825E-2</v>
      </c>
    </row>
    <row r="9494" spans="8:14">
      <c r="H9494" s="8">
        <v>9491</v>
      </c>
      <c r="I9494" s="396">
        <v>2.2233746585856529E-2</v>
      </c>
      <c r="J9494" s="396">
        <v>2.2233605769777093E-2</v>
      </c>
      <c r="K9494" s="52">
        <v>0.56094168587650395</v>
      </c>
      <c r="L9494" s="52">
        <v>0.56094373982650825</v>
      </c>
      <c r="M9494" s="398">
        <v>1.5187498485206672E-2</v>
      </c>
      <c r="N9494" s="398">
        <v>1.5450340616683825E-2</v>
      </c>
    </row>
    <row r="9495" spans="8:14">
      <c r="H9495" s="8">
        <v>9492</v>
      </c>
      <c r="I9495" s="396">
        <v>2.2233004093959723E-2</v>
      </c>
      <c r="J9495" s="396">
        <v>2.2232891140072798E-2</v>
      </c>
      <c r="K9495" s="52">
        <v>0.56091834809346286</v>
      </c>
      <c r="L9495" s="52">
        <v>0.5609199957486487</v>
      </c>
      <c r="M9495" s="398">
        <v>1.518601350132613E-2</v>
      </c>
      <c r="N9495" s="398">
        <v>1.5450340616602776E-2</v>
      </c>
    </row>
    <row r="9496" spans="8:14">
      <c r="H9496" s="8">
        <v>9493</v>
      </c>
      <c r="I9496" s="396">
        <v>2.2232261602062917E-2</v>
      </c>
      <c r="J9496" s="396">
        <v>2.2232176660927801E-2</v>
      </c>
      <c r="K9496" s="52">
        <v>0.56089501356335458</v>
      </c>
      <c r="L9496" s="52">
        <v>0.56089625267584753</v>
      </c>
      <c r="M9496" s="398">
        <v>1.5184528517613729E-2</v>
      </c>
      <c r="N9496" s="398">
        <v>1.5450340616643301E-2</v>
      </c>
    </row>
    <row r="9497" spans="8:14">
      <c r="H9497" s="8">
        <v>9494</v>
      </c>
      <c r="I9497" s="396">
        <v>2.2231519110166111E-2</v>
      </c>
      <c r="J9497" s="396">
        <v>2.2231462332294529E-2</v>
      </c>
      <c r="K9497" s="52">
        <v>0.56087168228585405</v>
      </c>
      <c r="L9497" s="52">
        <v>0.5608725106080622</v>
      </c>
      <c r="M9497" s="398">
        <v>1.5183043533785795E-2</v>
      </c>
      <c r="N9497" s="398">
        <v>1.5450340616683825E-2</v>
      </c>
    </row>
    <row r="9498" spans="8:14">
      <c r="H9498" s="8">
        <v>9495</v>
      </c>
      <c r="I9498" s="396">
        <v>2.2230776618269305E-2</v>
      </c>
      <c r="J9498" s="396">
        <v>2.2230748154125422E-2</v>
      </c>
      <c r="K9498" s="52">
        <v>0.56084835426063617</v>
      </c>
      <c r="L9498" s="52">
        <v>0.56084876954525031</v>
      </c>
      <c r="M9498" s="398">
        <v>1.5181558549963904E-2</v>
      </c>
      <c r="N9498" s="398">
        <v>1.5450340616602776E-2</v>
      </c>
    </row>
    <row r="9499" spans="8:14">
      <c r="H9499" s="8">
        <v>9496</v>
      </c>
      <c r="I9499" s="396">
        <v>2.2230034126372498E-2</v>
      </c>
      <c r="J9499" s="396">
        <v>2.2230034126372498E-2</v>
      </c>
      <c r="K9499" s="52">
        <v>0.56082502948737578</v>
      </c>
      <c r="L9499" s="52">
        <v>0.56082502948737578</v>
      </c>
      <c r="M9499" s="398">
        <v>1.5180073566188577E-2</v>
      </c>
      <c r="N9499" s="398">
        <v>1.5450340612347666E-2</v>
      </c>
    </row>
    <row r="9500" spans="8:14">
      <c r="H9500" s="8">
        <v>9497</v>
      </c>
      <c r="I9500" s="396">
        <v>2.2229291358151868E-2</v>
      </c>
      <c r="J9500" s="396">
        <v>2.2229262889410968E-2</v>
      </c>
      <c r="K9500" s="52">
        <v>0.56080171199775442</v>
      </c>
      <c r="L9500" s="52">
        <v>0.560802127402377</v>
      </c>
      <c r="M9500" s="398">
        <v>1.517596433506062E-2</v>
      </c>
      <c r="N9500" s="398">
        <v>1.4905596702725453E-2</v>
      </c>
    </row>
    <row r="9501" spans="8:14">
      <c r="H9501" s="8">
        <v>9498</v>
      </c>
      <c r="I9501" s="396">
        <v>2.2228548589931237E-2</v>
      </c>
      <c r="J9501" s="396">
        <v>2.2228491814849306E-2</v>
      </c>
      <c r="K9501" s="52">
        <v>0.56077839775995442</v>
      </c>
      <c r="L9501" s="52">
        <v>0.56077922625261734</v>
      </c>
      <c r="M9501" s="398">
        <v>1.5174478798589963E-2</v>
      </c>
      <c r="N9501" s="398">
        <v>1.4905596702725453E-2</v>
      </c>
    </row>
    <row r="9502" spans="8:14">
      <c r="H9502" s="8">
        <v>9499</v>
      </c>
      <c r="I9502" s="396">
        <v>2.2227805821710606E-2</v>
      </c>
      <c r="J9502" s="396">
        <v>2.2227720902636215E-2</v>
      </c>
      <c r="K9502" s="52">
        <v>0.56075508677365082</v>
      </c>
      <c r="L9502" s="52">
        <v>0.56075632603805858</v>
      </c>
      <c r="M9502" s="398">
        <v>1.5172993262125354E-2</v>
      </c>
      <c r="N9502" s="398">
        <v>1.4905596702725453E-2</v>
      </c>
    </row>
    <row r="9503" spans="8:14">
      <c r="H9503" s="8">
        <v>9500</v>
      </c>
      <c r="I9503" s="396">
        <v>2.2227063053489975E-2</v>
      </c>
      <c r="J9503" s="396">
        <v>2.2226950152720446E-2</v>
      </c>
      <c r="K9503" s="52">
        <v>0.56073177903851867</v>
      </c>
      <c r="L9503" s="52">
        <v>0.56073342675866245</v>
      </c>
      <c r="M9503" s="398">
        <v>1.5171507725666791E-2</v>
      </c>
      <c r="N9503" s="398">
        <v>1.4905596702806501E-2</v>
      </c>
    </row>
    <row r="9504" spans="8:14">
      <c r="H9504" s="8">
        <v>9501</v>
      </c>
      <c r="I9504" s="396">
        <v>2.2226320285269344E-2</v>
      </c>
      <c r="J9504" s="396">
        <v>2.2226179565050717E-2</v>
      </c>
      <c r="K9504" s="52">
        <v>0.56070847455423301</v>
      </c>
      <c r="L9504" s="52">
        <v>0.56071052841439106</v>
      </c>
      <c r="M9504" s="398">
        <v>1.5170022189295321E-2</v>
      </c>
      <c r="N9504" s="398">
        <v>1.4905596702644403E-2</v>
      </c>
    </row>
    <row r="9505" spans="8:14">
      <c r="H9505" s="8">
        <v>9502</v>
      </c>
      <c r="I9505" s="396">
        <v>2.2225577517048713E-2</v>
      </c>
      <c r="J9505" s="396">
        <v>2.2225409139575842E-2</v>
      </c>
      <c r="K9505" s="52">
        <v>0.56068517332046919</v>
      </c>
      <c r="L9505" s="52">
        <v>0.5606876310052058</v>
      </c>
      <c r="M9505" s="398">
        <v>1.5168536652808325E-2</v>
      </c>
      <c r="N9505" s="398">
        <v>1.4905596702806501E-2</v>
      </c>
    </row>
    <row r="9506" spans="8:14">
      <c r="H9506" s="8">
        <v>9503</v>
      </c>
      <c r="I9506" s="396">
        <v>2.2224834748828078E-2</v>
      </c>
      <c r="J9506" s="396">
        <v>2.2224638876244596E-2</v>
      </c>
      <c r="K9506" s="52">
        <v>0.56066187533690248</v>
      </c>
      <c r="L9506" s="52">
        <v>0.5606647345310688</v>
      </c>
      <c r="M9506" s="398">
        <v>1.5167051116327374E-2</v>
      </c>
      <c r="N9506" s="398">
        <v>1.4905596702725453E-2</v>
      </c>
    </row>
    <row r="9507" spans="8:14">
      <c r="H9507" s="8">
        <v>9504</v>
      </c>
      <c r="I9507" s="396">
        <v>2.2224091980607447E-2</v>
      </c>
      <c r="J9507" s="396">
        <v>2.2223868775005803E-2</v>
      </c>
      <c r="K9507" s="52">
        <v>0.56063858060320804</v>
      </c>
      <c r="L9507" s="52">
        <v>0.56064183899194175</v>
      </c>
      <c r="M9507" s="398">
        <v>1.516556557993352E-2</v>
      </c>
      <c r="N9507" s="398">
        <v>1.4905596702725453E-2</v>
      </c>
    </row>
    <row r="9508" spans="8:14">
      <c r="H9508" s="8">
        <v>9505</v>
      </c>
      <c r="I9508" s="396">
        <v>2.2223349212386816E-2</v>
      </c>
      <c r="J9508" s="396">
        <v>2.2223098835808301E-2</v>
      </c>
      <c r="K9508" s="52">
        <v>0.56061528911906122</v>
      </c>
      <c r="L9508" s="52">
        <v>0.56061894438778648</v>
      </c>
      <c r="M9508" s="398">
        <v>1.5164080043545712E-2</v>
      </c>
      <c r="N9508" s="398">
        <v>1.4905596702765977E-2</v>
      </c>
    </row>
    <row r="9509" spans="8:14">
      <c r="H9509" s="8">
        <v>9506</v>
      </c>
      <c r="I9509" s="396">
        <v>2.2222606444166185E-2</v>
      </c>
      <c r="J9509" s="396">
        <v>2.2222329058600943E-2</v>
      </c>
      <c r="K9509" s="52">
        <v>0.56059200088413763</v>
      </c>
      <c r="L9509" s="52">
        <v>0.56059605071856489</v>
      </c>
      <c r="M9509" s="398">
        <v>1.5162594507042375E-2</v>
      </c>
      <c r="N9509" s="398">
        <v>1.4905596702725453E-2</v>
      </c>
    </row>
    <row r="9510" spans="8:14">
      <c r="H9510" s="8">
        <v>9507</v>
      </c>
      <c r="I9510" s="396">
        <v>2.2221863675945554E-2</v>
      </c>
      <c r="J9510" s="396">
        <v>2.2221559443332626E-2</v>
      </c>
      <c r="K9510" s="52">
        <v>0.56056871589811264</v>
      </c>
      <c r="L9510" s="52">
        <v>0.56057315798423879</v>
      </c>
      <c r="M9510" s="398">
        <v>1.5161108970585608E-2</v>
      </c>
      <c r="N9510" s="398">
        <v>1.4905596702684926E-2</v>
      </c>
    </row>
    <row r="9511" spans="8:14">
      <c r="H9511" s="8">
        <v>9508</v>
      </c>
      <c r="I9511" s="396">
        <v>2.2221120907724923E-2</v>
      </c>
      <c r="J9511" s="396">
        <v>2.2220789989952257E-2</v>
      </c>
      <c r="K9511" s="52">
        <v>0.5605454341606616</v>
      </c>
      <c r="L9511" s="52">
        <v>0.56055026618476977</v>
      </c>
      <c r="M9511" s="398">
        <v>1.5159623434256463E-2</v>
      </c>
      <c r="N9511" s="398">
        <v>1.4905596702765977E-2</v>
      </c>
    </row>
    <row r="9512" spans="8:14">
      <c r="H9512" s="8">
        <v>9509</v>
      </c>
      <c r="I9512" s="396">
        <v>2.2220378139504292E-2</v>
      </c>
      <c r="J9512" s="396">
        <v>2.2220020698408748E-2</v>
      </c>
      <c r="K9512" s="52">
        <v>0.56052215567146035</v>
      </c>
      <c r="L9512" s="52">
        <v>0.56052737532011987</v>
      </c>
      <c r="M9512" s="398">
        <v>1.5158137897730737E-2</v>
      </c>
      <c r="N9512" s="398">
        <v>1.4905596702765977E-2</v>
      </c>
    </row>
    <row r="9513" spans="8:14">
      <c r="H9513" s="8">
        <v>9510</v>
      </c>
      <c r="I9513" s="396">
        <v>2.2219635371283662E-2</v>
      </c>
      <c r="J9513" s="396">
        <v>2.2219251568651056E-2</v>
      </c>
      <c r="K9513" s="52">
        <v>0.56049888043018437</v>
      </c>
      <c r="L9513" s="52">
        <v>0.56050448539025088</v>
      </c>
      <c r="M9513" s="398">
        <v>1.5156652361332635E-2</v>
      </c>
      <c r="N9513" s="398">
        <v>1.4905596702765977E-2</v>
      </c>
    </row>
    <row r="9514" spans="8:14">
      <c r="H9514" s="8">
        <v>9511</v>
      </c>
      <c r="I9514" s="396">
        <v>2.2218892603063031E-2</v>
      </c>
      <c r="J9514" s="396">
        <v>2.2218482600628139E-2</v>
      </c>
      <c r="K9514" s="52">
        <v>0.56047560843650945</v>
      </c>
      <c r="L9514" s="52">
        <v>0.56048159639512474</v>
      </c>
      <c r="M9514" s="398">
        <v>1.5155166824819002E-2</v>
      </c>
      <c r="N9514" s="398">
        <v>1.4905596702684926E-2</v>
      </c>
    </row>
    <row r="9515" spans="8:14">
      <c r="H9515" s="8">
        <v>9512</v>
      </c>
      <c r="I9515" s="396">
        <v>2.22181498348424E-2</v>
      </c>
      <c r="J9515" s="396">
        <v>2.2217713794289003E-2</v>
      </c>
      <c r="K9515" s="52">
        <v>0.5604523396901111</v>
      </c>
      <c r="L9515" s="52">
        <v>0.56045870833470302</v>
      </c>
      <c r="M9515" s="398">
        <v>1.5153681288473518E-2</v>
      </c>
      <c r="N9515" s="398">
        <v>1.4905596702765977E-2</v>
      </c>
    </row>
    <row r="9516" spans="8:14">
      <c r="H9516" s="8">
        <v>9513</v>
      </c>
      <c r="I9516" s="396">
        <v>2.2217407066621769E-2</v>
      </c>
      <c r="J9516" s="396">
        <v>2.2216945149582647E-2</v>
      </c>
      <c r="K9516" s="52">
        <v>0.56042907419066523</v>
      </c>
      <c r="L9516" s="52">
        <v>0.56043582120894775</v>
      </c>
      <c r="M9516" s="398">
        <v>1.5152195752012503E-2</v>
      </c>
      <c r="N9516" s="398">
        <v>1.4905596702725453E-2</v>
      </c>
    </row>
    <row r="9517" spans="8:14">
      <c r="H9517" s="8">
        <v>9514</v>
      </c>
      <c r="I9517" s="396">
        <v>2.2216664298401138E-2</v>
      </c>
      <c r="J9517" s="396">
        <v>2.2216176666458112E-2</v>
      </c>
      <c r="K9517" s="52">
        <v>0.56040581193784789</v>
      </c>
      <c r="L9517" s="52">
        <v>0.56041293501782063</v>
      </c>
      <c r="M9517" s="398">
        <v>1.515071021543596E-2</v>
      </c>
      <c r="N9517" s="398">
        <v>1.4905596702765977E-2</v>
      </c>
    </row>
    <row r="9518" spans="8:14">
      <c r="H9518" s="8">
        <v>9515</v>
      </c>
      <c r="I9518" s="396">
        <v>2.2215921530180507E-2</v>
      </c>
      <c r="J9518" s="396">
        <v>2.2215408344864442E-2</v>
      </c>
      <c r="K9518" s="52">
        <v>0.56038255293133454</v>
      </c>
      <c r="L9518" s="52">
        <v>0.5603900497612837</v>
      </c>
      <c r="M9518" s="398">
        <v>1.5149224679149137E-2</v>
      </c>
      <c r="N9518" s="398">
        <v>1.4905596702684926E-2</v>
      </c>
    </row>
    <row r="9519" spans="8:14">
      <c r="H9519" s="8">
        <v>9516</v>
      </c>
      <c r="I9519" s="396">
        <v>2.2215178761959876E-2</v>
      </c>
      <c r="J9519" s="396">
        <v>2.2214640184750726E-2</v>
      </c>
      <c r="K9519" s="52">
        <v>0.56035929717080146</v>
      </c>
      <c r="L9519" s="52">
        <v>0.56036716543929854</v>
      </c>
      <c r="M9519" s="398">
        <v>1.5147739142625211E-2</v>
      </c>
      <c r="N9519" s="398">
        <v>1.4905596702765977E-2</v>
      </c>
    </row>
    <row r="9520" spans="8:14">
      <c r="H9520" s="8">
        <v>9517</v>
      </c>
      <c r="I9520" s="396">
        <v>2.2214435993739241E-2</v>
      </c>
      <c r="J9520" s="396">
        <v>2.2213872186066054E-2</v>
      </c>
      <c r="K9520" s="52">
        <v>0.56033604465592457</v>
      </c>
      <c r="L9520" s="52">
        <v>0.56034428205182718</v>
      </c>
      <c r="M9520" s="398">
        <v>1.5146253606188381E-2</v>
      </c>
      <c r="N9520" s="398">
        <v>1.4905596702725453E-2</v>
      </c>
    </row>
    <row r="9521" spans="8:14">
      <c r="H9521" s="8">
        <v>9518</v>
      </c>
      <c r="I9521" s="396">
        <v>2.221369322551861E-2</v>
      </c>
      <c r="J9521" s="396">
        <v>2.221310434875955E-2</v>
      </c>
      <c r="K9521" s="52">
        <v>0.56031279538637979</v>
      </c>
      <c r="L9521" s="52">
        <v>0.56032139959883132</v>
      </c>
      <c r="M9521" s="398">
        <v>1.5144768069798123E-2</v>
      </c>
      <c r="N9521" s="398">
        <v>1.4905596702765977E-2</v>
      </c>
    </row>
    <row r="9522" spans="8:14">
      <c r="H9522" s="8">
        <v>9519</v>
      </c>
      <c r="I9522" s="396">
        <v>2.2212950457297979E-2</v>
      </c>
      <c r="J9522" s="396">
        <v>2.2212336672780348E-2</v>
      </c>
      <c r="K9522" s="52">
        <v>0.56028954936184339</v>
      </c>
      <c r="L9522" s="52">
        <v>0.56029851808027287</v>
      </c>
      <c r="M9522" s="398">
        <v>1.5143282533292333E-2</v>
      </c>
      <c r="N9522" s="398">
        <v>1.4905596702725453E-2</v>
      </c>
    </row>
    <row r="9523" spans="8:14">
      <c r="H9523" s="8">
        <v>9520</v>
      </c>
      <c r="I9523" s="396">
        <v>2.2212207689077348E-2</v>
      </c>
      <c r="J9523" s="396">
        <v>2.2211569158077614E-2</v>
      </c>
      <c r="K9523" s="52">
        <v>0.56026630658199139</v>
      </c>
      <c r="L9523" s="52">
        <v>0.56027563749611364</v>
      </c>
      <c r="M9523" s="398">
        <v>1.5141796996914167E-2</v>
      </c>
      <c r="N9523" s="398">
        <v>1.4905596702765977E-2</v>
      </c>
    </row>
    <row r="9524" spans="8:14">
      <c r="H9524" s="8">
        <v>9521</v>
      </c>
      <c r="I9524" s="396">
        <v>2.2211464920856717E-2</v>
      </c>
      <c r="J9524" s="396">
        <v>2.2210801804600524E-2</v>
      </c>
      <c r="K9524" s="52">
        <v>0.56024306704650007</v>
      </c>
      <c r="L9524" s="52">
        <v>0.56025275784631556</v>
      </c>
      <c r="M9524" s="398">
        <v>1.5140311460460998E-2</v>
      </c>
      <c r="N9524" s="398">
        <v>1.4905596702725453E-2</v>
      </c>
    </row>
    <row r="9525" spans="8:14">
      <c r="H9525" s="8">
        <v>9522</v>
      </c>
      <c r="I9525" s="396">
        <v>2.2210722152636087E-2</v>
      </c>
      <c r="J9525" s="396">
        <v>2.2210034612298295E-2</v>
      </c>
      <c r="K9525" s="52">
        <v>0.56021983075504567</v>
      </c>
      <c r="L9525" s="52">
        <v>0.56022987913084032</v>
      </c>
      <c r="M9525" s="398">
        <v>1.5138825924013872E-2</v>
      </c>
      <c r="N9525" s="398">
        <v>1.4905596702765977E-2</v>
      </c>
    </row>
    <row r="9526" spans="8:14">
      <c r="H9526" s="8">
        <v>9523</v>
      </c>
      <c r="I9526" s="396">
        <v>2.2209979384415456E-2</v>
      </c>
      <c r="J9526" s="396">
        <v>2.2209267581120136E-2</v>
      </c>
      <c r="K9526" s="52">
        <v>0.56019659770730457</v>
      </c>
      <c r="L9526" s="52">
        <v>0.56020700134965007</v>
      </c>
      <c r="M9526" s="398">
        <v>1.5137340387532268E-2</v>
      </c>
      <c r="N9526" s="398">
        <v>1.4905596702644403E-2</v>
      </c>
    </row>
    <row r="9527" spans="8:14">
      <c r="H9527" s="8">
        <v>9524</v>
      </c>
      <c r="I9527" s="396">
        <v>2.2209236616194825E-2</v>
      </c>
      <c r="J9527" s="396">
        <v>2.2208500711015305E-2</v>
      </c>
      <c r="K9527" s="52">
        <v>0.56017336790295302</v>
      </c>
      <c r="L9527" s="52">
        <v>0.56018412450270627</v>
      </c>
      <c r="M9527" s="398">
        <v>1.5135854851137762E-2</v>
      </c>
      <c r="N9527" s="398">
        <v>1.4905596702765977E-2</v>
      </c>
    </row>
    <row r="9528" spans="8:14">
      <c r="H9528" s="8">
        <v>9525</v>
      </c>
      <c r="I9528" s="396">
        <v>2.2208493847974194E-2</v>
      </c>
      <c r="J9528" s="396">
        <v>2.2207734001933072E-2</v>
      </c>
      <c r="K9528" s="52">
        <v>0.56015014134166752</v>
      </c>
      <c r="L9528" s="52">
        <v>0.56016124858997096</v>
      </c>
      <c r="M9528" s="398">
        <v>1.5134369314708775E-2</v>
      </c>
      <c r="N9528" s="398">
        <v>1.4905596702725453E-2</v>
      </c>
    </row>
    <row r="9529" spans="8:14">
      <c r="H9529" s="8">
        <v>9526</v>
      </c>
      <c r="I9529" s="396">
        <v>2.2207751079753563E-2</v>
      </c>
      <c r="J9529" s="396">
        <v>2.2206967453822727E-2</v>
      </c>
      <c r="K9529" s="52">
        <v>0.56012691802312464</v>
      </c>
      <c r="L9529" s="52">
        <v>0.56013837361140595</v>
      </c>
      <c r="M9529" s="398">
        <v>1.513288377816426E-2</v>
      </c>
      <c r="N9529" s="398">
        <v>1.4905596702765977E-2</v>
      </c>
    </row>
    <row r="9530" spans="8:14">
      <c r="H9530" s="8">
        <v>9527</v>
      </c>
      <c r="I9530" s="396">
        <v>2.2207008311532932E-2</v>
      </c>
      <c r="J9530" s="396">
        <v>2.2206201066633569E-2</v>
      </c>
      <c r="K9530" s="52">
        <v>0.56010369794700066</v>
      </c>
      <c r="L9530" s="52">
        <v>0.56011549956697315</v>
      </c>
      <c r="M9530" s="398">
        <v>1.5131398241828416E-2</v>
      </c>
      <c r="N9530" s="398">
        <v>1.4905596702725453E-2</v>
      </c>
    </row>
    <row r="9531" spans="8:14">
      <c r="H9531" s="8">
        <v>9528</v>
      </c>
      <c r="I9531" s="396">
        <v>2.2206265543312301E-2</v>
      </c>
      <c r="J9531" s="396">
        <v>2.2205434840314939E-2</v>
      </c>
      <c r="K9531" s="52">
        <v>0.56008048111297237</v>
      </c>
      <c r="L9531" s="52">
        <v>0.56009262645663438</v>
      </c>
      <c r="M9531" s="398">
        <v>1.5129912705336517E-2</v>
      </c>
      <c r="N9531" s="398">
        <v>1.4905596702725453E-2</v>
      </c>
    </row>
    <row r="9532" spans="8:14">
      <c r="H9532" s="8">
        <v>9529</v>
      </c>
      <c r="I9532" s="396">
        <v>2.220552277509167E-2</v>
      </c>
      <c r="J9532" s="396">
        <v>2.2204668774816187E-2</v>
      </c>
      <c r="K9532" s="52">
        <v>0.56005726752071627</v>
      </c>
      <c r="L9532" s="52">
        <v>0.56006975428035144</v>
      </c>
      <c r="M9532" s="398">
        <v>1.5128427168931716E-2</v>
      </c>
      <c r="N9532" s="398">
        <v>1.4905596702765977E-2</v>
      </c>
    </row>
    <row r="9533" spans="8:14">
      <c r="H9533" s="8">
        <v>9530</v>
      </c>
      <c r="I9533" s="396">
        <v>2.2204780006871035E-2</v>
      </c>
      <c r="J9533" s="396">
        <v>2.2203902870086698E-2</v>
      </c>
      <c r="K9533" s="52">
        <v>0.56003405716990917</v>
      </c>
      <c r="L9533" s="52">
        <v>0.56004688303808625</v>
      </c>
      <c r="M9533" s="398">
        <v>1.5126941632451908E-2</v>
      </c>
      <c r="N9533" s="398">
        <v>1.4905596702765977E-2</v>
      </c>
    </row>
    <row r="9534" spans="8:14">
      <c r="H9534" s="8">
        <v>9531</v>
      </c>
      <c r="I9534" s="396">
        <v>2.2204037238650404E-2</v>
      </c>
      <c r="J9534" s="396">
        <v>2.2203137126075852E-2</v>
      </c>
      <c r="K9534" s="52">
        <v>0.56001085006022766</v>
      </c>
      <c r="L9534" s="52">
        <v>0.56002401272980074</v>
      </c>
      <c r="M9534" s="398">
        <v>1.5125456096059201E-2</v>
      </c>
      <c r="N9534" s="398">
        <v>1.4905596702684926E-2</v>
      </c>
    </row>
    <row r="9535" spans="8:14">
      <c r="H9535" s="8">
        <v>9532</v>
      </c>
      <c r="I9535" s="396">
        <v>2.2203294470429773E-2</v>
      </c>
      <c r="J9535" s="396">
        <v>2.2202371542733076E-2</v>
      </c>
      <c r="K9535" s="52">
        <v>0.55998764619134866</v>
      </c>
      <c r="L9535" s="52">
        <v>0.56000114335545659</v>
      </c>
      <c r="M9535" s="398">
        <v>1.5123970559591486E-2</v>
      </c>
      <c r="N9535" s="398">
        <v>1.4905596702765977E-2</v>
      </c>
    </row>
    <row r="9536" spans="8:14">
      <c r="H9536" s="8">
        <v>9533</v>
      </c>
      <c r="I9536" s="396">
        <v>2.2202551702209142E-2</v>
      </c>
      <c r="J9536" s="396">
        <v>2.2201606120007801E-2</v>
      </c>
      <c r="K9536" s="52">
        <v>0.559964445562949</v>
      </c>
      <c r="L9536" s="52">
        <v>0.55997827491501584</v>
      </c>
      <c r="M9536" s="398">
        <v>1.5122485023129819E-2</v>
      </c>
      <c r="N9536" s="398">
        <v>1.4905596702684926E-2</v>
      </c>
    </row>
    <row r="9537" spans="8:14">
      <c r="H9537" s="8">
        <v>9534</v>
      </c>
      <c r="I9537" s="396">
        <v>2.2201808933988511E-2</v>
      </c>
      <c r="J9537" s="396">
        <v>2.2200840857849503E-2</v>
      </c>
      <c r="K9537" s="52">
        <v>0.55994124817470547</v>
      </c>
      <c r="L9537" s="52">
        <v>0.55995540740844019</v>
      </c>
      <c r="M9537" s="398">
        <v>1.5120999486714722E-2</v>
      </c>
      <c r="N9537" s="398">
        <v>1.4905596702765977E-2</v>
      </c>
    </row>
    <row r="9538" spans="8:14">
      <c r="H9538" s="8">
        <v>9535</v>
      </c>
      <c r="I9538" s="396">
        <v>2.2201066165767881E-2</v>
      </c>
      <c r="J9538" s="396">
        <v>2.2200075756207641E-2</v>
      </c>
      <c r="K9538" s="52">
        <v>0.55991805402629513</v>
      </c>
      <c r="L9538" s="52">
        <v>0.55993254083569166</v>
      </c>
      <c r="M9538" s="398">
        <v>1.5119513950265145E-2</v>
      </c>
      <c r="N9538" s="398">
        <v>1.4905596702684926E-2</v>
      </c>
    </row>
    <row r="9539" spans="8:14">
      <c r="H9539" s="8">
        <v>9536</v>
      </c>
      <c r="I9539" s="396">
        <v>2.220032339754725E-2</v>
      </c>
      <c r="J9539" s="396">
        <v>2.2199310815031733E-2</v>
      </c>
      <c r="K9539" s="52">
        <v>0.55989486311739489</v>
      </c>
      <c r="L9539" s="52">
        <v>0.55990967519673196</v>
      </c>
      <c r="M9539" s="398">
        <v>1.5118028413862143E-2</v>
      </c>
      <c r="N9539" s="398">
        <v>1.4905596702765977E-2</v>
      </c>
    </row>
    <row r="9540" spans="8:14">
      <c r="H9540" s="8">
        <v>9537</v>
      </c>
      <c r="I9540" s="396">
        <v>2.2199580629326619E-2</v>
      </c>
      <c r="J9540" s="396">
        <v>2.2198546034271301E-2</v>
      </c>
      <c r="K9540" s="52">
        <v>0.5598716754476819</v>
      </c>
      <c r="L9540" s="52">
        <v>0.559886810491523</v>
      </c>
      <c r="M9540" s="398">
        <v>1.5116542877384134E-2</v>
      </c>
      <c r="N9540" s="398">
        <v>1.4905596702765977E-2</v>
      </c>
    </row>
    <row r="9541" spans="8:14">
      <c r="H9541" s="8">
        <v>9538</v>
      </c>
      <c r="I9541" s="396">
        <v>2.2198837861105988E-2</v>
      </c>
      <c r="J9541" s="396">
        <v>2.2197781413875878E-2</v>
      </c>
      <c r="K9541" s="52">
        <v>0.55984849101683332</v>
      </c>
      <c r="L9541" s="52">
        <v>0.55986394672002671</v>
      </c>
      <c r="M9541" s="398">
        <v>1.5115057340912173E-2</v>
      </c>
      <c r="N9541" s="398">
        <v>1.4905596702765977E-2</v>
      </c>
    </row>
    <row r="9542" spans="8:14">
      <c r="H9542" s="8">
        <v>9539</v>
      </c>
      <c r="I9542" s="396">
        <v>2.2198095092885357E-2</v>
      </c>
      <c r="J9542" s="396">
        <v>2.2197016953795033E-2</v>
      </c>
      <c r="K9542" s="52">
        <v>0.55982530982452616</v>
      </c>
      <c r="L9542" s="52">
        <v>0.5598410838822051</v>
      </c>
      <c r="M9542" s="398">
        <v>1.5113571804486782E-2</v>
      </c>
      <c r="N9542" s="398">
        <v>1.4905596702644403E-2</v>
      </c>
    </row>
    <row r="9543" spans="8:14">
      <c r="H9543" s="8">
        <v>9540</v>
      </c>
      <c r="I9543" s="396">
        <v>2.2197352324664726E-2</v>
      </c>
      <c r="J9543" s="396">
        <v>2.2196252653978368E-2</v>
      </c>
      <c r="K9543" s="52">
        <v>0.5598021318704377</v>
      </c>
      <c r="L9543" s="52">
        <v>0.55981822197801967</v>
      </c>
      <c r="M9543" s="398">
        <v>1.5112086268067435E-2</v>
      </c>
      <c r="N9543" s="398">
        <v>1.4905596702806501E-2</v>
      </c>
    </row>
    <row r="9544" spans="8:14">
      <c r="H9544" s="8">
        <v>9541</v>
      </c>
      <c r="I9544" s="396">
        <v>2.2196609556444095E-2</v>
      </c>
      <c r="J9544" s="396">
        <v>2.2195488514375458E-2</v>
      </c>
      <c r="K9544" s="52">
        <v>0.5597789571542453</v>
      </c>
      <c r="L9544" s="52">
        <v>0.55979536100743277</v>
      </c>
      <c r="M9544" s="398">
        <v>1.5110600731573089E-2</v>
      </c>
      <c r="N9544" s="398">
        <v>1.4905596702603878E-2</v>
      </c>
    </row>
    <row r="9545" spans="8:14">
      <c r="H9545" s="8">
        <v>9542</v>
      </c>
      <c r="I9545" s="396">
        <v>2.2195866788223464E-2</v>
      </c>
      <c r="J9545" s="396">
        <v>2.2194724534935966E-2</v>
      </c>
      <c r="K9545" s="52">
        <v>0.55975578567562601</v>
      </c>
      <c r="L9545" s="52">
        <v>0.55977250097040576</v>
      </c>
      <c r="M9545" s="398">
        <v>1.5109115195246886E-2</v>
      </c>
      <c r="N9545" s="398">
        <v>1.4905596702765977E-2</v>
      </c>
    </row>
    <row r="9546" spans="8:14">
      <c r="H9546" s="8">
        <v>9543</v>
      </c>
      <c r="I9546" s="396">
        <v>2.2195124020002833E-2</v>
      </c>
      <c r="J9546" s="396">
        <v>2.2193960715609529E-2</v>
      </c>
      <c r="K9546" s="52">
        <v>0.55973261743425751</v>
      </c>
      <c r="L9546" s="52">
        <v>0.55974964186690079</v>
      </c>
      <c r="M9546" s="398">
        <v>1.5107629658724104E-2</v>
      </c>
      <c r="N9546" s="398">
        <v>1.4905596702765977E-2</v>
      </c>
    </row>
    <row r="9547" spans="8:14">
      <c r="H9547" s="8">
        <v>9544</v>
      </c>
      <c r="I9547" s="396">
        <v>2.2194381251782198E-2</v>
      </c>
      <c r="J9547" s="396">
        <v>2.2193197056345818E-2</v>
      </c>
      <c r="K9547" s="52">
        <v>0.55970945242981718</v>
      </c>
      <c r="L9547" s="52">
        <v>0.55972678369687978</v>
      </c>
      <c r="M9547" s="398">
        <v>1.5106144122247893E-2</v>
      </c>
      <c r="N9547" s="398">
        <v>1.4905596702725453E-2</v>
      </c>
    </row>
    <row r="9548" spans="8:14">
      <c r="H9548" s="8">
        <v>9545</v>
      </c>
      <c r="I9548" s="396">
        <v>2.2193638483561567E-2</v>
      </c>
      <c r="J9548" s="396">
        <v>2.2192433557094524E-2</v>
      </c>
      <c r="K9548" s="52">
        <v>0.55968629066198228</v>
      </c>
      <c r="L9548" s="52">
        <v>0.55970392646030453</v>
      </c>
      <c r="M9548" s="398">
        <v>1.5104658585899305E-2</v>
      </c>
      <c r="N9548" s="398">
        <v>1.4905596702725453E-2</v>
      </c>
    </row>
    <row r="9549" spans="8:14">
      <c r="H9549" s="8">
        <v>9546</v>
      </c>
      <c r="I9549" s="396">
        <v>2.2192895715340936E-2</v>
      </c>
      <c r="J9549" s="396">
        <v>2.2191670217805364E-2</v>
      </c>
      <c r="K9549" s="52">
        <v>0.55966313213043051</v>
      </c>
      <c r="L9549" s="52">
        <v>0.55968107015713686</v>
      </c>
      <c r="M9549" s="398">
        <v>1.5103173049435186E-2</v>
      </c>
      <c r="N9549" s="398">
        <v>1.4905596702765977E-2</v>
      </c>
    </row>
    <row r="9550" spans="8:14">
      <c r="H9550" s="8">
        <v>9547</v>
      </c>
      <c r="I9550" s="396">
        <v>2.2192152947120306E-2</v>
      </c>
      <c r="J9550" s="396">
        <v>2.2190907038428062E-2</v>
      </c>
      <c r="K9550" s="52">
        <v>0.55963997683483946</v>
      </c>
      <c r="L9550" s="52">
        <v>0.55965821478733879</v>
      </c>
      <c r="M9550" s="398">
        <v>1.5101687512977115E-2</v>
      </c>
      <c r="N9550" s="398">
        <v>1.4905596702725453E-2</v>
      </c>
    </row>
    <row r="9551" spans="8:14">
      <c r="H9551" s="8">
        <v>9548</v>
      </c>
      <c r="I9551" s="396">
        <v>2.2191410178899675E-2</v>
      </c>
      <c r="J9551" s="396">
        <v>2.2190144018912387E-2</v>
      </c>
      <c r="K9551" s="52">
        <v>0.55961682477488661</v>
      </c>
      <c r="L9551" s="52">
        <v>0.55963536035087214</v>
      </c>
      <c r="M9551" s="398">
        <v>1.5100201976606137E-2</v>
      </c>
      <c r="N9551" s="398">
        <v>1.4905596702725453E-2</v>
      </c>
    </row>
    <row r="9552" spans="8:14">
      <c r="H9552" s="8">
        <v>9549</v>
      </c>
      <c r="I9552" s="396">
        <v>2.2190667410679044E-2</v>
      </c>
      <c r="J9552" s="396">
        <v>2.2189381159208103E-2</v>
      </c>
      <c r="K9552" s="52">
        <v>0.55959367595025</v>
      </c>
      <c r="L9552" s="52">
        <v>0.55961250684769881</v>
      </c>
      <c r="M9552" s="398">
        <v>1.5098716439998057E-2</v>
      </c>
      <c r="N9552" s="398">
        <v>1.4905596702725453E-2</v>
      </c>
    </row>
    <row r="9553" spans="8:14">
      <c r="H9553" s="8">
        <v>9550</v>
      </c>
      <c r="I9553" s="396">
        <v>2.2189924642458413E-2</v>
      </c>
      <c r="J9553" s="396">
        <v>2.2188618459265022E-2</v>
      </c>
      <c r="K9553" s="52">
        <v>0.559570530360607</v>
      </c>
      <c r="L9553" s="52">
        <v>0.55958965427778062</v>
      </c>
      <c r="M9553" s="398">
        <v>1.50972309036797E-2</v>
      </c>
      <c r="N9553" s="398">
        <v>1.4905596702765977E-2</v>
      </c>
    </row>
    <row r="9554" spans="8:14">
      <c r="H9554" s="8">
        <v>9551</v>
      </c>
      <c r="I9554" s="396">
        <v>2.2189181874237782E-2</v>
      </c>
      <c r="J9554" s="396">
        <v>2.2187855919032943E-2</v>
      </c>
      <c r="K9554" s="52">
        <v>0.55954738800563553</v>
      </c>
      <c r="L9554" s="52">
        <v>0.55956680264107961</v>
      </c>
      <c r="M9554" s="398">
        <v>1.5095745367245811E-2</v>
      </c>
      <c r="N9554" s="398">
        <v>1.4905596702684926E-2</v>
      </c>
    </row>
    <row r="9555" spans="8:14">
      <c r="H9555" s="8">
        <v>9552</v>
      </c>
      <c r="I9555" s="396">
        <v>2.2188439106017151E-2</v>
      </c>
      <c r="J9555" s="396">
        <v>2.2187093538461721E-2</v>
      </c>
      <c r="K9555" s="52">
        <v>0.55952424888501351</v>
      </c>
      <c r="L9555" s="52">
        <v>0.55954395193755757</v>
      </c>
      <c r="M9555" s="398">
        <v>1.5094259830777446E-2</v>
      </c>
      <c r="N9555" s="398">
        <v>1.4905596702684926E-2</v>
      </c>
    </row>
    <row r="9556" spans="8:14">
      <c r="H9556" s="8">
        <v>9553</v>
      </c>
      <c r="I9556" s="396">
        <v>2.218769633779652E-2</v>
      </c>
      <c r="J9556" s="396">
        <v>2.2186331317501213E-2</v>
      </c>
      <c r="K9556" s="52">
        <v>0.55950111299841887</v>
      </c>
      <c r="L9556" s="52">
        <v>0.55952110216717632</v>
      </c>
      <c r="M9556" s="398">
        <v>1.5092774294274599E-2</v>
      </c>
      <c r="N9556" s="398">
        <v>1.4905596702765977E-2</v>
      </c>
    </row>
    <row r="9557" spans="8:14">
      <c r="H9557" s="8">
        <v>9554</v>
      </c>
      <c r="I9557" s="396">
        <v>2.2186953569575889E-2</v>
      </c>
      <c r="J9557" s="396">
        <v>2.2185569256101302E-2</v>
      </c>
      <c r="K9557" s="52">
        <v>0.55947798034552942</v>
      </c>
      <c r="L9557" s="52">
        <v>0.55949825332989789</v>
      </c>
      <c r="M9557" s="398">
        <v>1.5091288757899375E-2</v>
      </c>
      <c r="N9557" s="398">
        <v>1.4905596702725453E-2</v>
      </c>
    </row>
    <row r="9558" spans="8:14">
      <c r="H9558" s="8">
        <v>9555</v>
      </c>
      <c r="I9558" s="396">
        <v>2.2186210801355258E-2</v>
      </c>
      <c r="J9558" s="396">
        <v>2.2184807354211886E-2</v>
      </c>
      <c r="K9558" s="52">
        <v>0.55945485092602321</v>
      </c>
      <c r="L9558" s="52">
        <v>0.55947540542568408</v>
      </c>
      <c r="M9558" s="398">
        <v>1.5089803221489673E-2</v>
      </c>
      <c r="N9558" s="398">
        <v>1.4905596702725453E-2</v>
      </c>
    </row>
    <row r="9559" spans="8:14">
      <c r="H9559" s="8">
        <v>9556</v>
      </c>
      <c r="I9559" s="396">
        <v>2.2185468033134627E-2</v>
      </c>
      <c r="J9559" s="396">
        <v>2.2184045611782891E-2</v>
      </c>
      <c r="K9559" s="52">
        <v>0.55943172473957847</v>
      </c>
      <c r="L9559" s="52">
        <v>0.55945255845449682</v>
      </c>
      <c r="M9559" s="398">
        <v>1.5088317684923917E-2</v>
      </c>
      <c r="N9559" s="398">
        <v>1.4905596702725453E-2</v>
      </c>
    </row>
    <row r="9560" spans="8:14">
      <c r="H9560" s="8">
        <v>9557</v>
      </c>
      <c r="I9560" s="396">
        <v>2.2184725264913992E-2</v>
      </c>
      <c r="J9560" s="396">
        <v>2.2183284028764259E-2</v>
      </c>
      <c r="K9560" s="52">
        <v>0.55940860178587304</v>
      </c>
      <c r="L9560" s="52">
        <v>0.55942971241629802</v>
      </c>
      <c r="M9560" s="398">
        <v>1.5086832148607355E-2</v>
      </c>
      <c r="N9560" s="398">
        <v>1.4905596702725453E-2</v>
      </c>
    </row>
    <row r="9561" spans="8:14">
      <c r="H9561" s="8">
        <v>9558</v>
      </c>
      <c r="I9561" s="396">
        <v>2.2183982496693361E-2</v>
      </c>
      <c r="J9561" s="396">
        <v>2.2182522605105958E-2</v>
      </c>
      <c r="K9561" s="52">
        <v>0.55938548206458527</v>
      </c>
      <c r="L9561" s="52">
        <v>0.5594068673110496</v>
      </c>
      <c r="M9561" s="398">
        <v>1.508534661213474E-2</v>
      </c>
      <c r="N9561" s="398">
        <v>1.4905596702725453E-2</v>
      </c>
    </row>
    <row r="9562" spans="8:14">
      <c r="H9562" s="8">
        <v>9559</v>
      </c>
      <c r="I9562" s="396">
        <v>2.218323972847273E-2</v>
      </c>
      <c r="J9562" s="396">
        <v>2.2181761340757972E-2</v>
      </c>
      <c r="K9562" s="52">
        <v>0.55936236557539332</v>
      </c>
      <c r="L9562" s="52">
        <v>0.55938402313871349</v>
      </c>
      <c r="M9562" s="398">
        <v>1.5083861075708697E-2</v>
      </c>
      <c r="N9562" s="398">
        <v>1.4905596702684926E-2</v>
      </c>
    </row>
    <row r="9563" spans="8:14">
      <c r="H9563" s="8">
        <v>9560</v>
      </c>
      <c r="I9563" s="396">
        <v>2.21824969602521E-2</v>
      </c>
      <c r="J9563" s="396">
        <v>2.2181000235670316E-2</v>
      </c>
      <c r="K9563" s="52">
        <v>0.55933925231797554</v>
      </c>
      <c r="L9563" s="52">
        <v>0.55936117989925138</v>
      </c>
      <c r="M9563" s="398">
        <v>1.5082375539207649E-2</v>
      </c>
      <c r="N9563" s="398">
        <v>1.4905596702765977E-2</v>
      </c>
    </row>
    <row r="9564" spans="8:14">
      <c r="H9564" s="8">
        <v>9561</v>
      </c>
      <c r="I9564" s="396">
        <v>2.2181754192031469E-2</v>
      </c>
      <c r="J9564" s="396">
        <v>2.2180239289793006E-2</v>
      </c>
      <c r="K9564" s="52">
        <v>0.5593161422920101</v>
      </c>
      <c r="L9564" s="52">
        <v>0.55933833759262541</v>
      </c>
      <c r="M9564" s="398">
        <v>1.5080890002834222E-2</v>
      </c>
      <c r="N9564" s="398">
        <v>1.4905596702725453E-2</v>
      </c>
    </row>
    <row r="9565" spans="8:14">
      <c r="H9565" s="8">
        <v>9562</v>
      </c>
      <c r="I9565" s="396">
        <v>2.2181011423810838E-2</v>
      </c>
      <c r="J9565" s="396">
        <v>2.2179478503076104E-2</v>
      </c>
      <c r="K9565" s="52">
        <v>0.55929303549717557</v>
      </c>
      <c r="L9565" s="52">
        <v>0.55931549621879739</v>
      </c>
      <c r="M9565" s="398">
        <v>1.5079404466304741E-2</v>
      </c>
      <c r="N9565" s="398">
        <v>1.4905596702725453E-2</v>
      </c>
    </row>
    <row r="9566" spans="8:14">
      <c r="H9566" s="8">
        <v>9563</v>
      </c>
      <c r="I9566" s="396">
        <v>2.2180268655590207E-2</v>
      </c>
      <c r="J9566" s="396">
        <v>2.2178717875469663E-2</v>
      </c>
      <c r="K9566" s="52">
        <v>0.55926993193315011</v>
      </c>
      <c r="L9566" s="52">
        <v>0.55929265577772935</v>
      </c>
      <c r="M9566" s="398">
        <v>1.5077918929983933E-2</v>
      </c>
      <c r="N9566" s="398">
        <v>1.4905596702684926E-2</v>
      </c>
    </row>
    <row r="9567" spans="8:14">
      <c r="H9567" s="8">
        <v>9564</v>
      </c>
      <c r="I9567" s="396">
        <v>2.2179525887369576E-2</v>
      </c>
      <c r="J9567" s="396">
        <v>2.2177957406923798E-2</v>
      </c>
      <c r="K9567" s="52">
        <v>0.55924683159961253</v>
      </c>
      <c r="L9567" s="52">
        <v>0.55926981626938288</v>
      </c>
      <c r="M9567" s="398">
        <v>1.5076433393426018E-2</v>
      </c>
      <c r="N9567" s="398">
        <v>1.4905596702806501E-2</v>
      </c>
    </row>
    <row r="9568" spans="8:14">
      <c r="H9568" s="8">
        <v>9565</v>
      </c>
      <c r="I9568" s="396">
        <v>2.2178783119148945E-2</v>
      </c>
      <c r="J9568" s="396">
        <v>2.2177197097388589E-2</v>
      </c>
      <c r="K9568" s="52">
        <v>0.55922373449624108</v>
      </c>
      <c r="L9568" s="52">
        <v>0.55924697769372034</v>
      </c>
      <c r="M9568" s="398">
        <v>1.5074947857076776E-2</v>
      </c>
      <c r="N9568" s="398">
        <v>1.4905596702684926E-2</v>
      </c>
    </row>
    <row r="9569" spans="8:14">
      <c r="H9569" s="8">
        <v>9566</v>
      </c>
      <c r="I9569" s="396">
        <v>2.2178040350928314E-2</v>
      </c>
      <c r="J9569" s="396">
        <v>2.2176436946814201E-2</v>
      </c>
      <c r="K9569" s="52">
        <v>0.55920064062271457</v>
      </c>
      <c r="L9569" s="52">
        <v>0.5592241400507032</v>
      </c>
      <c r="M9569" s="398">
        <v>1.507346232057148E-2</v>
      </c>
      <c r="N9569" s="398">
        <v>1.4905596702806501E-2</v>
      </c>
    </row>
    <row r="9570" spans="8:14">
      <c r="H9570" s="8">
        <v>9567</v>
      </c>
      <c r="I9570" s="396">
        <v>2.2177297582707683E-2</v>
      </c>
      <c r="J9570" s="396">
        <v>2.2175676955150766E-2</v>
      </c>
      <c r="K9570" s="52">
        <v>0.55917754997871139</v>
      </c>
      <c r="L9570" s="52">
        <v>0.55920130334029372</v>
      </c>
      <c r="M9570" s="398">
        <v>1.5071976784234331E-2</v>
      </c>
      <c r="N9570" s="398">
        <v>1.4905596702725453E-2</v>
      </c>
    </row>
    <row r="9571" spans="8:14">
      <c r="H9571" s="8">
        <v>9568</v>
      </c>
      <c r="I9571" s="396">
        <v>2.2176554814487052E-2</v>
      </c>
      <c r="J9571" s="396">
        <v>2.2174917122348467E-2</v>
      </c>
      <c r="K9571" s="52">
        <v>0.55915446256391044</v>
      </c>
      <c r="L9571" s="52">
        <v>0.5591784675624536</v>
      </c>
      <c r="M9571" s="398">
        <v>1.5070491247741126E-2</v>
      </c>
      <c r="N9571" s="398">
        <v>1.4905596702765977E-2</v>
      </c>
    </row>
    <row r="9572" spans="8:14">
      <c r="H9572" s="8">
        <v>9569</v>
      </c>
      <c r="I9572" s="396">
        <v>2.2175812046266421E-2</v>
      </c>
      <c r="J9572" s="396">
        <v>2.2174157448357497E-2</v>
      </c>
      <c r="K9572" s="52">
        <v>0.55913137837799043</v>
      </c>
      <c r="L9572" s="52">
        <v>0.55915563271714486</v>
      </c>
      <c r="M9572" s="398">
        <v>1.5069005711294494E-2</v>
      </c>
      <c r="N9572" s="398">
        <v>1.4905596702765977E-2</v>
      </c>
    </row>
    <row r="9573" spans="8:14">
      <c r="H9573" s="8">
        <v>9570</v>
      </c>
      <c r="I9573" s="396">
        <v>2.217506927804579E-2</v>
      </c>
      <c r="J9573" s="396">
        <v>2.2173397933128065E-2</v>
      </c>
      <c r="K9573" s="52">
        <v>0.55910829742063028</v>
      </c>
      <c r="L9573" s="52">
        <v>0.55913279880432942</v>
      </c>
      <c r="M9573" s="398">
        <v>1.5067520174732332E-2</v>
      </c>
      <c r="N9573" s="398">
        <v>1.4905596702725453E-2</v>
      </c>
    </row>
    <row r="9574" spans="8:14">
      <c r="H9574" s="8">
        <v>9571</v>
      </c>
      <c r="I9574" s="396">
        <v>2.2174326509825155E-2</v>
      </c>
      <c r="J9574" s="396">
        <v>2.2172638576610421E-2</v>
      </c>
      <c r="K9574" s="52">
        <v>0.55908521969150859</v>
      </c>
      <c r="L9574" s="52">
        <v>0.55910996582396921</v>
      </c>
      <c r="M9574" s="398">
        <v>1.506603463837884E-2</v>
      </c>
      <c r="N9574" s="398">
        <v>1.4905596702725453E-2</v>
      </c>
    </row>
    <row r="9575" spans="8:14">
      <c r="H9575" s="8">
        <v>9572</v>
      </c>
      <c r="I9575" s="396">
        <v>2.2173583741604524E-2</v>
      </c>
      <c r="J9575" s="396">
        <v>2.2171879378754814E-2</v>
      </c>
      <c r="K9575" s="52">
        <v>0.55906214519030439</v>
      </c>
      <c r="L9575" s="52">
        <v>0.55908713377602604</v>
      </c>
      <c r="M9575" s="398">
        <v>1.5064549101950347E-2</v>
      </c>
      <c r="N9575" s="398">
        <v>1.4905596702765977E-2</v>
      </c>
    </row>
    <row r="9576" spans="8:14">
      <c r="H9576" s="8">
        <v>9573</v>
      </c>
      <c r="I9576" s="396">
        <v>2.2172840973383894E-2</v>
      </c>
      <c r="J9576" s="396">
        <v>2.2171120339511519E-2</v>
      </c>
      <c r="K9576" s="52">
        <v>0.5590390739166966</v>
      </c>
      <c r="L9576" s="52">
        <v>0.55906430266046203</v>
      </c>
      <c r="M9576" s="398">
        <v>1.5063063565487375E-2</v>
      </c>
      <c r="N9576" s="398">
        <v>1.4905596702684926E-2</v>
      </c>
    </row>
    <row r="9577" spans="8:14">
      <c r="H9577" s="8">
        <v>9574</v>
      </c>
      <c r="I9577" s="396">
        <v>2.2172098205163263E-2</v>
      </c>
      <c r="J9577" s="396">
        <v>2.2170361458830844E-2</v>
      </c>
      <c r="K9577" s="52">
        <v>0.55901600587036426</v>
      </c>
      <c r="L9577" s="52">
        <v>0.5590414724772389</v>
      </c>
      <c r="M9577" s="398">
        <v>1.5061578029070972E-2</v>
      </c>
      <c r="N9577" s="398">
        <v>1.4905596702725453E-2</v>
      </c>
    </row>
    <row r="9578" spans="8:14">
      <c r="H9578" s="8">
        <v>9575</v>
      </c>
      <c r="I9578" s="396">
        <v>2.2171355436942632E-2</v>
      </c>
      <c r="J9578" s="396">
        <v>2.2169602736663102E-2</v>
      </c>
      <c r="K9578" s="52">
        <v>0.5589929410509864</v>
      </c>
      <c r="L9578" s="52">
        <v>0.55901864322631867</v>
      </c>
      <c r="M9578" s="398">
        <v>1.5060092492620091E-2</v>
      </c>
      <c r="N9578" s="398">
        <v>1.4905596702725453E-2</v>
      </c>
    </row>
    <row r="9579" spans="8:14">
      <c r="H9579" s="8">
        <v>9576</v>
      </c>
      <c r="I9579" s="396">
        <v>2.2170612668722001E-2</v>
      </c>
      <c r="J9579" s="396">
        <v>2.2168844172958641E-2</v>
      </c>
      <c r="K9579" s="52">
        <v>0.55896987945824217</v>
      </c>
      <c r="L9579" s="52">
        <v>0.55899581490766326</v>
      </c>
      <c r="M9579" s="398">
        <v>1.5058606956175257E-2</v>
      </c>
      <c r="N9579" s="398">
        <v>1.4905596702725453E-2</v>
      </c>
    </row>
    <row r="9580" spans="8:14">
      <c r="H9580" s="8">
        <v>9577</v>
      </c>
      <c r="I9580" s="396">
        <v>2.216986990050137E-2</v>
      </c>
      <c r="J9580" s="396">
        <v>2.2168085767667819E-2</v>
      </c>
      <c r="K9580" s="52">
        <v>0.55894682109181071</v>
      </c>
      <c r="L9580" s="52">
        <v>0.55897298752123459</v>
      </c>
      <c r="M9580" s="398">
        <v>1.5057121419736468E-2</v>
      </c>
      <c r="N9580" s="398">
        <v>1.4905596702725453E-2</v>
      </c>
    </row>
    <row r="9581" spans="8:14">
      <c r="H9581" s="8">
        <v>9578</v>
      </c>
      <c r="I9581" s="396">
        <v>2.2169127132280739E-2</v>
      </c>
      <c r="J9581" s="396">
        <v>2.216732752074102E-2</v>
      </c>
      <c r="K9581" s="52">
        <v>0.55892376595137128</v>
      </c>
      <c r="L9581" s="52">
        <v>0.55895016106699447</v>
      </c>
      <c r="M9581" s="398">
        <v>1.5055635883303723E-2</v>
      </c>
      <c r="N9581" s="398">
        <v>1.4905596702806501E-2</v>
      </c>
    </row>
    <row r="9582" spans="8:14">
      <c r="H9582" s="8">
        <v>9579</v>
      </c>
      <c r="I9582" s="396">
        <v>2.2168384364060108E-2</v>
      </c>
      <c r="J9582" s="396">
        <v>2.2166569432128636E-2</v>
      </c>
      <c r="K9582" s="52">
        <v>0.55890071403660313</v>
      </c>
      <c r="L9582" s="52">
        <v>0.55892733554490515</v>
      </c>
      <c r="M9582" s="398">
        <v>1.5054150346836503E-2</v>
      </c>
      <c r="N9582" s="398">
        <v>1.4905596702684926E-2</v>
      </c>
    </row>
    <row r="9583" spans="8:14">
      <c r="H9583" s="8">
        <v>9580</v>
      </c>
      <c r="I9583" s="396">
        <v>2.2167641595839477E-2</v>
      </c>
      <c r="J9583" s="396">
        <v>2.21658115017811E-2</v>
      </c>
      <c r="K9583" s="52">
        <v>0.55887766534718564</v>
      </c>
      <c r="L9583" s="52">
        <v>0.55890451095492832</v>
      </c>
      <c r="M9583" s="398">
        <v>1.5052664810375328E-2</v>
      </c>
      <c r="N9583" s="398">
        <v>1.4905596702725453E-2</v>
      </c>
    </row>
    <row r="9584" spans="8:14">
      <c r="H9584" s="8">
        <v>9581</v>
      </c>
      <c r="I9584" s="396">
        <v>2.2166898827618846E-2</v>
      </c>
      <c r="J9584" s="396">
        <v>2.2165053729648859E-2</v>
      </c>
      <c r="K9584" s="52">
        <v>0.55885461988279805</v>
      </c>
      <c r="L9584" s="52">
        <v>0.55888168729702592</v>
      </c>
      <c r="M9584" s="398">
        <v>1.5051179274001247E-2</v>
      </c>
      <c r="N9584" s="398">
        <v>1.4905596702765977E-2</v>
      </c>
    </row>
    <row r="9585" spans="8:14">
      <c r="H9585" s="8">
        <v>9582</v>
      </c>
      <c r="I9585" s="396">
        <v>2.2166156059398215E-2</v>
      </c>
      <c r="J9585" s="396">
        <v>2.2164296115682366E-2</v>
      </c>
      <c r="K9585" s="52">
        <v>0.55883157764311986</v>
      </c>
      <c r="L9585" s="52">
        <v>0.55885886457116007</v>
      </c>
      <c r="M9585" s="398">
        <v>1.5049693737552163E-2</v>
      </c>
      <c r="N9585" s="398">
        <v>1.4905596702684926E-2</v>
      </c>
    </row>
    <row r="9586" spans="8:14">
      <c r="H9586" s="8">
        <v>9583</v>
      </c>
      <c r="I9586" s="396">
        <v>2.2165413291177584E-2</v>
      </c>
      <c r="J9586" s="396">
        <v>2.2163538659832113E-2</v>
      </c>
      <c r="K9586" s="52">
        <v>0.55880853862783064</v>
      </c>
      <c r="L9586" s="52">
        <v>0.55883604277729249</v>
      </c>
      <c r="M9586" s="398">
        <v>1.5048208201068601E-2</v>
      </c>
      <c r="N9586" s="398">
        <v>1.4905596702765977E-2</v>
      </c>
    </row>
    <row r="9587" spans="8:14">
      <c r="H9587" s="8">
        <v>9584</v>
      </c>
      <c r="I9587" s="396">
        <v>2.2164670522956949E-2</v>
      </c>
      <c r="J9587" s="396">
        <v>2.2162781362048613E-2</v>
      </c>
      <c r="K9587" s="52">
        <v>0.55878550283660988</v>
      </c>
      <c r="L9587" s="52">
        <v>0.55881322191538518</v>
      </c>
      <c r="M9587" s="398">
        <v>1.5046722664591086E-2</v>
      </c>
      <c r="N9587" s="398">
        <v>1.4905596702765977E-2</v>
      </c>
    </row>
    <row r="9588" spans="8:14">
      <c r="H9588" s="8">
        <v>9585</v>
      </c>
      <c r="I9588" s="396">
        <v>2.2163927754736319E-2</v>
      </c>
      <c r="J9588" s="396">
        <v>2.2162024222282382E-2</v>
      </c>
      <c r="K9588" s="52">
        <v>0.55876247026913706</v>
      </c>
      <c r="L9588" s="52">
        <v>0.5587904019854002</v>
      </c>
      <c r="M9588" s="398">
        <v>1.504523712824119E-2</v>
      </c>
      <c r="N9588" s="398">
        <v>1.4905596702725453E-2</v>
      </c>
    </row>
    <row r="9589" spans="8:14">
      <c r="H9589" s="8">
        <v>9586</v>
      </c>
      <c r="I9589" s="396">
        <v>2.2163184986515688E-2</v>
      </c>
      <c r="J9589" s="396">
        <v>2.2161267240483975E-2</v>
      </c>
      <c r="K9589" s="52">
        <v>0.55873944092509198</v>
      </c>
      <c r="L9589" s="52">
        <v>0.55876758298729934</v>
      </c>
      <c r="M9589" s="398">
        <v>1.5043751591735242E-2</v>
      </c>
      <c r="N9589" s="398">
        <v>1.4905596702765977E-2</v>
      </c>
    </row>
    <row r="9590" spans="8:14">
      <c r="H9590" s="8">
        <v>9587</v>
      </c>
      <c r="I9590" s="396">
        <v>2.2162442218295057E-2</v>
      </c>
      <c r="J9590" s="396">
        <v>2.2160510416603944E-2</v>
      </c>
      <c r="K9590" s="52">
        <v>0.55871641480415413</v>
      </c>
      <c r="L9590" s="52">
        <v>0.55874476492104475</v>
      </c>
      <c r="M9590" s="398">
        <v>1.5042266055356914E-2</v>
      </c>
      <c r="N9590" s="398">
        <v>1.4905596702644403E-2</v>
      </c>
    </row>
    <row r="9591" spans="8:14">
      <c r="H9591" s="8">
        <v>9588</v>
      </c>
      <c r="I9591" s="396">
        <v>2.2161699450074426E-2</v>
      </c>
      <c r="J9591" s="396">
        <v>2.2159753750592901E-2</v>
      </c>
      <c r="K9591" s="52">
        <v>0.55869339190600342</v>
      </c>
      <c r="L9591" s="52">
        <v>0.55872194778659812</v>
      </c>
      <c r="M9591" s="398">
        <v>1.5040780518903582E-2</v>
      </c>
      <c r="N9591" s="398">
        <v>1.4905596702725453E-2</v>
      </c>
    </row>
    <row r="9592" spans="8:14">
      <c r="H9592" s="8">
        <v>9589</v>
      </c>
      <c r="I9592" s="396">
        <v>2.2160956681853795E-2</v>
      </c>
      <c r="J9592" s="396">
        <v>2.2158997242401453E-2</v>
      </c>
      <c r="K9592" s="52">
        <v>0.55867037223031968</v>
      </c>
      <c r="L9592" s="52">
        <v>0.55869913158392148</v>
      </c>
      <c r="M9592" s="398">
        <v>1.503929498241577E-2</v>
      </c>
      <c r="N9592" s="398">
        <v>1.4905596702765977E-2</v>
      </c>
    </row>
    <row r="9593" spans="8:14">
      <c r="H9593" s="8">
        <v>9590</v>
      </c>
      <c r="I9593" s="396">
        <v>2.2160213913633164E-2</v>
      </c>
      <c r="J9593" s="396">
        <v>2.2158240891980218E-2</v>
      </c>
      <c r="K9593" s="52">
        <v>0.55864735577678271</v>
      </c>
      <c r="L9593" s="52">
        <v>0.55867631631297687</v>
      </c>
      <c r="M9593" s="398">
        <v>1.5037809445974533E-2</v>
      </c>
      <c r="N9593" s="398">
        <v>1.4905596702725453E-2</v>
      </c>
    </row>
    <row r="9594" spans="8:14">
      <c r="H9594" s="8">
        <v>9591</v>
      </c>
      <c r="I9594" s="396">
        <v>2.2159471145412533E-2</v>
      </c>
      <c r="J9594" s="396">
        <v>2.2157484699279844E-2</v>
      </c>
      <c r="K9594" s="52">
        <v>0.55862434254507221</v>
      </c>
      <c r="L9594" s="52">
        <v>0.55865350197372621</v>
      </c>
      <c r="M9594" s="398">
        <v>1.5036323909620388E-2</v>
      </c>
      <c r="N9594" s="398">
        <v>1.4905596702725453E-2</v>
      </c>
    </row>
    <row r="9595" spans="8:14">
      <c r="H9595" s="8">
        <v>9592</v>
      </c>
      <c r="I9595" s="396">
        <v>2.2158728377191902E-2</v>
      </c>
      <c r="J9595" s="396">
        <v>2.2156728664251019E-2</v>
      </c>
      <c r="K9595" s="52">
        <v>0.55860133253486854</v>
      </c>
      <c r="L9595" s="52">
        <v>0.55863068856613129</v>
      </c>
      <c r="M9595" s="398">
        <v>1.5034838373029141E-2</v>
      </c>
      <c r="N9595" s="398">
        <v>1.4905596702806501E-2</v>
      </c>
    </row>
    <row r="9596" spans="8:14">
      <c r="H9596" s="8">
        <v>9593</v>
      </c>
      <c r="I9596" s="396">
        <v>2.2157985608971271E-2</v>
      </c>
      <c r="J9596" s="396">
        <v>2.2155972786844412E-2</v>
      </c>
      <c r="K9596" s="52">
        <v>0.55857832574585131</v>
      </c>
      <c r="L9596" s="52">
        <v>0.55860787609015439</v>
      </c>
      <c r="M9596" s="398">
        <v>1.5033352836727614E-2</v>
      </c>
      <c r="N9596" s="398">
        <v>1.4905596702684926E-2</v>
      </c>
    </row>
    <row r="9597" spans="8:14">
      <c r="H9597" s="8">
        <v>9594</v>
      </c>
      <c r="I9597" s="396">
        <v>2.215724284075064E-2</v>
      </c>
      <c r="J9597" s="396">
        <v>2.2155217067010759E-2</v>
      </c>
      <c r="K9597" s="52">
        <v>0.55855532217770087</v>
      </c>
      <c r="L9597" s="52">
        <v>0.55858506454575718</v>
      </c>
      <c r="M9597" s="398">
        <v>1.503186730022951E-2</v>
      </c>
      <c r="N9597" s="398">
        <v>1.4905596702765977E-2</v>
      </c>
    </row>
    <row r="9598" spans="8:14">
      <c r="H9598" s="8">
        <v>9595</v>
      </c>
      <c r="I9598" s="396">
        <v>2.2156500072530009E-2</v>
      </c>
      <c r="J9598" s="396">
        <v>2.2154461504700778E-2</v>
      </c>
      <c r="K9598" s="52">
        <v>0.55853232183009716</v>
      </c>
      <c r="L9598" s="52">
        <v>0.55856225393290171</v>
      </c>
      <c r="M9598" s="398">
        <v>1.50303817638185E-2</v>
      </c>
      <c r="N9598" s="398">
        <v>1.4905596702765977E-2</v>
      </c>
    </row>
    <row r="9599" spans="8:14">
      <c r="H9599" s="8">
        <v>9596</v>
      </c>
      <c r="I9599" s="396">
        <v>2.2155757304309378E-2</v>
      </c>
      <c r="J9599" s="396">
        <v>2.2153706099865229E-2</v>
      </c>
      <c r="K9599" s="52">
        <v>0.55850932470272052</v>
      </c>
      <c r="L9599" s="52">
        <v>0.55853944425154989</v>
      </c>
      <c r="M9599" s="398">
        <v>1.5028896227291963E-2</v>
      </c>
      <c r="N9599" s="398">
        <v>1.4905596702806501E-2</v>
      </c>
    </row>
    <row r="9600" spans="8:14">
      <c r="H9600" s="8">
        <v>9597</v>
      </c>
      <c r="I9600" s="396">
        <v>2.2155014536088747E-2</v>
      </c>
      <c r="J9600" s="396">
        <v>2.2152950852454872E-2</v>
      </c>
      <c r="K9600" s="52">
        <v>0.5584863307952509</v>
      </c>
      <c r="L9600" s="52">
        <v>0.55851663550166397</v>
      </c>
      <c r="M9600" s="398">
        <v>1.5027410690974095E-2</v>
      </c>
      <c r="N9600" s="398">
        <v>1.4905596702644403E-2</v>
      </c>
    </row>
    <row r="9601" spans="8:14">
      <c r="H9601" s="8">
        <v>9598</v>
      </c>
      <c r="I9601" s="396">
        <v>2.2154271767868113E-2</v>
      </c>
      <c r="J9601" s="396">
        <v>2.2152195762420526E-2</v>
      </c>
      <c r="K9601" s="52">
        <v>0.55846334010736887</v>
      </c>
      <c r="L9601" s="52">
        <v>0.55849382768320543</v>
      </c>
      <c r="M9601" s="398">
        <v>1.5025925154419126E-2</v>
      </c>
      <c r="N9601" s="398">
        <v>1.4905596702806501E-2</v>
      </c>
    </row>
    <row r="9602" spans="8:14">
      <c r="H9602" s="8">
        <v>9599</v>
      </c>
      <c r="I9602" s="396">
        <v>2.2153528999647482E-2</v>
      </c>
      <c r="J9602" s="396">
        <v>2.2151440829712984E-2</v>
      </c>
      <c r="K9602" s="52">
        <v>0.55844035263875458</v>
      </c>
      <c r="L9602" s="52">
        <v>0.55847102079613664</v>
      </c>
      <c r="M9602" s="398">
        <v>1.5024439618032301E-2</v>
      </c>
      <c r="N9602" s="398">
        <v>1.4905596702725453E-2</v>
      </c>
    </row>
    <row r="9603" spans="8:14">
      <c r="H9603" s="8">
        <v>9600</v>
      </c>
      <c r="I9603" s="396">
        <v>2.2152786231426851E-2</v>
      </c>
      <c r="J9603" s="396">
        <v>2.2150686054283084E-2</v>
      </c>
      <c r="K9603" s="52">
        <v>0.5584173683890884</v>
      </c>
      <c r="L9603" s="52">
        <v>0.5584482148404194</v>
      </c>
      <c r="M9603" s="398">
        <v>1.5022954081610999E-2</v>
      </c>
      <c r="N9603" s="398">
        <v>1.4905596702725453E-2</v>
      </c>
    </row>
    <row r="9604" spans="8:14">
      <c r="H9604" s="8">
        <v>9601</v>
      </c>
      <c r="I9604" s="396">
        <v>2.215204346320622E-2</v>
      </c>
      <c r="J9604" s="396">
        <v>2.2149931436081693E-2</v>
      </c>
      <c r="K9604" s="52">
        <v>0.5583943873580508</v>
      </c>
      <c r="L9604" s="52">
        <v>0.55842540981601563</v>
      </c>
      <c r="M9604" s="398">
        <v>1.5021468545155216E-2</v>
      </c>
      <c r="N9604" s="398">
        <v>1.4905596702765977E-2</v>
      </c>
    </row>
    <row r="9605" spans="8:14">
      <c r="H9605" s="8">
        <v>9602</v>
      </c>
      <c r="I9605" s="396">
        <v>2.2151300694985589E-2</v>
      </c>
      <c r="J9605" s="396">
        <v>2.2149176975059689E-2</v>
      </c>
      <c r="K9605" s="52">
        <v>0.55837140954532227</v>
      </c>
      <c r="L9605" s="52">
        <v>0.55840260572288736</v>
      </c>
      <c r="M9605" s="398">
        <v>1.501998300870548E-2</v>
      </c>
      <c r="N9605" s="398">
        <v>1.4905596702765977E-2</v>
      </c>
    </row>
    <row r="9606" spans="8:14">
      <c r="H9606" s="8">
        <v>9603</v>
      </c>
      <c r="I9606" s="396">
        <v>2.2150557926764958E-2</v>
      </c>
      <c r="J9606" s="396">
        <v>2.2148422671167949E-2</v>
      </c>
      <c r="K9606" s="52">
        <v>0.55834843495058339</v>
      </c>
      <c r="L9606" s="52">
        <v>0.55837980256099662</v>
      </c>
      <c r="M9606" s="398">
        <v>1.5018497472221264E-2</v>
      </c>
      <c r="N9606" s="398">
        <v>1.4905596702684926E-2</v>
      </c>
    </row>
    <row r="9607" spans="8:14">
      <c r="H9607" s="8">
        <v>9604</v>
      </c>
      <c r="I9607" s="396">
        <v>2.2149815158544327E-2</v>
      </c>
      <c r="J9607" s="396">
        <v>2.2147668524357414E-2</v>
      </c>
      <c r="K9607" s="52">
        <v>0.55832546357351454</v>
      </c>
      <c r="L9607" s="52">
        <v>0.55835700033030522</v>
      </c>
      <c r="M9607" s="398">
        <v>1.5017011935905196E-2</v>
      </c>
      <c r="N9607" s="398">
        <v>1.4905596702765977E-2</v>
      </c>
    </row>
    <row r="9608" spans="8:14">
      <c r="H9608" s="8">
        <v>9605</v>
      </c>
      <c r="I9608" s="396">
        <v>2.2149072390323696E-2</v>
      </c>
      <c r="J9608" s="396">
        <v>2.2146914534578999E-2</v>
      </c>
      <c r="K9608" s="52">
        <v>0.55830249541379673</v>
      </c>
      <c r="L9608" s="52">
        <v>0.5583341990307753</v>
      </c>
      <c r="M9608" s="398">
        <v>1.5015526399311498E-2</v>
      </c>
      <c r="N9608" s="398">
        <v>1.4905596702725453E-2</v>
      </c>
    </row>
    <row r="9609" spans="8:14">
      <c r="H9609" s="8">
        <v>9606</v>
      </c>
      <c r="I9609" s="396">
        <v>2.2148329622103065E-2</v>
      </c>
      <c r="J9609" s="396">
        <v>2.2146160701783674E-2</v>
      </c>
      <c r="K9609" s="52">
        <v>0.55827953047111023</v>
      </c>
      <c r="L9609" s="52">
        <v>0.55831139866236879</v>
      </c>
      <c r="M9609" s="398">
        <v>1.5014040862966996E-2</v>
      </c>
      <c r="N9609" s="398">
        <v>1.4905596702725453E-2</v>
      </c>
    </row>
    <row r="9610" spans="8:14">
      <c r="H9610" s="8">
        <v>9607</v>
      </c>
      <c r="I9610" s="396">
        <v>2.2147586853882434E-2</v>
      </c>
      <c r="J9610" s="396">
        <v>2.2145407025922423E-2</v>
      </c>
      <c r="K9610" s="52">
        <v>0.55825656874513607</v>
      </c>
      <c r="L9610" s="52">
        <v>0.55828859922504759</v>
      </c>
      <c r="M9610" s="398">
        <v>1.5012555326466439E-2</v>
      </c>
      <c r="N9610" s="398">
        <v>1.4905596702725453E-2</v>
      </c>
    </row>
    <row r="9611" spans="8:14">
      <c r="H9611" s="8">
        <v>9608</v>
      </c>
      <c r="I9611" s="396">
        <v>2.2146844085661803E-2</v>
      </c>
      <c r="J9611" s="396">
        <v>2.2144653506946249E-2</v>
      </c>
      <c r="K9611" s="52">
        <v>0.55823361023555484</v>
      </c>
      <c r="L9611" s="52">
        <v>0.55826580071877363</v>
      </c>
      <c r="M9611" s="398">
        <v>1.501106979013403E-2</v>
      </c>
      <c r="N9611" s="398">
        <v>1.4905596702806501E-2</v>
      </c>
    </row>
    <row r="9612" spans="8:14">
      <c r="H9612" s="8">
        <v>9609</v>
      </c>
      <c r="I9612" s="396">
        <v>2.2146101317441172E-2</v>
      </c>
      <c r="J9612" s="396">
        <v>2.2143900144806137E-2</v>
      </c>
      <c r="K9612" s="52">
        <v>0.55821065494204758</v>
      </c>
      <c r="L9612" s="52">
        <v>0.55824300314350928</v>
      </c>
      <c r="M9612" s="398">
        <v>1.5009584253645568E-2</v>
      </c>
      <c r="N9612" s="398">
        <v>1.4905596702603878E-2</v>
      </c>
    </row>
    <row r="9613" spans="8:14">
      <c r="H9613" s="8">
        <v>9610</v>
      </c>
      <c r="I9613" s="396">
        <v>2.2145358549220541E-2</v>
      </c>
      <c r="J9613" s="396">
        <v>2.214314693945317E-2</v>
      </c>
      <c r="K9613" s="52">
        <v>0.5581877028642952</v>
      </c>
      <c r="L9613" s="52">
        <v>0.55822020649921589</v>
      </c>
      <c r="M9613" s="398">
        <v>1.5008098717122626E-2</v>
      </c>
      <c r="N9613" s="398">
        <v>1.4905596702847025E-2</v>
      </c>
    </row>
    <row r="9614" spans="8:14">
      <c r="H9614" s="8">
        <v>9611</v>
      </c>
      <c r="I9614" s="396">
        <v>2.2144615780999907E-2</v>
      </c>
      <c r="J9614" s="396">
        <v>2.2142393890838385E-2</v>
      </c>
      <c r="K9614" s="52">
        <v>0.55816475400197851</v>
      </c>
      <c r="L9614" s="52">
        <v>0.55819741078585594</v>
      </c>
      <c r="M9614" s="398">
        <v>1.5006613180727303E-2</v>
      </c>
      <c r="N9614" s="398">
        <v>1.4905596702725453E-2</v>
      </c>
    </row>
    <row r="9615" spans="8:14">
      <c r="H9615" s="8">
        <v>9612</v>
      </c>
      <c r="I9615" s="396">
        <v>2.2143873012779276E-2</v>
      </c>
      <c r="J9615" s="396">
        <v>2.2141640998912866E-2</v>
      </c>
      <c r="K9615" s="52">
        <v>0.55814180835477856</v>
      </c>
      <c r="L9615" s="52">
        <v>0.55817461600339124</v>
      </c>
      <c r="M9615" s="398">
        <v>1.5005127644297503E-2</v>
      </c>
      <c r="N9615" s="398">
        <v>1.4905596702725453E-2</v>
      </c>
    </row>
    <row r="9616" spans="8:14">
      <c r="H9616" s="8">
        <v>9613</v>
      </c>
      <c r="I9616" s="396">
        <v>2.2143130244558645E-2</v>
      </c>
      <c r="J9616" s="396">
        <v>2.2140888263627714E-2</v>
      </c>
      <c r="K9616" s="52">
        <v>0.55811886592237636</v>
      </c>
      <c r="L9616" s="52">
        <v>0.55815182215178383</v>
      </c>
      <c r="M9616" s="398">
        <v>1.5003642107873749E-2</v>
      </c>
      <c r="N9616" s="398">
        <v>1.4905596702725453E-2</v>
      </c>
    </row>
    <row r="9617" spans="8:14">
      <c r="H9617" s="8">
        <v>9614</v>
      </c>
      <c r="I9617" s="396">
        <v>2.2142387476338014E-2</v>
      </c>
      <c r="J9617" s="396">
        <v>2.2140135684934045E-2</v>
      </c>
      <c r="K9617" s="52">
        <v>0.55809592670445318</v>
      </c>
      <c r="L9617" s="52">
        <v>0.55812902923099561</v>
      </c>
      <c r="M9617" s="398">
        <v>1.5002156571374992E-2</v>
      </c>
      <c r="N9617" s="398">
        <v>1.4905596702765977E-2</v>
      </c>
    </row>
    <row r="9618" spans="8:14">
      <c r="H9618" s="8">
        <v>9615</v>
      </c>
      <c r="I9618" s="396">
        <v>2.2141644708117383E-2</v>
      </c>
      <c r="J9618" s="396">
        <v>2.2139383262783006E-2</v>
      </c>
      <c r="K9618" s="52">
        <v>0.55807299070069005</v>
      </c>
      <c r="L9618" s="52">
        <v>0.55810623724098873</v>
      </c>
      <c r="M9618" s="398">
        <v>1.5000671034963329E-2</v>
      </c>
      <c r="N9618" s="398">
        <v>1.4905596702684926E-2</v>
      </c>
    </row>
    <row r="9619" spans="8:14">
      <c r="H9619" s="8">
        <v>9616</v>
      </c>
      <c r="I9619" s="396">
        <v>2.2140901939896752E-2</v>
      </c>
      <c r="J9619" s="396">
        <v>2.213863099712577E-2</v>
      </c>
      <c r="K9619" s="52">
        <v>0.55805005791076823</v>
      </c>
      <c r="L9619" s="52">
        <v>0.5580834461817249</v>
      </c>
      <c r="M9619" s="398">
        <v>1.4999185498517189E-2</v>
      </c>
      <c r="N9619" s="398">
        <v>1.4905596702806501E-2</v>
      </c>
    </row>
    <row r="9620" spans="8:14">
      <c r="H9620" s="8">
        <v>9617</v>
      </c>
      <c r="I9620" s="396">
        <v>2.2140159171676121E-2</v>
      </c>
      <c r="J9620" s="396">
        <v>2.2137878887913503E-2</v>
      </c>
      <c r="K9620" s="52">
        <v>0.55802712833436885</v>
      </c>
      <c r="L9620" s="52">
        <v>0.55806065605316635</v>
      </c>
      <c r="M9620" s="398">
        <v>1.4997699962158143E-2</v>
      </c>
      <c r="N9620" s="398">
        <v>1.4905596702725453E-2</v>
      </c>
    </row>
    <row r="9621" spans="8:14">
      <c r="H9621" s="8">
        <v>9618</v>
      </c>
      <c r="I9621" s="396">
        <v>2.213941640345549E-2</v>
      </c>
      <c r="J9621" s="396">
        <v>2.2137126935097413E-2</v>
      </c>
      <c r="K9621" s="52">
        <v>0.55800420197117351</v>
      </c>
      <c r="L9621" s="52">
        <v>0.55803786685527501</v>
      </c>
      <c r="M9621" s="398">
        <v>1.4996214425602521E-2</v>
      </c>
      <c r="N9621" s="398">
        <v>1.4905596702725453E-2</v>
      </c>
    </row>
    <row r="9622" spans="8:14">
      <c r="H9622" s="8">
        <v>9619</v>
      </c>
      <c r="I9622" s="396">
        <v>2.2138673635234859E-2</v>
      </c>
      <c r="J9622" s="396">
        <v>2.2136375138628712E-2</v>
      </c>
      <c r="K9622" s="52">
        <v>0.55798127882086335</v>
      </c>
      <c r="L9622" s="52">
        <v>0.55801507858801291</v>
      </c>
      <c r="M9622" s="398">
        <v>1.4994728889215044E-2</v>
      </c>
      <c r="N9622" s="398">
        <v>1.4905596702684926E-2</v>
      </c>
    </row>
    <row r="9623" spans="8:14">
      <c r="H9623" s="8">
        <v>9620</v>
      </c>
      <c r="I9623" s="396">
        <v>2.2137930867014228E-2</v>
      </c>
      <c r="J9623" s="396">
        <v>2.2135623498458656E-2</v>
      </c>
      <c r="K9623" s="52">
        <v>0.55795835888311984</v>
      </c>
      <c r="L9623" s="52">
        <v>0.55799229125134198</v>
      </c>
      <c r="M9623" s="398">
        <v>1.4993243352793088E-2</v>
      </c>
      <c r="N9623" s="398">
        <v>1.4905596702725453E-2</v>
      </c>
    </row>
    <row r="9624" spans="8:14">
      <c r="H9624" s="8">
        <v>9621</v>
      </c>
      <c r="I9624" s="396">
        <v>2.2137188098793597E-2</v>
      </c>
      <c r="J9624" s="396">
        <v>2.2134872014538513E-2</v>
      </c>
      <c r="K9624" s="52">
        <v>0.55793544215762458</v>
      </c>
      <c r="L9624" s="52">
        <v>0.55796950484522423</v>
      </c>
      <c r="M9624" s="398">
        <v>1.4991757816296126E-2</v>
      </c>
      <c r="N9624" s="398">
        <v>1.4905596702725453E-2</v>
      </c>
    </row>
    <row r="9625" spans="8:14">
      <c r="H9625" s="8">
        <v>9622</v>
      </c>
      <c r="I9625" s="396">
        <v>2.2136445330572966E-2</v>
      </c>
      <c r="J9625" s="396">
        <v>2.2134120686819553E-2</v>
      </c>
      <c r="K9625" s="52">
        <v>0.55791252864405894</v>
      </c>
      <c r="L9625" s="52">
        <v>0.5579467193696217</v>
      </c>
      <c r="M9625" s="398">
        <v>1.4990272279886262E-2</v>
      </c>
      <c r="N9625" s="398">
        <v>1.4905596702725453E-2</v>
      </c>
    </row>
    <row r="9626" spans="8:14">
      <c r="H9626" s="8">
        <v>9623</v>
      </c>
      <c r="I9626" s="396">
        <v>2.2135702562352335E-2</v>
      </c>
      <c r="J9626" s="396">
        <v>2.213336951525309E-2</v>
      </c>
      <c r="K9626" s="52">
        <v>0.55788961834210449</v>
      </c>
      <c r="L9626" s="52">
        <v>0.55792393482449631</v>
      </c>
      <c r="M9626" s="398">
        <v>1.4988786743482444E-2</v>
      </c>
      <c r="N9626" s="398">
        <v>1.4905596702725453E-2</v>
      </c>
    </row>
    <row r="9627" spans="8:14">
      <c r="H9627" s="8">
        <v>9624</v>
      </c>
      <c r="I9627" s="396">
        <v>2.2134959794131704E-2</v>
      </c>
      <c r="J9627" s="396">
        <v>2.2132618499790445E-2</v>
      </c>
      <c r="K9627" s="52">
        <v>0.55786671125144294</v>
      </c>
      <c r="L9627" s="52">
        <v>0.5579011512098101</v>
      </c>
      <c r="M9627" s="398">
        <v>1.4987301207044147E-2</v>
      </c>
      <c r="N9627" s="398">
        <v>1.4905596702765977E-2</v>
      </c>
    </row>
    <row r="9628" spans="8:14">
      <c r="H9628" s="8">
        <v>9625</v>
      </c>
      <c r="I9628" s="396">
        <v>2.213421702591107E-2</v>
      </c>
      <c r="J9628" s="396">
        <v>2.2131867640382961E-2</v>
      </c>
      <c r="K9628" s="52">
        <v>0.5578438073717561</v>
      </c>
      <c r="L9628" s="52">
        <v>0.55787836852552508</v>
      </c>
      <c r="M9628" s="398">
        <v>1.4985815670530846E-2</v>
      </c>
      <c r="N9628" s="398">
        <v>1.4905596702765977E-2</v>
      </c>
    </row>
    <row r="9629" spans="8:14">
      <c r="H9629" s="8">
        <v>9626</v>
      </c>
      <c r="I9629" s="396">
        <v>2.2133474257690439E-2</v>
      </c>
      <c r="J9629" s="396">
        <v>2.2131116936981995E-2</v>
      </c>
      <c r="K9629" s="52">
        <v>0.55782090670272555</v>
      </c>
      <c r="L9629" s="52">
        <v>0.55785558677160341</v>
      </c>
      <c r="M9629" s="398">
        <v>1.4984330134104643E-2</v>
      </c>
      <c r="N9629" s="398">
        <v>1.4905596702684926E-2</v>
      </c>
    </row>
    <row r="9630" spans="8:14">
      <c r="H9630" s="8">
        <v>9627</v>
      </c>
      <c r="I9630" s="396">
        <v>2.2132731489469808E-2</v>
      </c>
      <c r="J9630" s="396">
        <v>2.2130366389538941E-2</v>
      </c>
      <c r="K9630" s="52">
        <v>0.55779800924403311</v>
      </c>
      <c r="L9630" s="52">
        <v>0.55783280594800688</v>
      </c>
      <c r="M9630" s="398">
        <v>1.4982844597643957E-2</v>
      </c>
      <c r="N9630" s="398">
        <v>1.4905596702725453E-2</v>
      </c>
    </row>
    <row r="9631" spans="8:14">
      <c r="H9631" s="8">
        <v>9628</v>
      </c>
      <c r="I9631" s="396">
        <v>2.2131988721249177E-2</v>
      </c>
      <c r="J9631" s="396">
        <v>2.2129615998005212E-2</v>
      </c>
      <c r="K9631" s="52">
        <v>0.55777511499536059</v>
      </c>
      <c r="L9631" s="52">
        <v>0.55781002605469743</v>
      </c>
      <c r="M9631" s="398">
        <v>1.4981359061229845E-2</v>
      </c>
      <c r="N9631" s="398">
        <v>1.4905596702806501E-2</v>
      </c>
    </row>
    <row r="9632" spans="8:14">
      <c r="H9632" s="8">
        <v>9629</v>
      </c>
      <c r="I9632" s="396">
        <v>2.2131245953028546E-2</v>
      </c>
      <c r="J9632" s="396">
        <v>2.2128865762332212E-2</v>
      </c>
      <c r="K9632" s="52">
        <v>0.5577522239563899</v>
      </c>
      <c r="L9632" s="52">
        <v>0.55778724709163741</v>
      </c>
      <c r="M9632" s="398">
        <v>1.4979873524781254E-2</v>
      </c>
      <c r="N9632" s="398">
        <v>1.4905596702684926E-2</v>
      </c>
    </row>
    <row r="9633" spans="8:14">
      <c r="H9633" s="8">
        <v>9630</v>
      </c>
      <c r="I9633" s="396">
        <v>2.2130503184807915E-2</v>
      </c>
      <c r="J9633" s="396">
        <v>2.2128115682471413E-2</v>
      </c>
      <c r="K9633" s="52">
        <v>0.55772933612680298</v>
      </c>
      <c r="L9633" s="52">
        <v>0.5577644690587884</v>
      </c>
      <c r="M9633" s="398">
        <v>1.4978387988379234E-2</v>
      </c>
      <c r="N9633" s="398">
        <v>1.4905596702806501E-2</v>
      </c>
    </row>
    <row r="9634" spans="8:14">
      <c r="H9634" s="8">
        <v>9631</v>
      </c>
      <c r="I9634" s="396">
        <v>2.2129760416587284E-2</v>
      </c>
      <c r="J9634" s="396">
        <v>2.2127365758374245E-2</v>
      </c>
      <c r="K9634" s="52">
        <v>0.55770645150628184</v>
      </c>
      <c r="L9634" s="52">
        <v>0.55774169195611289</v>
      </c>
      <c r="M9634" s="398">
        <v>1.4976902451942735E-2</v>
      </c>
      <c r="N9634" s="398">
        <v>1.4905596702684926E-2</v>
      </c>
    </row>
    <row r="9635" spans="8:14">
      <c r="H9635" s="8">
        <v>9632</v>
      </c>
      <c r="I9635" s="396">
        <v>2.2129017648366653E-2</v>
      </c>
      <c r="J9635" s="396">
        <v>2.2126615989992222E-2</v>
      </c>
      <c r="K9635" s="52">
        <v>0.55768357009450864</v>
      </c>
      <c r="L9635" s="52">
        <v>0.55771891578357258</v>
      </c>
      <c r="M9635" s="398">
        <v>1.4975416915431233E-2</v>
      </c>
      <c r="N9635" s="398">
        <v>1.4905596702725453E-2</v>
      </c>
    </row>
    <row r="9636" spans="8:14">
      <c r="H9636" s="8">
        <v>9633</v>
      </c>
      <c r="I9636" s="396">
        <v>2.2128274880146022E-2</v>
      </c>
      <c r="J9636" s="396">
        <v>2.2125866377276846E-2</v>
      </c>
      <c r="K9636" s="52">
        <v>0.55766069189116529</v>
      </c>
      <c r="L9636" s="52">
        <v>0.55769614054112948</v>
      </c>
      <c r="M9636" s="398">
        <v>1.4973931379047352E-2</v>
      </c>
      <c r="N9636" s="398">
        <v>1.4905596702765977E-2</v>
      </c>
    </row>
    <row r="9637" spans="8:14">
      <c r="H9637" s="8">
        <v>9634</v>
      </c>
      <c r="I9637" s="396">
        <v>2.2127532111925391E-2</v>
      </c>
      <c r="J9637" s="396">
        <v>2.2125116920179631E-2</v>
      </c>
      <c r="K9637" s="52">
        <v>0.55763781689593406</v>
      </c>
      <c r="L9637" s="52">
        <v>0.55767336622874575</v>
      </c>
      <c r="M9637" s="398">
        <v>1.4972445842588467E-2</v>
      </c>
      <c r="N9637" s="398">
        <v>1.4905596702725453E-2</v>
      </c>
    </row>
    <row r="9638" spans="8:14">
      <c r="H9638" s="8">
        <v>9635</v>
      </c>
      <c r="I9638" s="396">
        <v>2.212678934370476E-2</v>
      </c>
      <c r="J9638" s="396">
        <v>2.2124367618652132E-2</v>
      </c>
      <c r="K9638" s="52">
        <v>0.55761494510849718</v>
      </c>
      <c r="L9638" s="52">
        <v>0.55765059284638341</v>
      </c>
      <c r="M9638" s="398">
        <v>1.4970960306135626E-2</v>
      </c>
      <c r="N9638" s="398">
        <v>1.4905596702684926E-2</v>
      </c>
    </row>
    <row r="9639" spans="8:14">
      <c r="H9639" s="8">
        <v>9636</v>
      </c>
      <c r="I9639" s="396">
        <v>2.2126046575484129E-2</v>
      </c>
      <c r="J9639" s="396">
        <v>2.2123618472645917E-2</v>
      </c>
      <c r="K9639" s="52">
        <v>0.55759207652853682</v>
      </c>
      <c r="L9639" s="52">
        <v>0.55762782039400427</v>
      </c>
      <c r="M9639" s="398">
        <v>1.4969474769729357E-2</v>
      </c>
      <c r="N9639" s="398">
        <v>1.4905596702765977E-2</v>
      </c>
    </row>
    <row r="9640" spans="8:14">
      <c r="H9640" s="8">
        <v>9637</v>
      </c>
      <c r="I9640" s="396">
        <v>2.2125303807263498E-2</v>
      </c>
      <c r="J9640" s="396">
        <v>2.2122869482112565E-2</v>
      </c>
      <c r="K9640" s="52">
        <v>0.55756921115573532</v>
      </c>
      <c r="L9640" s="52">
        <v>0.55760504887157059</v>
      </c>
      <c r="M9640" s="398">
        <v>1.4967989233288608E-2</v>
      </c>
      <c r="N9640" s="398">
        <v>1.4905596702725453E-2</v>
      </c>
    </row>
    <row r="9641" spans="8:14">
      <c r="H9641" s="8">
        <v>9638</v>
      </c>
      <c r="I9641" s="396">
        <v>2.2124561039042864E-2</v>
      </c>
      <c r="J9641" s="396">
        <v>2.2122120647003685E-2</v>
      </c>
      <c r="K9641" s="52">
        <v>0.55754634898977518</v>
      </c>
      <c r="L9641" s="52">
        <v>0.55758227827904427</v>
      </c>
      <c r="M9641" s="398">
        <v>1.4966503696772859E-2</v>
      </c>
      <c r="N9641" s="398">
        <v>1.4905596702725453E-2</v>
      </c>
    </row>
    <row r="9642" spans="8:14">
      <c r="H9642" s="8">
        <v>9639</v>
      </c>
      <c r="I9642" s="396">
        <v>2.2123818270822233E-2</v>
      </c>
      <c r="J9642" s="396">
        <v>2.2121371967270903E-2</v>
      </c>
      <c r="K9642" s="52">
        <v>0.55752349003033863</v>
      </c>
      <c r="L9642" s="52">
        <v>0.55755950861638748</v>
      </c>
      <c r="M9642" s="398">
        <v>1.4965018160384728E-2</v>
      </c>
      <c r="N9642" s="398">
        <v>1.4905596702684926E-2</v>
      </c>
    </row>
    <row r="9643" spans="8:14">
      <c r="H9643" s="8">
        <v>9640</v>
      </c>
      <c r="I9643" s="396">
        <v>2.2123075502601602E-2</v>
      </c>
      <c r="J9643" s="396">
        <v>2.2120623442865868E-2</v>
      </c>
      <c r="K9643" s="52">
        <v>0.55750063427710816</v>
      </c>
      <c r="L9643" s="52">
        <v>0.557536739883562</v>
      </c>
      <c r="M9643" s="398">
        <v>1.4963532623962118E-2</v>
      </c>
      <c r="N9643" s="398">
        <v>1.4905596702765977E-2</v>
      </c>
    </row>
    <row r="9644" spans="8:14">
      <c r="H9644" s="8">
        <v>9641</v>
      </c>
      <c r="I9644" s="396">
        <v>2.2122332734380971E-2</v>
      </c>
      <c r="J9644" s="396">
        <v>2.2119875073740247E-2</v>
      </c>
      <c r="K9644" s="52">
        <v>0.55747778172976636</v>
      </c>
      <c r="L9644" s="52">
        <v>0.55751397208053</v>
      </c>
      <c r="M9644" s="398">
        <v>1.496204708750503E-2</v>
      </c>
      <c r="N9644" s="398">
        <v>1.4905596702765977E-2</v>
      </c>
    </row>
    <row r="9645" spans="8:14">
      <c r="H9645" s="8">
        <v>9642</v>
      </c>
      <c r="I9645" s="396">
        <v>2.212158996616034E-2</v>
      </c>
      <c r="J9645" s="396">
        <v>2.2119126859845725E-2</v>
      </c>
      <c r="K9645" s="52">
        <v>0.55745493238799582</v>
      </c>
      <c r="L9645" s="52">
        <v>0.55749120520725359</v>
      </c>
      <c r="M9645" s="398">
        <v>1.4960561551053988E-2</v>
      </c>
      <c r="N9645" s="398">
        <v>1.4905596702725453E-2</v>
      </c>
    </row>
    <row r="9646" spans="8:14">
      <c r="H9646" s="8">
        <v>9643</v>
      </c>
      <c r="I9646" s="396">
        <v>2.2120847197939709E-2</v>
      </c>
      <c r="J9646" s="396">
        <v>2.2118378801134E-2</v>
      </c>
      <c r="K9646" s="52">
        <v>0.55743208625147911</v>
      </c>
      <c r="L9646" s="52">
        <v>0.55746843926369472</v>
      </c>
      <c r="M9646" s="398">
        <v>1.4959076014608995E-2</v>
      </c>
      <c r="N9646" s="398">
        <v>1.4905596702725453E-2</v>
      </c>
    </row>
    <row r="9647" spans="8:14">
      <c r="H9647" s="8">
        <v>9644</v>
      </c>
      <c r="I9647" s="396">
        <v>2.2120104429719078E-2</v>
      </c>
      <c r="J9647" s="396">
        <v>2.2117630897556823E-2</v>
      </c>
      <c r="K9647" s="52">
        <v>0.55740924331989894</v>
      </c>
      <c r="L9647" s="52">
        <v>0.55744567424981528</v>
      </c>
      <c r="M9647" s="398">
        <v>1.4957590478170043E-2</v>
      </c>
      <c r="N9647" s="398">
        <v>1.4905596702806501E-2</v>
      </c>
    </row>
    <row r="9648" spans="8:14">
      <c r="H9648" s="8">
        <v>9645</v>
      </c>
      <c r="I9648" s="396">
        <v>2.2119361661498447E-2</v>
      </c>
      <c r="J9648" s="396">
        <v>2.2116883149065906E-2</v>
      </c>
      <c r="K9648" s="52">
        <v>0.55738640359293801</v>
      </c>
      <c r="L9648" s="52">
        <v>0.55742291016557766</v>
      </c>
      <c r="M9648" s="398">
        <v>1.4956104941737139E-2</v>
      </c>
      <c r="N9648" s="398">
        <v>1.4905596702684926E-2</v>
      </c>
    </row>
    <row r="9649" spans="8:14">
      <c r="H9649" s="8">
        <v>9646</v>
      </c>
      <c r="I9649" s="396">
        <v>2.2118618893277816E-2</v>
      </c>
      <c r="J9649" s="396">
        <v>2.2116135555613044E-2</v>
      </c>
      <c r="K9649" s="52">
        <v>0.55736356707027912</v>
      </c>
      <c r="L9649" s="52">
        <v>0.55740014701094354</v>
      </c>
      <c r="M9649" s="398">
        <v>1.4954619405269758E-2</v>
      </c>
      <c r="N9649" s="398">
        <v>1.4905596702765977E-2</v>
      </c>
    </row>
    <row r="9650" spans="8:14">
      <c r="H9650" s="8">
        <v>9647</v>
      </c>
      <c r="I9650" s="396">
        <v>2.2117876125057185E-2</v>
      </c>
      <c r="J9650" s="396">
        <v>2.2115388117150008E-2</v>
      </c>
      <c r="K9650" s="52">
        <v>0.55734073375160498</v>
      </c>
      <c r="L9650" s="52">
        <v>0.55737738478587517</v>
      </c>
      <c r="M9650" s="398">
        <v>1.4953133868929996E-2</v>
      </c>
      <c r="N9650" s="398">
        <v>1.4905596702725453E-2</v>
      </c>
    </row>
    <row r="9651" spans="8:14">
      <c r="H9651" s="8">
        <v>9648</v>
      </c>
      <c r="I9651" s="396">
        <v>2.2117133356836554E-2</v>
      </c>
      <c r="J9651" s="396">
        <v>2.2114640833628612E-2</v>
      </c>
      <c r="K9651" s="52">
        <v>0.55731790363659872</v>
      </c>
      <c r="L9651" s="52">
        <v>0.55735462349033449</v>
      </c>
      <c r="M9651" s="398">
        <v>1.4951648332393656E-2</v>
      </c>
      <c r="N9651" s="398">
        <v>1.4905596702765977E-2</v>
      </c>
    </row>
    <row r="9652" spans="8:14">
      <c r="H9652" s="8">
        <v>9649</v>
      </c>
      <c r="I9652" s="396">
        <v>2.2116390588615923E-2</v>
      </c>
      <c r="J9652" s="396">
        <v>2.2113893705000685E-2</v>
      </c>
      <c r="K9652" s="52">
        <v>0.55729507672494316</v>
      </c>
      <c r="L9652" s="52">
        <v>0.55733186312428362</v>
      </c>
      <c r="M9652" s="398">
        <v>1.4950162795944412E-2</v>
      </c>
      <c r="N9652" s="398">
        <v>1.4905596702725453E-2</v>
      </c>
    </row>
    <row r="9653" spans="8:14">
      <c r="H9653" s="8">
        <v>9650</v>
      </c>
      <c r="I9653" s="396">
        <v>2.2115647820395292E-2</v>
      </c>
      <c r="J9653" s="396">
        <v>2.2113146731218065E-2</v>
      </c>
      <c r="K9653" s="52">
        <v>0.55727225301632133</v>
      </c>
      <c r="L9653" s="52">
        <v>0.55730910368768449</v>
      </c>
      <c r="M9653" s="398">
        <v>1.4948677259501213E-2</v>
      </c>
      <c r="N9653" s="398">
        <v>1.4905596702765977E-2</v>
      </c>
    </row>
    <row r="9654" spans="8:14">
      <c r="H9654" s="8">
        <v>9651</v>
      </c>
      <c r="I9654" s="396">
        <v>2.2114905052174661E-2</v>
      </c>
      <c r="J9654" s="396">
        <v>2.2112399912232621E-2</v>
      </c>
      <c r="K9654" s="52">
        <v>0.55724943251041614</v>
      </c>
      <c r="L9654" s="52">
        <v>0.55728634518049935</v>
      </c>
      <c r="M9654" s="398">
        <v>1.4947191723104587E-2</v>
      </c>
      <c r="N9654" s="398">
        <v>1.4905596702684926E-2</v>
      </c>
    </row>
    <row r="9655" spans="8:14">
      <c r="H9655" s="8">
        <v>9652</v>
      </c>
      <c r="I9655" s="396">
        <v>2.2114162283954027E-2</v>
      </c>
      <c r="J9655" s="396">
        <v>2.211165324799625E-2</v>
      </c>
      <c r="K9655" s="52">
        <v>0.55722661520691086</v>
      </c>
      <c r="L9655" s="52">
        <v>0.5572635876026899</v>
      </c>
      <c r="M9655" s="398">
        <v>1.4945706186592432E-2</v>
      </c>
      <c r="N9655" s="398">
        <v>1.4905596702806501E-2</v>
      </c>
    </row>
    <row r="9656" spans="8:14">
      <c r="H9656" s="8">
        <v>9653</v>
      </c>
      <c r="I9656" s="396">
        <v>2.2113419515733396E-2</v>
      </c>
      <c r="J9656" s="396">
        <v>2.2110906738460851E-2</v>
      </c>
      <c r="K9656" s="52">
        <v>0.55720380110548839</v>
      </c>
      <c r="L9656" s="52">
        <v>0.5572408309542185</v>
      </c>
      <c r="M9656" s="398">
        <v>1.494422065024842E-2</v>
      </c>
      <c r="N9656" s="398">
        <v>1.4905596702725453E-2</v>
      </c>
    </row>
    <row r="9657" spans="8:14">
      <c r="H9657" s="8">
        <v>9654</v>
      </c>
      <c r="I9657" s="396">
        <v>2.2112676747512765E-2</v>
      </c>
      <c r="J9657" s="396">
        <v>2.2110160383578336E-2</v>
      </c>
      <c r="K9657" s="52">
        <v>0.55718099020583223</v>
      </c>
      <c r="L9657" s="52">
        <v>0.55721807523504718</v>
      </c>
      <c r="M9657" s="398">
        <v>1.4942735113707832E-2</v>
      </c>
      <c r="N9657" s="398">
        <v>1.4905596702684926E-2</v>
      </c>
    </row>
    <row r="9658" spans="8:14">
      <c r="H9658" s="8">
        <v>9655</v>
      </c>
      <c r="I9658" s="396">
        <v>2.2111933979292134E-2</v>
      </c>
      <c r="J9658" s="396">
        <v>2.2109414183300671E-2</v>
      </c>
      <c r="K9658" s="52">
        <v>0.55715818250762539</v>
      </c>
      <c r="L9658" s="52">
        <v>0.55719532044513786</v>
      </c>
      <c r="M9658" s="398">
        <v>1.494124957733539E-2</v>
      </c>
      <c r="N9658" s="398">
        <v>1.4905596702725453E-2</v>
      </c>
    </row>
    <row r="9659" spans="8:14">
      <c r="H9659" s="8">
        <v>9656</v>
      </c>
      <c r="I9659" s="396">
        <v>2.2111191211071503E-2</v>
      </c>
      <c r="J9659" s="396">
        <v>2.2108668137579817E-2</v>
      </c>
      <c r="K9659" s="52">
        <v>0.55713537801055135</v>
      </c>
      <c r="L9659" s="52">
        <v>0.55717256658445258</v>
      </c>
      <c r="M9659" s="398">
        <v>1.4939764040847419E-2</v>
      </c>
      <c r="N9659" s="398">
        <v>1.4905596702765977E-2</v>
      </c>
    </row>
    <row r="9660" spans="8:14">
      <c r="H9660" s="8">
        <v>9657</v>
      </c>
      <c r="I9660" s="396">
        <v>2.2110448442850872E-2</v>
      </c>
      <c r="J9660" s="396">
        <v>2.2107922246367762E-2</v>
      </c>
      <c r="K9660" s="52">
        <v>0.55711257671429326</v>
      </c>
      <c r="L9660" s="52">
        <v>0.55714981365295346</v>
      </c>
      <c r="M9660" s="398">
        <v>1.4938278504487068E-2</v>
      </c>
      <c r="N9660" s="398">
        <v>1.4905596702725453E-2</v>
      </c>
    </row>
    <row r="9661" spans="8:14">
      <c r="H9661" s="8">
        <v>9658</v>
      </c>
      <c r="I9661" s="396">
        <v>2.2109705674630241E-2</v>
      </c>
      <c r="J9661" s="396">
        <v>2.2107176509616508E-2</v>
      </c>
      <c r="K9661" s="52">
        <v>0.5570897786185347</v>
      </c>
      <c r="L9661" s="52">
        <v>0.55712706165060255</v>
      </c>
      <c r="M9661" s="398">
        <v>1.4936792968011189E-2</v>
      </c>
      <c r="N9661" s="398">
        <v>1.4905596702765977E-2</v>
      </c>
    </row>
    <row r="9662" spans="8:14">
      <c r="H9662" s="8">
        <v>9659</v>
      </c>
      <c r="I9662" s="396">
        <v>2.210896290640961E-2</v>
      </c>
      <c r="J9662" s="396">
        <v>2.2106430927278074E-2</v>
      </c>
      <c r="K9662" s="52">
        <v>0.55706698372295904</v>
      </c>
      <c r="L9662" s="52">
        <v>0.55710431057736198</v>
      </c>
      <c r="M9662" s="398">
        <v>1.493530743158188E-2</v>
      </c>
      <c r="N9662" s="398">
        <v>1.4905596702684926E-2</v>
      </c>
    </row>
    <row r="9663" spans="8:14">
      <c r="H9663" s="8">
        <v>9660</v>
      </c>
      <c r="I9663" s="396">
        <v>2.2108220138188979E-2</v>
      </c>
      <c r="J9663" s="396">
        <v>2.2105685499304525E-2</v>
      </c>
      <c r="K9663" s="52">
        <v>0.55704419202724986</v>
      </c>
      <c r="L9663" s="52">
        <v>0.55708156043319357</v>
      </c>
      <c r="M9663" s="398">
        <v>1.4933821895118092E-2</v>
      </c>
      <c r="N9663" s="398">
        <v>1.4905596702806501E-2</v>
      </c>
    </row>
    <row r="9664" spans="8:14">
      <c r="H9664" s="8">
        <v>9661</v>
      </c>
      <c r="I9664" s="396">
        <v>2.2107477369968348E-2</v>
      </c>
      <c r="J9664" s="396">
        <v>2.21049402256479E-2</v>
      </c>
      <c r="K9664" s="52">
        <v>0.55702140353109075</v>
      </c>
      <c r="L9664" s="52">
        <v>0.55705881121805978</v>
      </c>
      <c r="M9664" s="398">
        <v>1.4932336358660352E-2</v>
      </c>
      <c r="N9664" s="398">
        <v>1.4905596702644403E-2</v>
      </c>
    </row>
    <row r="9665" spans="8:14">
      <c r="H9665" s="8">
        <v>9662</v>
      </c>
      <c r="I9665" s="396">
        <v>2.2106734601747717E-2</v>
      </c>
      <c r="J9665" s="396">
        <v>2.210419510626032E-2</v>
      </c>
      <c r="K9665" s="52">
        <v>0.5569986182341653</v>
      </c>
      <c r="L9665" s="52">
        <v>0.5570360629319222</v>
      </c>
      <c r="M9665" s="398">
        <v>1.4930850822168133E-2</v>
      </c>
      <c r="N9665" s="398">
        <v>1.4905596702806501E-2</v>
      </c>
    </row>
    <row r="9666" spans="8:14">
      <c r="H9666" s="8">
        <v>9663</v>
      </c>
      <c r="I9666" s="396">
        <v>2.2105991833527086E-2</v>
      </c>
      <c r="J9666" s="396">
        <v>2.2103450141093849E-2</v>
      </c>
      <c r="K9666" s="52">
        <v>0.55697583613615698</v>
      </c>
      <c r="L9666" s="52">
        <v>0.55701331557474332</v>
      </c>
      <c r="M9666" s="398">
        <v>1.4929365285844058E-2</v>
      </c>
      <c r="N9666" s="398">
        <v>1.4905596702684926E-2</v>
      </c>
    </row>
    <row r="9667" spans="8:14">
      <c r="H9667" s="8">
        <v>9664</v>
      </c>
      <c r="I9667" s="396">
        <v>2.2105249065306455E-2</v>
      </c>
      <c r="J9667" s="396">
        <v>2.2102705330100638E-2</v>
      </c>
      <c r="K9667" s="52">
        <v>0.55695305723674982</v>
      </c>
      <c r="L9667" s="52">
        <v>0.55699056914648493</v>
      </c>
      <c r="M9667" s="398">
        <v>1.4927879749323407E-2</v>
      </c>
      <c r="N9667" s="398">
        <v>1.4905596702725453E-2</v>
      </c>
    </row>
    <row r="9668" spans="8:14">
      <c r="H9668" s="8">
        <v>9665</v>
      </c>
      <c r="I9668" s="396">
        <v>2.2104506297085824E-2</v>
      </c>
      <c r="J9668" s="396">
        <v>2.2101960673232841E-2</v>
      </c>
      <c r="K9668" s="52">
        <v>0.5569302815356274</v>
      </c>
      <c r="L9668" s="52">
        <v>0.55696782364710906</v>
      </c>
      <c r="M9668" s="398">
        <v>1.4926394212889849E-2</v>
      </c>
      <c r="N9668" s="398">
        <v>1.4905596702806501E-2</v>
      </c>
    </row>
    <row r="9669" spans="8:14">
      <c r="H9669" s="8">
        <v>9666</v>
      </c>
      <c r="I9669" s="396">
        <v>2.210376352886519E-2</v>
      </c>
      <c r="J9669" s="396">
        <v>2.2101216170442601E-2</v>
      </c>
      <c r="K9669" s="52">
        <v>0.55690750903247355</v>
      </c>
      <c r="L9669" s="52">
        <v>0.55694507907657798</v>
      </c>
      <c r="M9669" s="398">
        <v>1.4924908676462338E-2</v>
      </c>
      <c r="N9669" s="398">
        <v>1.4905596702765977E-2</v>
      </c>
    </row>
    <row r="9670" spans="8:14">
      <c r="H9670" s="8">
        <v>9667</v>
      </c>
      <c r="I9670" s="396">
        <v>2.2103020760644559E-2</v>
      </c>
      <c r="J9670" s="396">
        <v>2.210047182168209E-2</v>
      </c>
      <c r="K9670" s="52">
        <v>0.55688473972697217</v>
      </c>
      <c r="L9670" s="52">
        <v>0.55692233543485392</v>
      </c>
      <c r="M9670" s="398">
        <v>1.4923423140040875E-2</v>
      </c>
      <c r="N9670" s="398">
        <v>1.4905596702603878E-2</v>
      </c>
    </row>
    <row r="9671" spans="8:14">
      <c r="H9671" s="8">
        <v>9668</v>
      </c>
      <c r="I9671" s="396">
        <v>2.2102277992423928E-2</v>
      </c>
      <c r="J9671" s="396">
        <v>2.2099727626903553E-2</v>
      </c>
      <c r="K9671" s="52">
        <v>0.55686197361880718</v>
      </c>
      <c r="L9671" s="52">
        <v>0.55689959272189837</v>
      </c>
      <c r="M9671" s="398">
        <v>1.4921937603584933E-2</v>
      </c>
      <c r="N9671" s="398">
        <v>1.4905596702806501E-2</v>
      </c>
    </row>
    <row r="9672" spans="8:14">
      <c r="H9672" s="8">
        <v>9669</v>
      </c>
      <c r="I9672" s="396">
        <v>2.2101535224203297E-2</v>
      </c>
      <c r="J9672" s="396">
        <v>2.2098983586059186E-2</v>
      </c>
      <c r="K9672" s="52">
        <v>0.55683921070766262</v>
      </c>
      <c r="L9672" s="52">
        <v>0.55687685093767392</v>
      </c>
      <c r="M9672" s="398">
        <v>1.4920452067135036E-2</v>
      </c>
      <c r="N9672" s="398">
        <v>1.4905596702684926E-2</v>
      </c>
    </row>
    <row r="9673" spans="8:14">
      <c r="H9673" s="8">
        <v>9670</v>
      </c>
      <c r="I9673" s="396">
        <v>2.2100792455982666E-2</v>
      </c>
      <c r="J9673" s="396">
        <v>2.2098239699101248E-2</v>
      </c>
      <c r="K9673" s="52">
        <v>0.55681645099322241</v>
      </c>
      <c r="L9673" s="52">
        <v>0.55685411008214236</v>
      </c>
      <c r="M9673" s="398">
        <v>1.4918966530731711E-2</v>
      </c>
      <c r="N9673" s="398">
        <v>1.4905596702765977E-2</v>
      </c>
    </row>
    <row r="9674" spans="8:14">
      <c r="H9674" s="8">
        <v>9671</v>
      </c>
      <c r="I9674" s="396">
        <v>2.2100049687762035E-2</v>
      </c>
      <c r="J9674" s="396">
        <v>2.2097495965981984E-2</v>
      </c>
      <c r="K9674" s="52">
        <v>0.5567936944751708</v>
      </c>
      <c r="L9674" s="52">
        <v>0.55683137015526596</v>
      </c>
      <c r="M9674" s="398">
        <v>1.4917480994212855E-2</v>
      </c>
      <c r="N9674" s="398">
        <v>1.4905596702725453E-2</v>
      </c>
    </row>
    <row r="9675" spans="8:14">
      <c r="H9675" s="8">
        <v>9672</v>
      </c>
      <c r="I9675" s="396">
        <v>2.2099306919541404E-2</v>
      </c>
      <c r="J9675" s="396">
        <v>2.2096752386653692E-2</v>
      </c>
      <c r="K9675" s="52">
        <v>0.5567709411531917</v>
      </c>
      <c r="L9675" s="52">
        <v>0.55680863115700663</v>
      </c>
      <c r="M9675" s="398">
        <v>1.4915995457862145E-2</v>
      </c>
      <c r="N9675" s="398">
        <v>1.4905596702765977E-2</v>
      </c>
    </row>
    <row r="9676" spans="8:14">
      <c r="H9676" s="8">
        <v>9673</v>
      </c>
      <c r="I9676" s="396">
        <v>2.2098564151320773E-2</v>
      </c>
      <c r="J9676" s="396">
        <v>2.2096008961068662E-2</v>
      </c>
      <c r="K9676" s="52">
        <v>0.55674819102696949</v>
      </c>
      <c r="L9676" s="52">
        <v>0.55678589308732662</v>
      </c>
      <c r="M9676" s="398">
        <v>1.4914509921355384E-2</v>
      </c>
      <c r="N9676" s="398">
        <v>1.4905596702684926E-2</v>
      </c>
    </row>
    <row r="9677" spans="8:14">
      <c r="H9677" s="8">
        <v>9674</v>
      </c>
      <c r="I9677" s="396">
        <v>2.2097821383100142E-2</v>
      </c>
      <c r="J9677" s="396">
        <v>2.2095265689179234E-2</v>
      </c>
      <c r="K9677" s="52">
        <v>0.55672544409618818</v>
      </c>
      <c r="L9677" s="52">
        <v>0.55676315594618786</v>
      </c>
      <c r="M9677" s="398">
        <v>1.4913024385016767E-2</v>
      </c>
      <c r="N9677" s="398">
        <v>1.4905596702725453E-2</v>
      </c>
    </row>
    <row r="9678" spans="8:14">
      <c r="H9678" s="8">
        <v>9675</v>
      </c>
      <c r="I9678" s="396">
        <v>2.2097078614879511E-2</v>
      </c>
      <c r="J9678" s="396">
        <v>2.209452257093775E-2</v>
      </c>
      <c r="K9678" s="52">
        <v>0.55670270036053249</v>
      </c>
      <c r="L9678" s="52">
        <v>0.55674041973355237</v>
      </c>
      <c r="M9678" s="398">
        <v>1.4911538848400522E-2</v>
      </c>
      <c r="N9678" s="398">
        <v>1.4905596702806501E-2</v>
      </c>
    </row>
    <row r="9679" spans="8:14">
      <c r="H9679" s="8">
        <v>9676</v>
      </c>
      <c r="I9679" s="396">
        <v>2.209633584665888E-2</v>
      </c>
      <c r="J9679" s="396">
        <v>2.2093779606296559E-2</v>
      </c>
      <c r="K9679" s="52">
        <v>0.55667995981968621</v>
      </c>
      <c r="L9679" s="52">
        <v>0.55671768444938241</v>
      </c>
      <c r="M9679" s="398">
        <v>1.4910053312114523E-2</v>
      </c>
      <c r="N9679" s="398">
        <v>1.4905596702765977E-2</v>
      </c>
    </row>
    <row r="9680" spans="8:14">
      <c r="H9680" s="8">
        <v>9677</v>
      </c>
      <c r="I9680" s="396">
        <v>2.2095593078438249E-2</v>
      </c>
      <c r="J9680" s="396">
        <v>2.2093036795208038E-2</v>
      </c>
      <c r="K9680" s="52">
        <v>0.55665722247333416</v>
      </c>
      <c r="L9680" s="52">
        <v>0.55669495009364012</v>
      </c>
      <c r="M9680" s="398">
        <v>1.490856777559142E-2</v>
      </c>
      <c r="N9680" s="398">
        <v>1.4905596702684926E-2</v>
      </c>
    </row>
    <row r="9681" spans="8:14">
      <c r="H9681" s="8">
        <v>9678</v>
      </c>
      <c r="I9681" s="396">
        <v>2.2094850310217618E-2</v>
      </c>
      <c r="J9681" s="396">
        <v>2.2092294137624605E-2</v>
      </c>
      <c r="K9681" s="52">
        <v>0.55663448832116069</v>
      </c>
      <c r="L9681" s="52">
        <v>0.55667221666628741</v>
      </c>
      <c r="M9681" s="398">
        <v>1.4907082239114888E-2</v>
      </c>
      <c r="N9681" s="398">
        <v>1.4905596702725453E-2</v>
      </c>
    </row>
    <row r="9682" spans="8:14">
      <c r="H9682" s="8">
        <v>9679</v>
      </c>
      <c r="I9682" s="396">
        <v>2.2094107541996984E-2</v>
      </c>
      <c r="J9682" s="396">
        <v>2.2091551633498671E-2</v>
      </c>
      <c r="K9682" s="52">
        <v>0.55661175736285018</v>
      </c>
      <c r="L9682" s="52">
        <v>0.55664948416728643</v>
      </c>
      <c r="M9682" s="398">
        <v>1.4905596702725453E-2</v>
      </c>
      <c r="N9682" s="398">
        <v>1.4905596702725453E-2</v>
      </c>
    </row>
    <row r="9683" spans="8:14">
      <c r="H9683" s="8">
        <v>9680</v>
      </c>
      <c r="I9683" s="396">
        <v>2.2093364773776353E-2</v>
      </c>
      <c r="J9683" s="396">
        <v>2.2090809282782686E-2</v>
      </c>
      <c r="K9683" s="52">
        <v>0.5565890295980872</v>
      </c>
      <c r="L9683" s="52">
        <v>0.55662675259659922</v>
      </c>
      <c r="M9683" s="398">
        <v>1.4904111166301538E-2</v>
      </c>
      <c r="N9683" s="398">
        <v>1.4905596702765977E-2</v>
      </c>
    </row>
    <row r="9684" spans="8:14">
      <c r="H9684" s="8">
        <v>9681</v>
      </c>
      <c r="I9684" s="396">
        <v>2.2092622005555722E-2</v>
      </c>
      <c r="J9684" s="396">
        <v>2.2090067085429099E-2</v>
      </c>
      <c r="K9684" s="52">
        <v>0.55656630502655635</v>
      </c>
      <c r="L9684" s="52">
        <v>0.55660402195418801</v>
      </c>
      <c r="M9684" s="398">
        <v>1.4902625629883667E-2</v>
      </c>
      <c r="N9684" s="398">
        <v>1.4905596702684926E-2</v>
      </c>
    </row>
    <row r="9685" spans="8:14">
      <c r="H9685" s="8">
        <v>9682</v>
      </c>
      <c r="I9685" s="396">
        <v>2.2091879237335091E-2</v>
      </c>
      <c r="J9685" s="396">
        <v>2.2089325041390401E-2</v>
      </c>
      <c r="K9685" s="52">
        <v>0.55654358364794243</v>
      </c>
      <c r="L9685" s="52">
        <v>0.55658129224001474</v>
      </c>
      <c r="M9685" s="398">
        <v>1.4901140093390797E-2</v>
      </c>
      <c r="N9685" s="398">
        <v>1.4905596702725453E-2</v>
      </c>
    </row>
    <row r="9686" spans="8:14">
      <c r="H9686" s="8">
        <v>9683</v>
      </c>
      <c r="I9686" s="396">
        <v>2.209113646911446E-2</v>
      </c>
      <c r="J9686" s="396">
        <v>2.2088583150619078E-2</v>
      </c>
      <c r="K9686" s="52">
        <v>0.55652086546193003</v>
      </c>
      <c r="L9686" s="52">
        <v>0.55655856345404164</v>
      </c>
      <c r="M9686" s="398">
        <v>1.4899654556944494E-2</v>
      </c>
      <c r="N9686" s="398">
        <v>1.4905596702684926E-2</v>
      </c>
    </row>
    <row r="9687" spans="8:14">
      <c r="H9687" s="8">
        <v>9684</v>
      </c>
      <c r="I9687" s="396">
        <v>2.2090393700893829E-2</v>
      </c>
      <c r="J9687" s="396">
        <v>2.2087841413067667E-2</v>
      </c>
      <c r="K9687" s="52">
        <v>0.55649815046820383</v>
      </c>
      <c r="L9687" s="52">
        <v>0.55653583559623065</v>
      </c>
      <c r="M9687" s="398">
        <v>1.4898169020544763E-2</v>
      </c>
      <c r="N9687" s="398">
        <v>1.4905596702725453E-2</v>
      </c>
    </row>
    <row r="9688" spans="8:14">
      <c r="H9688" s="8">
        <v>9685</v>
      </c>
      <c r="I9688" s="396">
        <v>2.2089650932673198E-2</v>
      </c>
      <c r="J9688" s="396">
        <v>2.2087099828688696E-2</v>
      </c>
      <c r="K9688" s="52">
        <v>0.55647543866644888</v>
      </c>
      <c r="L9688" s="52">
        <v>0.55651310866654402</v>
      </c>
      <c r="M9688" s="398">
        <v>1.4896683484029507E-2</v>
      </c>
      <c r="N9688" s="398">
        <v>1.4905596702684926E-2</v>
      </c>
    </row>
    <row r="9689" spans="8:14">
      <c r="H9689" s="8">
        <v>9686</v>
      </c>
      <c r="I9689" s="396">
        <v>2.2088908164452567E-2</v>
      </c>
      <c r="J9689" s="396">
        <v>2.2086358397434731E-2</v>
      </c>
      <c r="K9689" s="52">
        <v>0.55645273005634976</v>
      </c>
      <c r="L9689" s="52">
        <v>0.55649038266494366</v>
      </c>
      <c r="M9689" s="398">
        <v>1.4895197947682392E-2</v>
      </c>
      <c r="N9689" s="398">
        <v>1.4905596702765977E-2</v>
      </c>
    </row>
    <row r="9690" spans="8:14">
      <c r="H9690" s="8">
        <v>9687</v>
      </c>
      <c r="I9690" s="396">
        <v>2.2088165396231936E-2</v>
      </c>
      <c r="J9690" s="396">
        <v>2.2085617119258327E-2</v>
      </c>
      <c r="K9690" s="52">
        <v>0.5564300246375915</v>
      </c>
      <c r="L9690" s="52">
        <v>0.55646765759139194</v>
      </c>
      <c r="M9690" s="398">
        <v>1.4893712411219749E-2</v>
      </c>
      <c r="N9690" s="398">
        <v>1.4905596702684926E-2</v>
      </c>
    </row>
    <row r="9691" spans="8:14">
      <c r="H9691" s="8">
        <v>9688</v>
      </c>
      <c r="I9691" s="396">
        <v>2.2087422628011305E-2</v>
      </c>
      <c r="J9691" s="396">
        <v>2.2084875994112119E-2</v>
      </c>
      <c r="K9691" s="52">
        <v>0.55640732240985913</v>
      </c>
      <c r="L9691" s="52">
        <v>0.55644493344585066</v>
      </c>
      <c r="M9691" s="398">
        <v>1.4892226874763154E-2</v>
      </c>
      <c r="N9691" s="398">
        <v>1.4905596702765977E-2</v>
      </c>
    </row>
    <row r="9692" spans="8:14">
      <c r="H9692" s="8">
        <v>9689</v>
      </c>
      <c r="I9692" s="396">
        <v>2.2086679859790674E-2</v>
      </c>
      <c r="J9692" s="396">
        <v>2.2084135021948705E-2</v>
      </c>
      <c r="K9692" s="52">
        <v>0.55638462337283756</v>
      </c>
      <c r="L9692" s="52">
        <v>0.55642221022828209</v>
      </c>
      <c r="M9692" s="398">
        <v>1.4890741338353128E-2</v>
      </c>
      <c r="N9692" s="398">
        <v>1.4905596702765977E-2</v>
      </c>
    </row>
    <row r="9693" spans="8:14">
      <c r="H9693" s="8">
        <v>9690</v>
      </c>
      <c r="I9693" s="396">
        <v>2.2085937091570043E-2</v>
      </c>
      <c r="J9693" s="396">
        <v>2.2083394202720718E-2</v>
      </c>
      <c r="K9693" s="52">
        <v>0.55636192752621194</v>
      </c>
      <c r="L9693" s="52">
        <v>0.55639948793864835</v>
      </c>
      <c r="M9693" s="398">
        <v>1.48892558018681E-2</v>
      </c>
      <c r="N9693" s="398">
        <v>1.4905596702725453E-2</v>
      </c>
    </row>
    <row r="9694" spans="8:14">
      <c r="H9694" s="8">
        <v>9691</v>
      </c>
      <c r="I9694" s="396">
        <v>2.2085194323349412E-2</v>
      </c>
      <c r="J9694" s="396">
        <v>2.2082653536380805E-2</v>
      </c>
      <c r="K9694" s="52">
        <v>0.55633923486966741</v>
      </c>
      <c r="L9694" s="52">
        <v>0.5563767665769116</v>
      </c>
      <c r="M9694" s="398">
        <v>1.4887770265429642E-2</v>
      </c>
      <c r="N9694" s="398">
        <v>1.4905596702684926E-2</v>
      </c>
    </row>
    <row r="9695" spans="8:14">
      <c r="H9695" s="8">
        <v>9692</v>
      </c>
      <c r="I9695" s="396">
        <v>2.2084451555128781E-2</v>
      </c>
      <c r="J9695" s="396">
        <v>2.208191302288167E-2</v>
      </c>
      <c r="K9695" s="52">
        <v>0.55631654540288911</v>
      </c>
      <c r="L9695" s="52">
        <v>0.55635404614303374</v>
      </c>
      <c r="M9695" s="398">
        <v>1.4886284728956705E-2</v>
      </c>
      <c r="N9695" s="398">
        <v>1.4905596702765977E-2</v>
      </c>
    </row>
    <row r="9696" spans="8:14">
      <c r="H9696" s="8">
        <v>9693</v>
      </c>
      <c r="I9696" s="396">
        <v>2.2083708786908147E-2</v>
      </c>
      <c r="J9696" s="396">
        <v>2.2081172662175994E-2</v>
      </c>
      <c r="K9696" s="52">
        <v>0.55629385912556228</v>
      </c>
      <c r="L9696" s="52">
        <v>0.55633132663697704</v>
      </c>
      <c r="M9696" s="398">
        <v>1.4884799192489815E-2</v>
      </c>
      <c r="N9696" s="398">
        <v>1.4905596702725453E-2</v>
      </c>
    </row>
    <row r="9697" spans="8:14">
      <c r="H9697" s="8">
        <v>9694</v>
      </c>
      <c r="I9697" s="396">
        <v>2.2082966018687516E-2</v>
      </c>
      <c r="J9697" s="396">
        <v>2.2080432454216495E-2</v>
      </c>
      <c r="K9697" s="52">
        <v>0.55627117603737197</v>
      </c>
      <c r="L9697" s="52">
        <v>0.55630860805870352</v>
      </c>
      <c r="M9697" s="398">
        <v>1.4883313656191071E-2</v>
      </c>
      <c r="N9697" s="398">
        <v>1.4905596702765977E-2</v>
      </c>
    </row>
    <row r="9698" spans="8:14">
      <c r="H9698" s="8">
        <v>9695</v>
      </c>
      <c r="I9698" s="396">
        <v>2.2082223250466885E-2</v>
      </c>
      <c r="J9698" s="396">
        <v>2.2079692398955894E-2</v>
      </c>
      <c r="K9698" s="52">
        <v>0.55624849613800387</v>
      </c>
      <c r="L9698" s="52">
        <v>0.55628589040817544</v>
      </c>
      <c r="M9698" s="398">
        <v>1.4881828119614698E-2</v>
      </c>
      <c r="N9698" s="398">
        <v>1.4905596702725453E-2</v>
      </c>
    </row>
    <row r="9699" spans="8:14">
      <c r="H9699" s="8">
        <v>9696</v>
      </c>
      <c r="I9699" s="396">
        <v>2.2081480482246254E-2</v>
      </c>
      <c r="J9699" s="396">
        <v>2.2078952496346956E-2</v>
      </c>
      <c r="K9699" s="52">
        <v>0.556225819427143</v>
      </c>
      <c r="L9699" s="52">
        <v>0.55626317368535483</v>
      </c>
      <c r="M9699" s="398">
        <v>1.488034258328752E-2</v>
      </c>
      <c r="N9699" s="398">
        <v>1.4905596702725453E-2</v>
      </c>
    </row>
    <row r="9700" spans="8:14">
      <c r="H9700" s="8">
        <v>9697</v>
      </c>
      <c r="I9700" s="396">
        <v>2.2080737714025623E-2</v>
      </c>
      <c r="J9700" s="396">
        <v>2.2078212746342463E-2</v>
      </c>
      <c r="K9700" s="52">
        <v>0.55620314590447517</v>
      </c>
      <c r="L9700" s="52">
        <v>0.55624045789020371</v>
      </c>
      <c r="M9700" s="398">
        <v>1.487885704672324E-2</v>
      </c>
      <c r="N9700" s="398">
        <v>1.4905596702765977E-2</v>
      </c>
    </row>
    <row r="9701" spans="8:14">
      <c r="H9701" s="8">
        <v>9698</v>
      </c>
      <c r="I9701" s="396">
        <v>2.2079994945804992E-2</v>
      </c>
      <c r="J9701" s="396">
        <v>2.2077473148895195E-2</v>
      </c>
      <c r="K9701" s="52">
        <v>0.55618047556968553</v>
      </c>
      <c r="L9701" s="52">
        <v>0.55621774302268434</v>
      </c>
      <c r="M9701" s="398">
        <v>1.487737151036763E-2</v>
      </c>
      <c r="N9701" s="398">
        <v>1.4905596702725453E-2</v>
      </c>
    </row>
    <row r="9702" spans="8:14">
      <c r="H9702" s="8">
        <v>9699</v>
      </c>
      <c r="I9702" s="396">
        <v>2.2079252177584361E-2</v>
      </c>
      <c r="J9702" s="396">
        <v>2.2076733703957969E-2</v>
      </c>
      <c r="K9702" s="52">
        <v>0.55615780842245977</v>
      </c>
      <c r="L9702" s="52">
        <v>0.55619502908275875</v>
      </c>
      <c r="M9702" s="398">
        <v>1.4875885973937016E-2</v>
      </c>
      <c r="N9702" s="398">
        <v>1.4905596702725453E-2</v>
      </c>
    </row>
    <row r="9703" spans="8:14">
      <c r="H9703" s="8">
        <v>9700</v>
      </c>
      <c r="I9703" s="396">
        <v>2.207850940936373E-2</v>
      </c>
      <c r="J9703" s="396">
        <v>2.2075994411483613E-2</v>
      </c>
      <c r="K9703" s="52">
        <v>0.55613514446248347</v>
      </c>
      <c r="L9703" s="52">
        <v>0.55617231607038908</v>
      </c>
      <c r="M9703" s="398">
        <v>1.4874400437471923E-2</v>
      </c>
      <c r="N9703" s="398">
        <v>1.4905596702765977E-2</v>
      </c>
    </row>
    <row r="9704" spans="8:14">
      <c r="H9704" s="8">
        <v>9701</v>
      </c>
      <c r="I9704" s="396">
        <v>2.2077766641143099E-2</v>
      </c>
      <c r="J9704" s="396">
        <v>2.2075255271424978E-2</v>
      </c>
      <c r="K9704" s="52">
        <v>0.55611248368944233</v>
      </c>
      <c r="L9704" s="52">
        <v>0.55614960398553759</v>
      </c>
      <c r="M9704" s="398">
        <v>1.4872914900972352E-2</v>
      </c>
      <c r="N9704" s="398">
        <v>1.4905596702684926E-2</v>
      </c>
    </row>
    <row r="9705" spans="8:14">
      <c r="H9705" s="8">
        <v>9702</v>
      </c>
      <c r="I9705" s="396">
        <v>2.2077023872922468E-2</v>
      </c>
      <c r="J9705" s="396">
        <v>2.2074516283734955E-2</v>
      </c>
      <c r="K9705" s="52">
        <v>0.55608982610302182</v>
      </c>
      <c r="L9705" s="52">
        <v>0.55612689282816608</v>
      </c>
      <c r="M9705" s="398">
        <v>1.4871429364640927E-2</v>
      </c>
      <c r="N9705" s="398">
        <v>1.4905596702806501E-2</v>
      </c>
    </row>
    <row r="9706" spans="8:14">
      <c r="H9706" s="8">
        <v>9703</v>
      </c>
      <c r="I9706" s="396">
        <v>2.2076281104701837E-2</v>
      </c>
      <c r="J9706" s="396">
        <v>2.2073777448366406E-2</v>
      </c>
      <c r="K9706" s="52">
        <v>0.55606717170290798</v>
      </c>
      <c r="L9706" s="52">
        <v>0.55610418259823702</v>
      </c>
      <c r="M9706" s="398">
        <v>1.4869943828072397E-2</v>
      </c>
      <c r="N9706" s="398">
        <v>1.4905596702684926E-2</v>
      </c>
    </row>
    <row r="9707" spans="8:14">
      <c r="H9707" s="8">
        <v>9704</v>
      </c>
      <c r="I9707" s="396">
        <v>2.2075538336481206E-2</v>
      </c>
      <c r="J9707" s="396">
        <v>2.2073038765272258E-2</v>
      </c>
      <c r="K9707" s="52">
        <v>0.55604452048878628</v>
      </c>
      <c r="L9707" s="52">
        <v>0.55608147329571234</v>
      </c>
      <c r="M9707" s="398">
        <v>1.4868458291753064E-2</v>
      </c>
      <c r="N9707" s="398">
        <v>1.4905596702725453E-2</v>
      </c>
    </row>
    <row r="9708" spans="8:14">
      <c r="H9708" s="8">
        <v>9705</v>
      </c>
      <c r="I9708" s="396">
        <v>2.2074795568260575E-2</v>
      </c>
      <c r="J9708" s="396">
        <v>2.2072300234405436E-2</v>
      </c>
      <c r="K9708" s="52">
        <v>0.55602187246034285</v>
      </c>
      <c r="L9708" s="52">
        <v>0.55605876492055417</v>
      </c>
      <c r="M9708" s="398">
        <v>1.4866972755237151E-2</v>
      </c>
      <c r="N9708" s="398">
        <v>1.4905596702765977E-2</v>
      </c>
    </row>
    <row r="9709" spans="8:14">
      <c r="H9709" s="8">
        <v>9706</v>
      </c>
      <c r="I9709" s="396">
        <v>2.2074052800039941E-2</v>
      </c>
      <c r="J9709" s="396">
        <v>2.2071561855718888E-2</v>
      </c>
      <c r="K9709" s="52">
        <v>0.5559992276172635</v>
      </c>
      <c r="L9709" s="52">
        <v>0.55603605747272467</v>
      </c>
      <c r="M9709" s="398">
        <v>1.4865487218767811E-2</v>
      </c>
      <c r="N9709" s="398">
        <v>1.4905596702765977E-2</v>
      </c>
    </row>
    <row r="9710" spans="8:14">
      <c r="H9710" s="8">
        <v>9707</v>
      </c>
      <c r="I9710" s="396">
        <v>2.207331003181931E-2</v>
      </c>
      <c r="J9710" s="396">
        <v>2.2070823629165567E-2</v>
      </c>
      <c r="K9710" s="52">
        <v>0.55597658595923416</v>
      </c>
      <c r="L9710" s="52">
        <v>0.55601335095218618</v>
      </c>
      <c r="M9710" s="398">
        <v>1.4864001682304517E-2</v>
      </c>
      <c r="N9710" s="398">
        <v>1.4905596702644403E-2</v>
      </c>
    </row>
    <row r="9711" spans="8:14">
      <c r="H9711" s="8">
        <v>9708</v>
      </c>
      <c r="I9711" s="396">
        <v>2.2072567263598679E-2</v>
      </c>
      <c r="J9711" s="396">
        <v>2.2070085554698495E-2</v>
      </c>
      <c r="K9711" s="52">
        <v>0.55595394748594074</v>
      </c>
      <c r="L9711" s="52">
        <v>0.55599064535890041</v>
      </c>
      <c r="M9711" s="398">
        <v>1.4862516145928319E-2</v>
      </c>
      <c r="N9711" s="398">
        <v>1.4905596702806501E-2</v>
      </c>
    </row>
    <row r="9712" spans="8:14">
      <c r="H9712" s="8">
        <v>9709</v>
      </c>
      <c r="I9712" s="396">
        <v>2.2071824495378048E-2</v>
      </c>
      <c r="J9712" s="396">
        <v>2.2069347632270642E-2</v>
      </c>
      <c r="K9712" s="52">
        <v>0.55593131219706926</v>
      </c>
      <c r="L9712" s="52">
        <v>0.55596794069282984</v>
      </c>
      <c r="M9712" s="398">
        <v>1.4861030609558163E-2</v>
      </c>
      <c r="N9712" s="398">
        <v>1.4905596702725453E-2</v>
      </c>
    </row>
    <row r="9713" spans="8:14">
      <c r="H9713" s="8">
        <v>9710</v>
      </c>
      <c r="I9713" s="396">
        <v>2.2071081727157417E-2</v>
      </c>
      <c r="J9713" s="396">
        <v>2.2068609861835058E-2</v>
      </c>
      <c r="K9713" s="52">
        <v>0.5559086800923061</v>
      </c>
      <c r="L9713" s="52">
        <v>0.55594523695393649</v>
      </c>
      <c r="M9713" s="398">
        <v>1.4859545072991434E-2</v>
      </c>
      <c r="N9713" s="398">
        <v>1.4905596702725453E-2</v>
      </c>
    </row>
    <row r="9714" spans="8:14">
      <c r="H9714" s="8">
        <v>9711</v>
      </c>
      <c r="I9714" s="396">
        <v>2.2070338958936786E-2</v>
      </c>
      <c r="J9714" s="396">
        <v>2.2067872243344777E-2</v>
      </c>
      <c r="K9714" s="52">
        <v>0.55588605117133716</v>
      </c>
      <c r="L9714" s="52">
        <v>0.55592253414218251</v>
      </c>
      <c r="M9714" s="398">
        <v>1.4858059536592846E-2</v>
      </c>
      <c r="N9714" s="398">
        <v>1.4905596702725453E-2</v>
      </c>
    </row>
    <row r="9715" spans="8:14">
      <c r="H9715" s="8">
        <v>9712</v>
      </c>
      <c r="I9715" s="396">
        <v>2.2069596190716155E-2</v>
      </c>
      <c r="J9715" s="396">
        <v>2.2067134776752869E-2</v>
      </c>
      <c r="K9715" s="52">
        <v>0.5558634254338487</v>
      </c>
      <c r="L9715" s="52">
        <v>0.55589983225753004</v>
      </c>
      <c r="M9715" s="398">
        <v>1.4856574000200309E-2</v>
      </c>
      <c r="N9715" s="398">
        <v>1.4905596702725453E-2</v>
      </c>
    </row>
    <row r="9716" spans="8:14">
      <c r="H9716" s="8">
        <v>9713</v>
      </c>
      <c r="I9716" s="396">
        <v>2.2068853422495524E-2</v>
      </c>
      <c r="J9716" s="396">
        <v>2.2066397462012419E-2</v>
      </c>
      <c r="K9716" s="52">
        <v>0.55584080287952697</v>
      </c>
      <c r="L9716" s="52">
        <v>0.5558771312999411</v>
      </c>
      <c r="M9716" s="398">
        <v>1.4855088463773291E-2</v>
      </c>
      <c r="N9716" s="398">
        <v>1.4905596702765977E-2</v>
      </c>
    </row>
    <row r="9717" spans="8:14">
      <c r="H9717" s="8">
        <v>9714</v>
      </c>
      <c r="I9717" s="396">
        <v>2.2068110654274893E-2</v>
      </c>
      <c r="J9717" s="396">
        <v>2.2065660299076518E-2</v>
      </c>
      <c r="K9717" s="52">
        <v>0.55581818350805845</v>
      </c>
      <c r="L9717" s="52">
        <v>0.55585443126937806</v>
      </c>
      <c r="M9717" s="398">
        <v>1.4853602927230742E-2</v>
      </c>
      <c r="N9717" s="398">
        <v>1.4905596702684926E-2</v>
      </c>
    </row>
    <row r="9718" spans="8:14">
      <c r="H9718" s="8">
        <v>9715</v>
      </c>
      <c r="I9718" s="396">
        <v>2.2067367886054262E-2</v>
      </c>
      <c r="J9718" s="396">
        <v>2.206492328789831E-2</v>
      </c>
      <c r="K9718" s="52">
        <v>0.55579556731912927</v>
      </c>
      <c r="L9718" s="52">
        <v>0.55583173216580284</v>
      </c>
      <c r="M9718" s="398">
        <v>1.4852117390856342E-2</v>
      </c>
      <c r="N9718" s="398">
        <v>1.4905596702765977E-2</v>
      </c>
    </row>
    <row r="9719" spans="8:14">
      <c r="H9719" s="8">
        <v>9716</v>
      </c>
      <c r="I9719" s="396">
        <v>2.2066625117833631E-2</v>
      </c>
      <c r="J9719" s="396">
        <v>2.2064186428430919E-2</v>
      </c>
      <c r="K9719" s="52">
        <v>0.5557729543124259</v>
      </c>
      <c r="L9719" s="52">
        <v>0.5558090339891778</v>
      </c>
      <c r="M9719" s="398">
        <v>1.4850631854447462E-2</v>
      </c>
      <c r="N9719" s="398">
        <v>1.4905596702684926E-2</v>
      </c>
    </row>
    <row r="9720" spans="8:14">
      <c r="H9720" s="8">
        <v>9717</v>
      </c>
      <c r="I9720" s="396">
        <v>2.2065882349613E-2</v>
      </c>
      <c r="J9720" s="396">
        <v>2.2063449720627518E-2</v>
      </c>
      <c r="K9720" s="52">
        <v>0.55575034448763494</v>
      </c>
      <c r="L9720" s="52">
        <v>0.55578633673946487</v>
      </c>
      <c r="M9720" s="398">
        <v>1.4849146317923053E-2</v>
      </c>
      <c r="N9720" s="398">
        <v>1.4905596702765977E-2</v>
      </c>
    </row>
    <row r="9721" spans="8:14">
      <c r="H9721" s="8">
        <v>9718</v>
      </c>
      <c r="I9721" s="396">
        <v>2.2065139581392369E-2</v>
      </c>
      <c r="J9721" s="396">
        <v>2.2062713164441271E-2</v>
      </c>
      <c r="K9721" s="52">
        <v>0.55572773784444274</v>
      </c>
      <c r="L9721" s="52">
        <v>0.5557636404166264</v>
      </c>
      <c r="M9721" s="398">
        <v>1.4847660781526268E-2</v>
      </c>
      <c r="N9721" s="398">
        <v>1.4905596702684926E-2</v>
      </c>
    </row>
    <row r="9722" spans="8:14">
      <c r="H9722" s="8">
        <v>9719</v>
      </c>
      <c r="I9722" s="396">
        <v>2.2064396813171738E-2</v>
      </c>
      <c r="J9722" s="396">
        <v>2.2061976759825391E-2</v>
      </c>
      <c r="K9722" s="52">
        <v>0.55570513438253599</v>
      </c>
      <c r="L9722" s="52">
        <v>0.55574094502062443</v>
      </c>
      <c r="M9722" s="398">
        <v>1.4846175245054473E-2</v>
      </c>
      <c r="N9722" s="398">
        <v>1.4905596702725453E-2</v>
      </c>
    </row>
    <row r="9723" spans="8:14">
      <c r="H9723" s="8">
        <v>9720</v>
      </c>
      <c r="I9723" s="396">
        <v>2.2063654044951104E-2</v>
      </c>
      <c r="J9723" s="396">
        <v>2.2061240506733103E-2</v>
      </c>
      <c r="K9723" s="52">
        <v>0.55568253410160129</v>
      </c>
      <c r="L9723" s="52">
        <v>0.55571825055142099</v>
      </c>
      <c r="M9723" s="398">
        <v>1.4844689708588731E-2</v>
      </c>
      <c r="N9723" s="398">
        <v>1.4905596702806501E-2</v>
      </c>
    </row>
    <row r="9724" spans="8:14">
      <c r="H9724" s="8">
        <v>9721</v>
      </c>
      <c r="I9724" s="396">
        <v>2.2062911276730473E-2</v>
      </c>
      <c r="J9724" s="396">
        <v>2.2060504405117635E-2</v>
      </c>
      <c r="K9724" s="52">
        <v>0.55565993700132521</v>
      </c>
      <c r="L9724" s="52">
        <v>0.55569555700897844</v>
      </c>
      <c r="M9724" s="398">
        <v>1.484320417221008E-2</v>
      </c>
      <c r="N9724" s="398">
        <v>1.4905596702765977E-2</v>
      </c>
    </row>
    <row r="9725" spans="8:14">
      <c r="H9725" s="8">
        <v>9722</v>
      </c>
      <c r="I9725" s="396">
        <v>2.2062168508509842E-2</v>
      </c>
      <c r="J9725" s="396">
        <v>2.2059768454932238E-2</v>
      </c>
      <c r="K9725" s="52">
        <v>0.55563734308139456</v>
      </c>
      <c r="L9725" s="52">
        <v>0.55567286439325891</v>
      </c>
      <c r="M9725" s="398">
        <v>1.48417186357159E-2</v>
      </c>
      <c r="N9725" s="398">
        <v>1.4905596702725453E-2</v>
      </c>
    </row>
    <row r="9726" spans="8:14">
      <c r="H9726" s="8">
        <v>9723</v>
      </c>
      <c r="I9726" s="396">
        <v>2.2061425740289211E-2</v>
      </c>
      <c r="J9726" s="396">
        <v>2.2059032656130198E-2</v>
      </c>
      <c r="K9726" s="52">
        <v>0.55561475234149604</v>
      </c>
      <c r="L9726" s="52">
        <v>0.55565017270422457</v>
      </c>
      <c r="M9726" s="398">
        <v>1.4840233099308819E-2</v>
      </c>
      <c r="N9726" s="398">
        <v>1.4905596702684926E-2</v>
      </c>
    </row>
    <row r="9727" spans="8:14">
      <c r="H9727" s="8">
        <v>9724</v>
      </c>
      <c r="I9727" s="396">
        <v>2.206068297206858E-2</v>
      </c>
      <c r="J9727" s="396">
        <v>2.2058297008664823E-2</v>
      </c>
      <c r="K9727" s="52">
        <v>0.55559216478131657</v>
      </c>
      <c r="L9727" s="52">
        <v>0.55562748194183731</v>
      </c>
      <c r="M9727" s="398">
        <v>1.4838747562867257E-2</v>
      </c>
      <c r="N9727" s="398">
        <v>1.4905596702806501E-2</v>
      </c>
    </row>
    <row r="9728" spans="8:14">
      <c r="H9728" s="8">
        <v>9725</v>
      </c>
      <c r="I9728" s="396">
        <v>2.2059940203847949E-2</v>
      </c>
      <c r="J9728" s="396">
        <v>2.2057561512489398E-2</v>
      </c>
      <c r="K9728" s="52">
        <v>0.55556958040054294</v>
      </c>
      <c r="L9728" s="52">
        <v>0.55560479210605973</v>
      </c>
      <c r="M9728" s="398">
        <v>1.4837262026431743E-2</v>
      </c>
      <c r="N9728" s="398">
        <v>1.4905596702644403E-2</v>
      </c>
    </row>
    <row r="9729" spans="8:14">
      <c r="H9729" s="8">
        <v>9726</v>
      </c>
      <c r="I9729" s="396">
        <v>2.2059197435627318E-2</v>
      </c>
      <c r="J9729" s="396">
        <v>2.2056826167557289E-2</v>
      </c>
      <c r="K9729" s="52">
        <v>0.55554699919886208</v>
      </c>
      <c r="L9729" s="52">
        <v>0.55558210319685353</v>
      </c>
      <c r="M9729" s="398">
        <v>1.48357764900428E-2</v>
      </c>
      <c r="N9729" s="398">
        <v>1.4905596702806501E-2</v>
      </c>
    </row>
    <row r="9730" spans="8:14">
      <c r="H9730" s="8">
        <v>9727</v>
      </c>
      <c r="I9730" s="396">
        <v>2.2058454667406687E-2</v>
      </c>
      <c r="J9730" s="396">
        <v>2.2056090973821822E-2</v>
      </c>
      <c r="K9730" s="52">
        <v>0.55552442117596101</v>
      </c>
      <c r="L9730" s="52">
        <v>0.55555941521418128</v>
      </c>
      <c r="M9730" s="398">
        <v>1.4834290953578851E-2</v>
      </c>
      <c r="N9730" s="398">
        <v>1.4905596702684926E-2</v>
      </c>
    </row>
    <row r="9731" spans="8:14">
      <c r="H9731" s="8">
        <v>9728</v>
      </c>
      <c r="I9731" s="396">
        <v>2.2057711899186056E-2</v>
      </c>
      <c r="J9731" s="396">
        <v>2.2055355931236396E-2</v>
      </c>
      <c r="K9731" s="52">
        <v>0.55550184633152688</v>
      </c>
      <c r="L9731" s="52">
        <v>0.55553672815800481</v>
      </c>
      <c r="M9731" s="398">
        <v>1.4832805417080425E-2</v>
      </c>
      <c r="N9731" s="398">
        <v>1.4905596702806501E-2</v>
      </c>
    </row>
    <row r="9732" spans="8:14">
      <c r="H9732" s="8">
        <v>9729</v>
      </c>
      <c r="I9732" s="396">
        <v>2.2056969130965425E-2</v>
      </c>
      <c r="J9732" s="396">
        <v>2.2054621039754387E-2</v>
      </c>
      <c r="K9732" s="52">
        <v>0.55547927466524649</v>
      </c>
      <c r="L9732" s="52">
        <v>0.55551404202828647</v>
      </c>
      <c r="M9732" s="398">
        <v>1.4831319880709621E-2</v>
      </c>
      <c r="N9732" s="398">
        <v>1.4905596702765977E-2</v>
      </c>
    </row>
    <row r="9733" spans="8:14">
      <c r="H9733" s="8">
        <v>9730</v>
      </c>
      <c r="I9733" s="396">
        <v>2.2056226362744794E-2</v>
      </c>
      <c r="J9733" s="396">
        <v>2.2053886299329199E-2</v>
      </c>
      <c r="K9733" s="52">
        <v>0.55545670617680731</v>
      </c>
      <c r="L9733" s="52">
        <v>0.55549135682498851</v>
      </c>
      <c r="M9733" s="398">
        <v>1.482983434418276E-2</v>
      </c>
      <c r="N9733" s="398">
        <v>1.4905596702684926E-2</v>
      </c>
    </row>
    <row r="9734" spans="8:14">
      <c r="H9734" s="8">
        <v>9731</v>
      </c>
      <c r="I9734" s="396">
        <v>2.2055483594524163E-2</v>
      </c>
      <c r="J9734" s="396">
        <v>2.2053151709914273E-2</v>
      </c>
      <c r="K9734" s="52">
        <v>0.55543414086589626</v>
      </c>
      <c r="L9734" s="52">
        <v>0.55546867254807297</v>
      </c>
      <c r="M9734" s="398">
        <v>1.4828348807783522E-2</v>
      </c>
      <c r="N9734" s="398">
        <v>1.4905596702684926E-2</v>
      </c>
    </row>
    <row r="9735" spans="8:14">
      <c r="H9735" s="8">
        <v>9732</v>
      </c>
      <c r="I9735" s="396">
        <v>2.2054740826303532E-2</v>
      </c>
      <c r="J9735" s="396">
        <v>2.2052417271463069E-2</v>
      </c>
      <c r="K9735" s="52">
        <v>0.55541157873220071</v>
      </c>
      <c r="L9735" s="52">
        <v>0.55544598919750188</v>
      </c>
      <c r="M9735" s="398">
        <v>1.4826863271309281E-2</v>
      </c>
      <c r="N9735" s="398">
        <v>1.4905596702806501E-2</v>
      </c>
    </row>
    <row r="9736" spans="8:14">
      <c r="H9736" s="8">
        <v>9733</v>
      </c>
      <c r="I9736" s="396">
        <v>2.2053998058082898E-2</v>
      </c>
      <c r="J9736" s="396">
        <v>2.2051682983929035E-2</v>
      </c>
      <c r="K9736" s="52">
        <v>0.55538901977540789</v>
      </c>
      <c r="L9736" s="52">
        <v>0.5554233067732377</v>
      </c>
      <c r="M9736" s="398">
        <v>1.4825377734881609E-2</v>
      </c>
      <c r="N9736" s="398">
        <v>1.4905596702684926E-2</v>
      </c>
    </row>
    <row r="9737" spans="8:14">
      <c r="H9737" s="8">
        <v>9734</v>
      </c>
      <c r="I9737" s="396">
        <v>2.2053255289862267E-2</v>
      </c>
      <c r="J9737" s="396">
        <v>2.2050948847265672E-2</v>
      </c>
      <c r="K9737" s="52">
        <v>0.55536646399520517</v>
      </c>
      <c r="L9737" s="52">
        <v>0.55540062527524237</v>
      </c>
      <c r="M9737" s="398">
        <v>1.4823892198459986E-2</v>
      </c>
      <c r="N9737" s="398">
        <v>1.4905596702765977E-2</v>
      </c>
    </row>
    <row r="9738" spans="8:14">
      <c r="H9738" s="8">
        <v>9735</v>
      </c>
      <c r="I9738" s="396">
        <v>2.2052512521641636E-2</v>
      </c>
      <c r="J9738" s="396">
        <v>2.2050214861426481E-2</v>
      </c>
      <c r="K9738" s="52">
        <v>0.55534391139127992</v>
      </c>
      <c r="L9738" s="52">
        <v>0.55537794470347823</v>
      </c>
      <c r="M9738" s="398">
        <v>1.482240666200388E-2</v>
      </c>
      <c r="N9738" s="398">
        <v>1.4905596702725453E-2</v>
      </c>
    </row>
    <row r="9739" spans="8:14">
      <c r="H9739" s="8">
        <v>9736</v>
      </c>
      <c r="I9739" s="396">
        <v>2.2051769753421005E-2</v>
      </c>
      <c r="J9739" s="396">
        <v>2.2049481026364986E-2</v>
      </c>
      <c r="K9739" s="52">
        <v>0.5553213619633196</v>
      </c>
      <c r="L9739" s="52">
        <v>0.55535526505790733</v>
      </c>
      <c r="M9739" s="398">
        <v>1.4820921125553823E-2</v>
      </c>
      <c r="N9739" s="398">
        <v>1.4905596702765977E-2</v>
      </c>
    </row>
    <row r="9740" spans="8:14">
      <c r="H9740" s="8">
        <v>9737</v>
      </c>
      <c r="I9740" s="396">
        <v>2.2051026985200374E-2</v>
      </c>
      <c r="J9740" s="396">
        <v>2.2048747342034734E-2</v>
      </c>
      <c r="K9740" s="52">
        <v>0.5552988157110117</v>
      </c>
      <c r="L9740" s="52">
        <v>0.55533258633849203</v>
      </c>
      <c r="M9740" s="398">
        <v>1.4819435589150335E-2</v>
      </c>
      <c r="N9740" s="398">
        <v>1.4905596702684926E-2</v>
      </c>
    </row>
    <row r="9741" spans="8:14">
      <c r="H9741" s="8">
        <v>9738</v>
      </c>
      <c r="I9741" s="396">
        <v>2.2050284216979743E-2</v>
      </c>
      <c r="J9741" s="396">
        <v>2.2048013808389295E-2</v>
      </c>
      <c r="K9741" s="52">
        <v>0.55527627263404367</v>
      </c>
      <c r="L9741" s="52">
        <v>0.55530990854519424</v>
      </c>
      <c r="M9741" s="398">
        <v>1.4817950052752896E-2</v>
      </c>
      <c r="N9741" s="398">
        <v>1.4905596702765977E-2</v>
      </c>
    </row>
    <row r="9742" spans="8:14">
      <c r="H9742" s="8">
        <v>9739</v>
      </c>
      <c r="I9742" s="396">
        <v>2.2049541448759112E-2</v>
      </c>
      <c r="J9742" s="396">
        <v>2.2047280425382253E-2</v>
      </c>
      <c r="K9742" s="52">
        <v>0.55525373273210332</v>
      </c>
      <c r="L9742" s="52">
        <v>0.55528723167797622</v>
      </c>
      <c r="M9742" s="398">
        <v>1.4816464516239925E-2</v>
      </c>
      <c r="N9742" s="398">
        <v>1.4905596702806501E-2</v>
      </c>
    </row>
    <row r="9743" spans="8:14">
      <c r="H9743" s="8">
        <v>9740</v>
      </c>
      <c r="I9743" s="396">
        <v>2.2048798680538481E-2</v>
      </c>
      <c r="J9743" s="396">
        <v>2.2046547192967197E-2</v>
      </c>
      <c r="K9743" s="52">
        <v>0.55523119600487814</v>
      </c>
      <c r="L9743" s="52">
        <v>0.55526455573680034</v>
      </c>
      <c r="M9743" s="398">
        <v>1.4814978979814052E-2</v>
      </c>
      <c r="N9743" s="398">
        <v>1.4905596702725453E-2</v>
      </c>
    </row>
    <row r="9744" spans="8:14">
      <c r="H9744" s="8">
        <v>9741</v>
      </c>
      <c r="I9744" s="396">
        <v>2.204805591231785E-2</v>
      </c>
      <c r="J9744" s="396">
        <v>2.2045814111097756E-2</v>
      </c>
      <c r="K9744" s="52">
        <v>0.5552086624520558</v>
      </c>
      <c r="L9744" s="52">
        <v>0.55524188072162861</v>
      </c>
      <c r="M9744" s="398">
        <v>1.4813493443434749E-2</v>
      </c>
      <c r="N9744" s="398">
        <v>1.4905596702765977E-2</v>
      </c>
    </row>
    <row r="9745" spans="8:14">
      <c r="H9745" s="8">
        <v>9742</v>
      </c>
      <c r="I9745" s="396">
        <v>2.2047313144097219E-2</v>
      </c>
      <c r="J9745" s="396">
        <v>2.204508117972756E-2</v>
      </c>
      <c r="K9745" s="52">
        <v>0.55518613207332423</v>
      </c>
      <c r="L9745" s="52">
        <v>0.55521920663242341</v>
      </c>
      <c r="M9745" s="398">
        <v>1.4812007906899394E-2</v>
      </c>
      <c r="N9745" s="398">
        <v>1.4905596702644403E-2</v>
      </c>
    </row>
    <row r="9746" spans="8:14">
      <c r="H9746" s="8">
        <v>9743</v>
      </c>
      <c r="I9746" s="396">
        <v>2.2046570375876588E-2</v>
      </c>
      <c r="J9746" s="396">
        <v>2.2044348398810289E-2</v>
      </c>
      <c r="K9746" s="52">
        <v>0.55516360486837113</v>
      </c>
      <c r="L9746" s="52">
        <v>0.55519653346914666</v>
      </c>
      <c r="M9746" s="398">
        <v>1.4810522370491661E-2</v>
      </c>
      <c r="N9746" s="398">
        <v>1.4905596702725453E-2</v>
      </c>
    </row>
    <row r="9747" spans="8:14">
      <c r="H9747" s="8">
        <v>9744</v>
      </c>
      <c r="I9747" s="396">
        <v>2.2045827607655957E-2</v>
      </c>
      <c r="J9747" s="396">
        <v>2.2043615768299614E-2</v>
      </c>
      <c r="K9747" s="52">
        <v>0.55514108083688429</v>
      </c>
      <c r="L9747" s="52">
        <v>0.5551738612317606</v>
      </c>
      <c r="M9747" s="398">
        <v>1.4809036834049445E-2</v>
      </c>
      <c r="N9747" s="398">
        <v>1.4905596702765977E-2</v>
      </c>
    </row>
    <row r="9748" spans="8:14">
      <c r="H9748" s="8">
        <v>9745</v>
      </c>
      <c r="I9748" s="396">
        <v>2.2045084839435326E-2</v>
      </c>
      <c r="J9748" s="396">
        <v>2.2042883288149216E-2</v>
      </c>
      <c r="K9748" s="52">
        <v>0.55511855997855175</v>
      </c>
      <c r="L9748" s="52">
        <v>0.55515118992022761</v>
      </c>
      <c r="M9748" s="398">
        <v>1.4807551297572753E-2</v>
      </c>
      <c r="N9748" s="398">
        <v>1.4905596702725453E-2</v>
      </c>
    </row>
    <row r="9749" spans="8:14">
      <c r="H9749" s="8">
        <v>9746</v>
      </c>
      <c r="I9749" s="396">
        <v>2.2044342071214695E-2</v>
      </c>
      <c r="J9749" s="396">
        <v>2.2042150958312835E-2</v>
      </c>
      <c r="K9749" s="52">
        <v>0.55509604229306131</v>
      </c>
      <c r="L9749" s="52">
        <v>0.5551285195345097</v>
      </c>
      <c r="M9749" s="398">
        <v>1.4806065761183155E-2</v>
      </c>
      <c r="N9749" s="398">
        <v>1.4905596702725453E-2</v>
      </c>
    </row>
    <row r="9750" spans="8:14">
      <c r="H9750" s="8">
        <v>9747</v>
      </c>
      <c r="I9750" s="396">
        <v>2.2043599302994061E-2</v>
      </c>
      <c r="J9750" s="396">
        <v>2.2041418778744191E-2</v>
      </c>
      <c r="K9750" s="52">
        <v>0.55507352778010122</v>
      </c>
      <c r="L9750" s="52">
        <v>0.55510585007456914</v>
      </c>
      <c r="M9750" s="398">
        <v>1.4804580224637506E-2</v>
      </c>
      <c r="N9750" s="398">
        <v>1.4905596702725453E-2</v>
      </c>
    </row>
    <row r="9751" spans="8:14">
      <c r="H9751" s="8">
        <v>9748</v>
      </c>
      <c r="I9751" s="396">
        <v>2.204285653477343E-2</v>
      </c>
      <c r="J9751" s="396">
        <v>2.2040686749397034E-2</v>
      </c>
      <c r="K9751" s="52">
        <v>0.55505101643935928</v>
      </c>
      <c r="L9751" s="52">
        <v>0.55508318154036818</v>
      </c>
      <c r="M9751" s="398">
        <v>1.4803094688300527E-2</v>
      </c>
      <c r="N9751" s="398">
        <v>1.4905596702684926E-2</v>
      </c>
    </row>
    <row r="9752" spans="8:14">
      <c r="H9752" s="8">
        <v>9749</v>
      </c>
      <c r="I9752" s="396">
        <v>2.2042113766552799E-2</v>
      </c>
      <c r="J9752" s="396">
        <v>2.203995487022516E-2</v>
      </c>
      <c r="K9752" s="52">
        <v>0.55502850827052375</v>
      </c>
      <c r="L9752" s="52">
        <v>0.55506051393186884</v>
      </c>
      <c r="M9752" s="398">
        <v>1.4801609151807496E-2</v>
      </c>
      <c r="N9752" s="398">
        <v>1.4905596702765977E-2</v>
      </c>
    </row>
    <row r="9753" spans="8:14">
      <c r="H9753" s="8">
        <v>9750</v>
      </c>
      <c r="I9753" s="396">
        <v>2.2041370998332168E-2</v>
      </c>
      <c r="J9753" s="396">
        <v>2.2039223141182333E-2</v>
      </c>
      <c r="K9753" s="52">
        <v>0.55500600327328264</v>
      </c>
      <c r="L9753" s="52">
        <v>0.55503784724903349</v>
      </c>
      <c r="M9753" s="398">
        <v>1.4800123615442083E-2</v>
      </c>
      <c r="N9753" s="398">
        <v>1.4905596702725453E-2</v>
      </c>
    </row>
    <row r="9754" spans="8:14">
      <c r="H9754" s="8">
        <v>9751</v>
      </c>
      <c r="I9754" s="396">
        <v>2.2040628230111537E-2</v>
      </c>
      <c r="J9754" s="396">
        <v>2.2038491562222384E-2</v>
      </c>
      <c r="K9754" s="52">
        <v>0.55498350144732433</v>
      </c>
      <c r="L9754" s="52">
        <v>0.55501518149182427</v>
      </c>
      <c r="M9754" s="398">
        <v>1.4798638078961141E-2</v>
      </c>
      <c r="N9754" s="398">
        <v>1.4905596702725453E-2</v>
      </c>
    </row>
    <row r="9755" spans="8:14">
      <c r="H9755" s="8">
        <v>9752</v>
      </c>
      <c r="I9755" s="396">
        <v>2.2039885461890906E-2</v>
      </c>
      <c r="J9755" s="396">
        <v>2.2037760133299139E-2</v>
      </c>
      <c r="K9755" s="52">
        <v>0.55496100279233707</v>
      </c>
      <c r="L9755" s="52">
        <v>0.55499251666020333</v>
      </c>
      <c r="M9755" s="398">
        <v>1.4797152542526771E-2</v>
      </c>
      <c r="N9755" s="398">
        <v>1.4905596702725453E-2</v>
      </c>
    </row>
    <row r="9756" spans="8:14">
      <c r="H9756" s="8">
        <v>9753</v>
      </c>
      <c r="I9756" s="396">
        <v>2.2039142693670275E-2</v>
      </c>
      <c r="J9756" s="396">
        <v>2.2037028854366446E-2</v>
      </c>
      <c r="K9756" s="52">
        <v>0.55493850730800909</v>
      </c>
      <c r="L9756" s="52">
        <v>0.55496985275413291</v>
      </c>
      <c r="M9756" s="398">
        <v>1.4795667006098447E-2</v>
      </c>
      <c r="N9756" s="398">
        <v>1.4905596702725453E-2</v>
      </c>
    </row>
    <row r="9757" spans="8:14">
      <c r="H9757" s="8">
        <v>9754</v>
      </c>
      <c r="I9757" s="396">
        <v>2.2038399925449644E-2</v>
      </c>
      <c r="J9757" s="396">
        <v>2.2036297725378174E-2</v>
      </c>
      <c r="K9757" s="52">
        <v>0.55491601499402887</v>
      </c>
      <c r="L9757" s="52">
        <v>0.55494718977357516</v>
      </c>
      <c r="M9757" s="398">
        <v>1.479418146959512E-2</v>
      </c>
      <c r="N9757" s="398">
        <v>1.4905596702765977E-2</v>
      </c>
    </row>
    <row r="9758" spans="8:14">
      <c r="H9758" s="8">
        <v>9755</v>
      </c>
      <c r="I9758" s="396">
        <v>2.2037657157229013E-2</v>
      </c>
      <c r="J9758" s="396">
        <v>2.2035566746288204E-2</v>
      </c>
      <c r="K9758" s="52">
        <v>0.55489352585008478</v>
      </c>
      <c r="L9758" s="52">
        <v>0.55492452771849243</v>
      </c>
      <c r="M9758" s="398">
        <v>1.4792695933178888E-2</v>
      </c>
      <c r="N9758" s="398">
        <v>1.4905596702725453E-2</v>
      </c>
    </row>
    <row r="9759" spans="8:14">
      <c r="H9759" s="8">
        <v>9756</v>
      </c>
      <c r="I9759" s="396">
        <v>2.2036914389008382E-2</v>
      </c>
      <c r="J9759" s="396">
        <v>2.2034835917050452E-2</v>
      </c>
      <c r="K9759" s="52">
        <v>0.55487103987586517</v>
      </c>
      <c r="L9759" s="52">
        <v>0.55490186658884677</v>
      </c>
      <c r="M9759" s="398">
        <v>1.4791210396809227E-2</v>
      </c>
      <c r="N9759" s="398">
        <v>1.4905596702765977E-2</v>
      </c>
    </row>
    <row r="9760" spans="8:14">
      <c r="H9760" s="8">
        <v>9757</v>
      </c>
      <c r="I9760" s="396">
        <v>2.2036171620787751E-2</v>
      </c>
      <c r="J9760" s="396">
        <v>2.2034105237618829E-2</v>
      </c>
      <c r="K9760" s="52">
        <v>0.55484855707105873</v>
      </c>
      <c r="L9760" s="52">
        <v>0.55487920638460053</v>
      </c>
      <c r="M9760" s="398">
        <v>1.4789724860324037E-2</v>
      </c>
      <c r="N9760" s="398">
        <v>1.4905596702725453E-2</v>
      </c>
    </row>
    <row r="9761" spans="8:14">
      <c r="H9761" s="8">
        <v>9758</v>
      </c>
      <c r="I9761" s="396">
        <v>2.203542885256712E-2</v>
      </c>
      <c r="J9761" s="396">
        <v>2.2033374707947292E-2</v>
      </c>
      <c r="K9761" s="52">
        <v>0.55482607743535406</v>
      </c>
      <c r="L9761" s="52">
        <v>0.55485654710571586</v>
      </c>
      <c r="M9761" s="398">
        <v>1.478823932380437E-2</v>
      </c>
      <c r="N9761" s="398">
        <v>1.4905596702725453E-2</v>
      </c>
    </row>
    <row r="9762" spans="8:14">
      <c r="H9762" s="8">
        <v>9759</v>
      </c>
      <c r="I9762" s="396">
        <v>2.2034686084346489E-2</v>
      </c>
      <c r="J9762" s="396">
        <v>2.2032644327989785E-2</v>
      </c>
      <c r="K9762" s="52">
        <v>0.55480360096843961</v>
      </c>
      <c r="L9762" s="52">
        <v>0.554833888752155</v>
      </c>
      <c r="M9762" s="398">
        <v>1.4786753787452847E-2</v>
      </c>
      <c r="N9762" s="398">
        <v>1.4905596702684926E-2</v>
      </c>
    </row>
    <row r="9763" spans="8:14">
      <c r="H9763" s="8">
        <v>9760</v>
      </c>
      <c r="I9763" s="396">
        <v>2.2033943316125855E-2</v>
      </c>
      <c r="J9763" s="396">
        <v>2.2031914097700316E-2</v>
      </c>
      <c r="K9763" s="52">
        <v>0.5547811276700042</v>
      </c>
      <c r="L9763" s="52">
        <v>0.55481123132387999</v>
      </c>
      <c r="M9763" s="398">
        <v>1.4785268250945272E-2</v>
      </c>
      <c r="N9763" s="398">
        <v>1.4905596702765977E-2</v>
      </c>
    </row>
    <row r="9764" spans="8:14">
      <c r="H9764" s="8">
        <v>9761</v>
      </c>
      <c r="I9764" s="396">
        <v>2.2033200547905224E-2</v>
      </c>
      <c r="J9764" s="396">
        <v>2.2031184017032874E-2</v>
      </c>
      <c r="K9764" s="52">
        <v>0.55475865753973641</v>
      </c>
      <c r="L9764" s="52">
        <v>0.5547885748208532</v>
      </c>
      <c r="M9764" s="398">
        <v>1.478378271460584E-2</v>
      </c>
      <c r="N9764" s="398">
        <v>1.4905596702765977E-2</v>
      </c>
    </row>
    <row r="9765" spans="8:14">
      <c r="H9765" s="8">
        <v>9762</v>
      </c>
      <c r="I9765" s="396">
        <v>2.2032457779684593E-2</v>
      </c>
      <c r="J9765" s="396">
        <v>2.2030454085941471E-2</v>
      </c>
      <c r="K9765" s="52">
        <v>0.55473619057732526</v>
      </c>
      <c r="L9765" s="52">
        <v>0.55476591924303686</v>
      </c>
      <c r="M9765" s="398">
        <v>1.4782297178029308E-2</v>
      </c>
      <c r="N9765" s="398">
        <v>1.4905596702725453E-2</v>
      </c>
    </row>
    <row r="9766" spans="8:14">
      <c r="H9766" s="8">
        <v>9763</v>
      </c>
      <c r="I9766" s="396">
        <v>2.2031715011463962E-2</v>
      </c>
      <c r="J9766" s="396">
        <v>2.2029724304380136E-2</v>
      </c>
      <c r="K9766" s="52">
        <v>0.55471372678245934</v>
      </c>
      <c r="L9766" s="52">
        <v>0.55474326459039325</v>
      </c>
      <c r="M9766" s="398">
        <v>1.4780811641661444E-2</v>
      </c>
      <c r="N9766" s="398">
        <v>1.4905596702684926E-2</v>
      </c>
    </row>
    <row r="9767" spans="8:14">
      <c r="H9767" s="8">
        <v>9764</v>
      </c>
      <c r="I9767" s="396">
        <v>2.2030972243243331E-2</v>
      </c>
      <c r="J9767" s="396">
        <v>2.2028994672302959E-2</v>
      </c>
      <c r="K9767" s="52">
        <v>0.55469126615482756</v>
      </c>
      <c r="L9767" s="52">
        <v>0.55472061086288427</v>
      </c>
      <c r="M9767" s="398">
        <v>1.4779326105259102E-2</v>
      </c>
      <c r="N9767" s="398">
        <v>1.4905596702806501E-2</v>
      </c>
    </row>
    <row r="9768" spans="8:14">
      <c r="H9768" s="8">
        <v>9765</v>
      </c>
      <c r="I9768" s="396">
        <v>2.20302294750227E-2</v>
      </c>
      <c r="J9768" s="396">
        <v>2.2028265189663977E-2</v>
      </c>
      <c r="K9768" s="52">
        <v>0.55466880869411905</v>
      </c>
      <c r="L9768" s="52">
        <v>0.55469795806047262</v>
      </c>
      <c r="M9768" s="398">
        <v>1.4777840568741233E-2</v>
      </c>
      <c r="N9768" s="398">
        <v>1.4905596702644403E-2</v>
      </c>
    </row>
    <row r="9769" spans="8:14">
      <c r="H9769" s="8">
        <v>9766</v>
      </c>
      <c r="I9769" s="396">
        <v>2.2029486706802069E-2</v>
      </c>
      <c r="J9769" s="396">
        <v>2.2027535856417323E-2</v>
      </c>
      <c r="K9769" s="52">
        <v>0.55464635440002263</v>
      </c>
      <c r="L9769" s="52">
        <v>0.55467530618312</v>
      </c>
      <c r="M9769" s="398">
        <v>1.4776355032310458E-2</v>
      </c>
      <c r="N9769" s="398">
        <v>1.4905596702806501E-2</v>
      </c>
    </row>
    <row r="9770" spans="8:14">
      <c r="H9770" s="8">
        <v>9767</v>
      </c>
      <c r="I9770" s="396">
        <v>2.2028743938581438E-2</v>
      </c>
      <c r="J9770" s="396">
        <v>2.2026806672517076E-2</v>
      </c>
      <c r="K9770" s="52">
        <v>0.55462390327222733</v>
      </c>
      <c r="L9770" s="52">
        <v>0.5546526552307891</v>
      </c>
      <c r="M9770" s="398">
        <v>1.4774869495926254E-2</v>
      </c>
      <c r="N9770" s="398">
        <v>1.4905596702684926E-2</v>
      </c>
    </row>
    <row r="9771" spans="8:14">
      <c r="H9771" s="8">
        <v>9768</v>
      </c>
      <c r="I9771" s="396">
        <v>2.2028001170360807E-2</v>
      </c>
      <c r="J9771" s="396">
        <v>2.2026077637917384E-2</v>
      </c>
      <c r="K9771" s="52">
        <v>0.55460145531042226</v>
      </c>
      <c r="L9771" s="52">
        <v>0.55463000520344186</v>
      </c>
      <c r="M9771" s="398">
        <v>1.4773383959467049E-2</v>
      </c>
      <c r="N9771" s="398">
        <v>1.4905596702765977E-2</v>
      </c>
    </row>
    <row r="9772" spans="8:14">
      <c r="H9772" s="8">
        <v>9769</v>
      </c>
      <c r="I9772" s="396">
        <v>2.2027258402140176E-2</v>
      </c>
      <c r="J9772" s="396">
        <v>2.2025348752572397E-2</v>
      </c>
      <c r="K9772" s="52">
        <v>0.5545790105142967</v>
      </c>
      <c r="L9772" s="52">
        <v>0.55460735610104062</v>
      </c>
      <c r="M9772" s="398">
        <v>1.4771898422973362E-2</v>
      </c>
      <c r="N9772" s="398">
        <v>1.4905596702725453E-2</v>
      </c>
    </row>
    <row r="9773" spans="8:14">
      <c r="H9773" s="8">
        <v>9770</v>
      </c>
      <c r="I9773" s="396">
        <v>2.2026515633919545E-2</v>
      </c>
      <c r="J9773" s="396">
        <v>2.2024620016436288E-2</v>
      </c>
      <c r="K9773" s="52">
        <v>0.55455656888353955</v>
      </c>
      <c r="L9773" s="52">
        <v>0.55458470792354753</v>
      </c>
      <c r="M9773" s="398">
        <v>1.4770412886647821E-2</v>
      </c>
      <c r="N9773" s="398">
        <v>1.4905596702765977E-2</v>
      </c>
    </row>
    <row r="9774" spans="8:14">
      <c r="H9774" s="8">
        <v>9771</v>
      </c>
      <c r="I9774" s="396">
        <v>2.2025772865698914E-2</v>
      </c>
      <c r="J9774" s="396">
        <v>2.2023891429463229E-2</v>
      </c>
      <c r="K9774" s="52">
        <v>0.55453413041784039</v>
      </c>
      <c r="L9774" s="52">
        <v>0.55456206067092495</v>
      </c>
      <c r="M9774" s="398">
        <v>1.4768927350085177E-2</v>
      </c>
      <c r="N9774" s="398">
        <v>1.4905596702725453E-2</v>
      </c>
    </row>
    <row r="9775" spans="8:14">
      <c r="H9775" s="8">
        <v>9772</v>
      </c>
      <c r="I9775" s="396">
        <v>2.2025030097478283E-2</v>
      </c>
      <c r="J9775" s="396">
        <v>2.2023162991607448E-2</v>
      </c>
      <c r="K9775" s="52">
        <v>0.55451169511688825</v>
      </c>
      <c r="L9775" s="52">
        <v>0.55453941434313492</v>
      </c>
      <c r="M9775" s="398">
        <v>1.476744181369068E-2</v>
      </c>
      <c r="N9775" s="398">
        <v>1.4905596702765977E-2</v>
      </c>
    </row>
    <row r="9776" spans="8:14">
      <c r="H9776" s="8">
        <v>9773</v>
      </c>
      <c r="I9776" s="396">
        <v>2.2024287329257652E-2</v>
      </c>
      <c r="J9776" s="396">
        <v>2.2022434702823154E-2</v>
      </c>
      <c r="K9776" s="52">
        <v>0.55448926298037249</v>
      </c>
      <c r="L9776" s="52">
        <v>0.5545167689401399</v>
      </c>
      <c r="M9776" s="398">
        <v>1.4765956277302228E-2</v>
      </c>
      <c r="N9776" s="398">
        <v>1.4905596702684926E-2</v>
      </c>
    </row>
    <row r="9777" spans="8:14">
      <c r="H9777" s="8">
        <v>9774</v>
      </c>
      <c r="I9777" s="396">
        <v>2.2023544561037018E-2</v>
      </c>
      <c r="J9777" s="396">
        <v>2.2021706563064597E-2</v>
      </c>
      <c r="K9777" s="52">
        <v>0.55446683400798269</v>
      </c>
      <c r="L9777" s="52">
        <v>0.55449412446190205</v>
      </c>
      <c r="M9777" s="398">
        <v>1.4764470740757724E-2</v>
      </c>
      <c r="N9777" s="398">
        <v>1.4905596702684926E-2</v>
      </c>
    </row>
    <row r="9778" spans="8:14">
      <c r="H9778" s="8">
        <v>9775</v>
      </c>
      <c r="I9778" s="396">
        <v>2.2022801792816387E-2</v>
      </c>
      <c r="J9778" s="396">
        <v>2.2020978572286045E-2</v>
      </c>
      <c r="K9778" s="52">
        <v>0.5544444081994081</v>
      </c>
      <c r="L9778" s="52">
        <v>0.5544714809083835</v>
      </c>
      <c r="M9778" s="398">
        <v>1.4762985204381365E-2</v>
      </c>
      <c r="N9778" s="398">
        <v>1.4905596702725453E-2</v>
      </c>
    </row>
    <row r="9779" spans="8:14">
      <c r="H9779" s="8">
        <v>9776</v>
      </c>
      <c r="I9779" s="396">
        <v>2.2022059024595756E-2</v>
      </c>
      <c r="J9779" s="396">
        <v>2.2020250730441782E-2</v>
      </c>
      <c r="K9779" s="52">
        <v>0.5544219855543383</v>
      </c>
      <c r="L9779" s="52">
        <v>0.5544488382795465</v>
      </c>
      <c r="M9779" s="398">
        <v>1.4761499667930002E-2</v>
      </c>
      <c r="N9779" s="398">
        <v>1.4905596702765977E-2</v>
      </c>
    </row>
    <row r="9780" spans="8:14">
      <c r="H9780" s="8">
        <v>9777</v>
      </c>
      <c r="I9780" s="396">
        <v>2.2021316256375125E-2</v>
      </c>
      <c r="J9780" s="396">
        <v>2.2019523037486104E-2</v>
      </c>
      <c r="K9780" s="52">
        <v>0.55439956607246288</v>
      </c>
      <c r="L9780" s="52">
        <v>0.5544261965753533</v>
      </c>
      <c r="M9780" s="398">
        <v>1.4760014131484683E-2</v>
      </c>
      <c r="N9780" s="398">
        <v>1.4905596702765977E-2</v>
      </c>
    </row>
    <row r="9781" spans="8:14">
      <c r="H9781" s="8">
        <v>9778</v>
      </c>
      <c r="I9781" s="396">
        <v>2.2020573488154494E-2</v>
      </c>
      <c r="J9781" s="396">
        <v>2.2018795493373322E-2</v>
      </c>
      <c r="K9781" s="52">
        <v>0.55437714975347141</v>
      </c>
      <c r="L9781" s="52">
        <v>0.55440355579576628</v>
      </c>
      <c r="M9781" s="398">
        <v>1.4758528595004887E-2</v>
      </c>
      <c r="N9781" s="398">
        <v>1.4905596702725453E-2</v>
      </c>
    </row>
    <row r="9782" spans="8:14">
      <c r="H9782" s="8">
        <v>9779</v>
      </c>
      <c r="I9782" s="396">
        <v>2.2019830719933863E-2</v>
      </c>
      <c r="J9782" s="396">
        <v>2.2018068098057779E-2</v>
      </c>
      <c r="K9782" s="52">
        <v>0.55435473659705348</v>
      </c>
      <c r="L9782" s="52">
        <v>0.55438091594074768</v>
      </c>
      <c r="M9782" s="398">
        <v>1.4757043058612187E-2</v>
      </c>
      <c r="N9782" s="398">
        <v>1.4905596702644403E-2</v>
      </c>
    </row>
    <row r="9783" spans="8:14">
      <c r="H9783" s="8">
        <v>9780</v>
      </c>
      <c r="I9783" s="396">
        <v>2.2019087951713232E-2</v>
      </c>
      <c r="J9783" s="396">
        <v>2.2017340851493847E-2</v>
      </c>
      <c r="K9783" s="52">
        <v>0.55433232660289877</v>
      </c>
      <c r="L9783" s="52">
        <v>0.55435827701025941</v>
      </c>
      <c r="M9783" s="398">
        <v>1.4755557522185008E-2</v>
      </c>
      <c r="N9783" s="398">
        <v>1.4905596702806501E-2</v>
      </c>
    </row>
    <row r="9784" spans="8:14">
      <c r="H9784" s="8">
        <v>9781</v>
      </c>
      <c r="I9784" s="396">
        <v>2.2018345183492601E-2</v>
      </c>
      <c r="J9784" s="396">
        <v>2.201661375363588E-2</v>
      </c>
      <c r="K9784" s="52">
        <v>0.5543099197706971</v>
      </c>
      <c r="L9784" s="52">
        <v>0.55433563900426408</v>
      </c>
      <c r="M9784" s="398">
        <v>1.4754071985763876E-2</v>
      </c>
      <c r="N9784" s="398">
        <v>1.4905596702725453E-2</v>
      </c>
    </row>
    <row r="9785" spans="8:14">
      <c r="H9785" s="8">
        <v>9782</v>
      </c>
      <c r="I9785" s="396">
        <v>2.201760241527197E-2</v>
      </c>
      <c r="J9785" s="396">
        <v>2.2015886804438282E-2</v>
      </c>
      <c r="K9785" s="52">
        <v>0.55428751610013838</v>
      </c>
      <c r="L9785" s="52">
        <v>0.55431300192272381</v>
      </c>
      <c r="M9785" s="398">
        <v>1.4752586449227214E-2</v>
      </c>
      <c r="N9785" s="398">
        <v>1.4905596702725453E-2</v>
      </c>
    </row>
    <row r="9786" spans="8:14">
      <c r="H9786" s="8">
        <v>9783</v>
      </c>
      <c r="I9786" s="396">
        <v>2.2016859647051339E-2</v>
      </c>
      <c r="J9786" s="396">
        <v>2.2015160003855457E-2</v>
      </c>
      <c r="K9786" s="52">
        <v>0.55426511559091229</v>
      </c>
      <c r="L9786" s="52">
        <v>0.55429036576560098</v>
      </c>
      <c r="M9786" s="398">
        <v>1.4751100912818175E-2</v>
      </c>
      <c r="N9786" s="398">
        <v>1.4905596702644403E-2</v>
      </c>
    </row>
    <row r="9787" spans="8:14">
      <c r="H9787" s="8">
        <v>9784</v>
      </c>
      <c r="I9787" s="396">
        <v>2.2016116878830708E-2</v>
      </c>
      <c r="J9787" s="396">
        <v>2.2014433351841858E-2</v>
      </c>
      <c r="K9787" s="52">
        <v>0.55424271824270888</v>
      </c>
      <c r="L9787" s="52">
        <v>0.55426773053285749</v>
      </c>
      <c r="M9787" s="398">
        <v>1.4749615376334131E-2</v>
      </c>
      <c r="N9787" s="398">
        <v>1.4905596702806501E-2</v>
      </c>
    </row>
    <row r="9788" spans="8:14">
      <c r="H9788" s="8">
        <v>9785</v>
      </c>
      <c r="I9788" s="396">
        <v>2.2015374110610077E-2</v>
      </c>
      <c r="J9788" s="396">
        <v>2.2013706848351914E-2</v>
      </c>
      <c r="K9788" s="52">
        <v>0.55422032405521793</v>
      </c>
      <c r="L9788" s="52">
        <v>0.55424509622445595</v>
      </c>
      <c r="M9788" s="398">
        <v>1.4748129839977706E-2</v>
      </c>
      <c r="N9788" s="398">
        <v>1.4905596702725453E-2</v>
      </c>
    </row>
    <row r="9789" spans="8:14">
      <c r="H9789" s="8">
        <v>9786</v>
      </c>
      <c r="I9789" s="396">
        <v>2.2014631342389446E-2</v>
      </c>
      <c r="J9789" s="396">
        <v>2.2012980493340099E-2</v>
      </c>
      <c r="K9789" s="52">
        <v>0.55419793302812947</v>
      </c>
      <c r="L9789" s="52">
        <v>0.55422246284035837</v>
      </c>
      <c r="M9789" s="398">
        <v>1.4746644303586803E-2</v>
      </c>
      <c r="N9789" s="398">
        <v>1.4905596702765977E-2</v>
      </c>
    </row>
    <row r="9790" spans="8:14">
      <c r="H9790" s="8">
        <v>9787</v>
      </c>
      <c r="I9790" s="396">
        <v>2.2013888574168812E-2</v>
      </c>
      <c r="J9790" s="396">
        <v>2.2012254286760902E-2</v>
      </c>
      <c r="K9790" s="52">
        <v>0.55417554516113376</v>
      </c>
      <c r="L9790" s="52">
        <v>0.55419983038052723</v>
      </c>
      <c r="M9790" s="398">
        <v>1.4745158767039848E-2</v>
      </c>
      <c r="N9790" s="398">
        <v>1.4905596702684926E-2</v>
      </c>
    </row>
    <row r="9791" spans="8:14">
      <c r="H9791" s="8">
        <v>9788</v>
      </c>
      <c r="I9791" s="396">
        <v>2.2013145805948181E-2</v>
      </c>
      <c r="J9791" s="396">
        <v>2.2011528228568826E-2</v>
      </c>
      <c r="K9791" s="52">
        <v>0.55415316045392082</v>
      </c>
      <c r="L9791" s="52">
        <v>0.55417719884492456</v>
      </c>
      <c r="M9791" s="398">
        <v>1.4743673230579988E-2</v>
      </c>
      <c r="N9791" s="398">
        <v>1.4905596702765977E-2</v>
      </c>
    </row>
    <row r="9792" spans="8:14">
      <c r="H9792" s="8">
        <v>9789</v>
      </c>
      <c r="I9792" s="396">
        <v>2.201240303772755E-2</v>
      </c>
      <c r="J9792" s="396">
        <v>2.2010802318718395E-2</v>
      </c>
      <c r="K9792" s="52">
        <v>0.55413077890618068</v>
      </c>
      <c r="L9792" s="52">
        <v>0.55415456823351283</v>
      </c>
      <c r="M9792" s="398">
        <v>1.4742187694207225E-2</v>
      </c>
      <c r="N9792" s="398">
        <v>1.4905596702684926E-2</v>
      </c>
    </row>
    <row r="9793" spans="8:14">
      <c r="H9793" s="8">
        <v>9790</v>
      </c>
      <c r="I9793" s="396">
        <v>2.2011660269506919E-2</v>
      </c>
      <c r="J9793" s="396">
        <v>2.2010076557164162E-2</v>
      </c>
      <c r="K9793" s="52">
        <v>0.55410840051760368</v>
      </c>
      <c r="L9793" s="52">
        <v>0.55413193854625409</v>
      </c>
      <c r="M9793" s="398">
        <v>1.4740702157759458E-2</v>
      </c>
      <c r="N9793" s="398">
        <v>1.4905596702765977E-2</v>
      </c>
    </row>
    <row r="9794" spans="8:14">
      <c r="H9794" s="8">
        <v>9791</v>
      </c>
      <c r="I9794" s="396">
        <v>2.2010917501286288E-2</v>
      </c>
      <c r="J9794" s="396">
        <v>2.2009350943860671E-2</v>
      </c>
      <c r="K9794" s="52">
        <v>0.55408602528787998</v>
      </c>
      <c r="L9794" s="52">
        <v>0.55410930978311079</v>
      </c>
      <c r="M9794" s="398">
        <v>1.4739216621358261E-2</v>
      </c>
      <c r="N9794" s="398">
        <v>1.4905596702725453E-2</v>
      </c>
    </row>
    <row r="9795" spans="8:14">
      <c r="H9795" s="8">
        <v>9792</v>
      </c>
      <c r="I9795" s="396">
        <v>2.2010174733065657E-2</v>
      </c>
      <c r="J9795" s="396">
        <v>2.2008625478762527E-2</v>
      </c>
      <c r="K9795" s="52">
        <v>0.55406365321670015</v>
      </c>
      <c r="L9795" s="52">
        <v>0.55408668194404498</v>
      </c>
      <c r="M9795" s="398">
        <v>1.473773108480101E-2</v>
      </c>
      <c r="N9795" s="398">
        <v>1.4905596702806501E-2</v>
      </c>
    </row>
    <row r="9796" spans="8:14">
      <c r="H9796" s="8">
        <v>9793</v>
      </c>
      <c r="I9796" s="396">
        <v>2.2009431964845026E-2</v>
      </c>
      <c r="J9796" s="396">
        <v>2.2007900161824304E-2</v>
      </c>
      <c r="K9796" s="52">
        <v>0.55404128430375421</v>
      </c>
      <c r="L9796" s="52">
        <v>0.55406405502901912</v>
      </c>
      <c r="M9796" s="398">
        <v>1.473624554845243E-2</v>
      </c>
      <c r="N9796" s="398">
        <v>1.4905596702765977E-2</v>
      </c>
    </row>
    <row r="9797" spans="8:14">
      <c r="H9797" s="8">
        <v>9794</v>
      </c>
      <c r="I9797" s="396">
        <v>2.2008689196624395E-2</v>
      </c>
      <c r="J9797" s="396">
        <v>2.2007174993000624E-2</v>
      </c>
      <c r="K9797" s="52">
        <v>0.55401891854873275</v>
      </c>
      <c r="L9797" s="52">
        <v>0.55404142903799547</v>
      </c>
      <c r="M9797" s="398">
        <v>1.4734760011988323E-2</v>
      </c>
      <c r="N9797" s="398">
        <v>1.4905596702725453E-2</v>
      </c>
    </row>
    <row r="9798" spans="8:14">
      <c r="H9798" s="8">
        <v>9795</v>
      </c>
      <c r="I9798" s="396">
        <v>2.2007946428403764E-2</v>
      </c>
      <c r="J9798" s="396">
        <v>2.2006449972246125E-2</v>
      </c>
      <c r="K9798" s="52">
        <v>0.55399655595132624</v>
      </c>
      <c r="L9798" s="52">
        <v>0.55401880397093628</v>
      </c>
      <c r="M9798" s="398">
        <v>1.4733274475570785E-2</v>
      </c>
      <c r="N9798" s="398">
        <v>1.4905596702684926E-2</v>
      </c>
    </row>
    <row r="9799" spans="8:14">
      <c r="H9799" s="8">
        <v>9796</v>
      </c>
      <c r="I9799" s="396">
        <v>2.2007203660183133E-2</v>
      </c>
      <c r="J9799" s="396">
        <v>2.2005725099515473E-2</v>
      </c>
      <c r="K9799" s="52">
        <v>0.55397419651122515</v>
      </c>
      <c r="L9799" s="52">
        <v>0.55399617982780358</v>
      </c>
      <c r="M9799" s="398">
        <v>1.4731788939118768E-2</v>
      </c>
      <c r="N9799" s="398">
        <v>1.4905596702806501E-2</v>
      </c>
    </row>
    <row r="9800" spans="8:14">
      <c r="H9800" s="8">
        <v>9797</v>
      </c>
      <c r="I9800" s="396">
        <v>2.2006460891962502E-2</v>
      </c>
      <c r="J9800" s="396">
        <v>2.2005000374763318E-2</v>
      </c>
      <c r="K9800" s="52">
        <v>0.55395184022812016</v>
      </c>
      <c r="L9800" s="52">
        <v>0.55397355660856007</v>
      </c>
      <c r="M9800" s="398">
        <v>1.4730303402632273E-2</v>
      </c>
      <c r="N9800" s="398">
        <v>1.4905596702644403E-2</v>
      </c>
    </row>
    <row r="9801" spans="8:14">
      <c r="H9801" s="8">
        <v>9798</v>
      </c>
      <c r="I9801" s="396">
        <v>2.2005718123741871E-2</v>
      </c>
      <c r="J9801" s="396">
        <v>2.2004275797944377E-2</v>
      </c>
      <c r="K9801" s="52">
        <v>0.55392948710170176</v>
      </c>
      <c r="L9801" s="52">
        <v>0.55395093431316755</v>
      </c>
      <c r="M9801" s="398">
        <v>1.4728817866232875E-2</v>
      </c>
      <c r="N9801" s="398">
        <v>1.4905596702806501E-2</v>
      </c>
    </row>
    <row r="9802" spans="8:14">
      <c r="H9802" s="8">
        <v>9799</v>
      </c>
      <c r="I9802" s="396">
        <v>2.200497535552124E-2</v>
      </c>
      <c r="J9802" s="396">
        <v>2.2003551369013347E-2</v>
      </c>
      <c r="K9802" s="52">
        <v>0.55390713713166073</v>
      </c>
      <c r="L9802" s="52">
        <v>0.55392831294158862</v>
      </c>
      <c r="M9802" s="398">
        <v>1.4727332329758471E-2</v>
      </c>
      <c r="N9802" s="398">
        <v>1.4905596702725453E-2</v>
      </c>
    </row>
    <row r="9803" spans="8:14">
      <c r="H9803" s="8">
        <v>9800</v>
      </c>
      <c r="I9803" s="396">
        <v>2.2004232587300609E-2</v>
      </c>
      <c r="J9803" s="396">
        <v>2.2002827087924951E-2</v>
      </c>
      <c r="K9803" s="52">
        <v>0.55388479031768778</v>
      </c>
      <c r="L9803" s="52">
        <v>0.55390569249378541</v>
      </c>
      <c r="M9803" s="398">
        <v>1.4725846793290117E-2</v>
      </c>
      <c r="N9803" s="398">
        <v>1.4905596702765977E-2</v>
      </c>
    </row>
    <row r="9804" spans="8:14">
      <c r="H9804" s="8">
        <v>9801</v>
      </c>
      <c r="I9804" s="396">
        <v>2.2003489819079975E-2</v>
      </c>
      <c r="J9804" s="396">
        <v>2.2002102954633937E-2</v>
      </c>
      <c r="K9804" s="52">
        <v>0.5538624466594736</v>
      </c>
      <c r="L9804" s="52">
        <v>0.55388307296972039</v>
      </c>
      <c r="M9804" s="398">
        <v>1.4724361256868332E-2</v>
      </c>
      <c r="N9804" s="398">
        <v>1.4905596702684926E-2</v>
      </c>
    </row>
    <row r="9805" spans="8:14">
      <c r="H9805" s="8">
        <v>9802</v>
      </c>
      <c r="I9805" s="396">
        <v>2.2002747050859344E-2</v>
      </c>
      <c r="J9805" s="396">
        <v>2.200137896909508E-2</v>
      </c>
      <c r="K9805" s="52">
        <v>0.55384010615670909</v>
      </c>
      <c r="L9805" s="52">
        <v>0.5538604543693556</v>
      </c>
      <c r="M9805" s="398">
        <v>1.4722875720412065E-2</v>
      </c>
      <c r="N9805" s="398">
        <v>1.4905596702725453E-2</v>
      </c>
    </row>
    <row r="9806" spans="8:14">
      <c r="H9806" s="8">
        <v>9803</v>
      </c>
      <c r="I9806" s="396">
        <v>2.2002004282638713E-2</v>
      </c>
      <c r="J9806" s="396">
        <v>2.2000655131263154E-2</v>
      </c>
      <c r="K9806" s="52">
        <v>0.55381776880908495</v>
      </c>
      <c r="L9806" s="52">
        <v>0.55383783669265341</v>
      </c>
      <c r="M9806" s="398">
        <v>1.4721390184083421E-2</v>
      </c>
      <c r="N9806" s="398">
        <v>1.4905596702765977E-2</v>
      </c>
    </row>
    <row r="9807" spans="8:14">
      <c r="H9807" s="8">
        <v>9804</v>
      </c>
      <c r="I9807" s="396">
        <v>2.2001261514418082E-2</v>
      </c>
      <c r="J9807" s="396">
        <v>2.1999931441092975E-2</v>
      </c>
      <c r="K9807" s="52">
        <v>0.55379543461629244</v>
      </c>
      <c r="L9807" s="52">
        <v>0.55381521993957605</v>
      </c>
      <c r="M9807" s="398">
        <v>1.4719904647517676E-2</v>
      </c>
      <c r="N9807" s="398">
        <v>1.4905596702765977E-2</v>
      </c>
    </row>
    <row r="9808" spans="8:14">
      <c r="H9808" s="8">
        <v>9805</v>
      </c>
      <c r="I9808" s="396">
        <v>2.2000518746197451E-2</v>
      </c>
      <c r="J9808" s="396">
        <v>2.1999207898539333E-2</v>
      </c>
      <c r="K9808" s="52">
        <v>0.55377310357802223</v>
      </c>
      <c r="L9808" s="52">
        <v>0.55379260411008602</v>
      </c>
      <c r="M9808" s="398">
        <v>1.4718419111160598E-2</v>
      </c>
      <c r="N9808" s="398">
        <v>1.4905596702684926E-2</v>
      </c>
    </row>
    <row r="9809" spans="8:14">
      <c r="H9809" s="8">
        <v>9806</v>
      </c>
      <c r="I9809" s="396">
        <v>2.199977597797682E-2</v>
      </c>
      <c r="J9809" s="396">
        <v>2.1998484503557104E-2</v>
      </c>
      <c r="K9809" s="52">
        <v>0.55375077569396547</v>
      </c>
      <c r="L9809" s="52">
        <v>0.55376998920414533</v>
      </c>
      <c r="M9809" s="398">
        <v>1.4716933574687995E-2</v>
      </c>
      <c r="N9809" s="398">
        <v>1.4905596702765977E-2</v>
      </c>
    </row>
    <row r="9810" spans="8:14">
      <c r="H9810" s="8">
        <v>9807</v>
      </c>
      <c r="I9810" s="396">
        <v>2.1999033209756189E-2</v>
      </c>
      <c r="J9810" s="396">
        <v>2.1997761256101117E-2</v>
      </c>
      <c r="K9810" s="52">
        <v>0.55372845096381329</v>
      </c>
      <c r="L9810" s="52">
        <v>0.55374737522171646</v>
      </c>
      <c r="M9810" s="398">
        <v>1.4715448038221437E-2</v>
      </c>
      <c r="N9810" s="398">
        <v>1.4905596702684926E-2</v>
      </c>
    </row>
    <row r="9811" spans="8:14">
      <c r="H9811" s="8">
        <v>9808</v>
      </c>
      <c r="I9811" s="396">
        <v>2.1998290441535558E-2</v>
      </c>
      <c r="J9811" s="396">
        <v>2.1997038156126261E-2</v>
      </c>
      <c r="K9811" s="52">
        <v>0.55370612938725672</v>
      </c>
      <c r="L9811" s="52">
        <v>0.55372476216276156</v>
      </c>
      <c r="M9811" s="398">
        <v>1.4713962501801448E-2</v>
      </c>
      <c r="N9811" s="398">
        <v>1.4905596702725453E-2</v>
      </c>
    </row>
    <row r="9812" spans="8:14">
      <c r="H9812" s="8">
        <v>9809</v>
      </c>
      <c r="I9812" s="396">
        <v>2.1997547673314927E-2</v>
      </c>
      <c r="J9812" s="396">
        <v>2.1996315203587427E-2</v>
      </c>
      <c r="K9812" s="52">
        <v>0.553683810963987</v>
      </c>
      <c r="L9812" s="52">
        <v>0.55370215002724299</v>
      </c>
      <c r="M9812" s="398">
        <v>1.4712476965387505E-2</v>
      </c>
      <c r="N9812" s="398">
        <v>1.4905596702725453E-2</v>
      </c>
    </row>
    <row r="9813" spans="8:14">
      <c r="H9813" s="8">
        <v>9810</v>
      </c>
      <c r="I9813" s="396">
        <v>2.1996804905094296E-2</v>
      </c>
      <c r="J9813" s="396">
        <v>2.1995592398439533E-2</v>
      </c>
      <c r="K9813" s="52">
        <v>0.55366149569369527</v>
      </c>
      <c r="L9813" s="52">
        <v>0.553679538815123</v>
      </c>
      <c r="M9813" s="398">
        <v>1.471099142897961E-2</v>
      </c>
      <c r="N9813" s="398">
        <v>1.4905596702725453E-2</v>
      </c>
    </row>
    <row r="9814" spans="8:14">
      <c r="H9814" s="8">
        <v>9811</v>
      </c>
      <c r="I9814" s="396">
        <v>2.1996062136873665E-2</v>
      </c>
      <c r="J9814" s="396">
        <v>2.1994869740637506E-2</v>
      </c>
      <c r="K9814" s="52">
        <v>0.553639183576073</v>
      </c>
      <c r="L9814" s="52">
        <v>0.55365692852636395</v>
      </c>
      <c r="M9814" s="398">
        <v>1.4709505892456187E-2</v>
      </c>
      <c r="N9814" s="398">
        <v>1.4905596702725453E-2</v>
      </c>
    </row>
    <row r="9815" spans="8:14">
      <c r="H9815" s="8">
        <v>9812</v>
      </c>
      <c r="I9815" s="396">
        <v>2.1995319368653034E-2</v>
      </c>
      <c r="J9815" s="396">
        <v>2.1994147230136291E-2</v>
      </c>
      <c r="K9815" s="52">
        <v>0.55361687461081144</v>
      </c>
      <c r="L9815" s="52">
        <v>0.55363431916092809</v>
      </c>
      <c r="M9815" s="398">
        <v>1.4708020356019858E-2</v>
      </c>
      <c r="N9815" s="398">
        <v>1.4905596702725453E-2</v>
      </c>
    </row>
    <row r="9816" spans="8:14">
      <c r="H9816" s="8">
        <v>9813</v>
      </c>
      <c r="I9816" s="396">
        <v>2.1994576600432404E-2</v>
      </c>
      <c r="J9816" s="396">
        <v>2.1993424866890866E-2</v>
      </c>
      <c r="K9816" s="52">
        <v>0.55359456879760194</v>
      </c>
      <c r="L9816" s="52">
        <v>0.55361171071877757</v>
      </c>
      <c r="M9816" s="398">
        <v>1.4706534819589577E-2</v>
      </c>
      <c r="N9816" s="398">
        <v>1.4905596702806501E-2</v>
      </c>
    </row>
    <row r="9817" spans="8:14">
      <c r="H9817" s="8">
        <v>9814</v>
      </c>
      <c r="I9817" s="396">
        <v>2.1993833832211769E-2</v>
      </c>
      <c r="J9817" s="396">
        <v>2.1992702650856202E-2</v>
      </c>
      <c r="K9817" s="52">
        <v>0.55357226613613597</v>
      </c>
      <c r="L9817" s="52">
        <v>0.55358910319987498</v>
      </c>
      <c r="M9817" s="398">
        <v>1.4705049283124817E-2</v>
      </c>
      <c r="N9817" s="398">
        <v>1.4905596702725453E-2</v>
      </c>
    </row>
    <row r="9818" spans="8:14">
      <c r="H9818" s="8">
        <v>9815</v>
      </c>
      <c r="I9818" s="396">
        <v>2.1993091063991138E-2</v>
      </c>
      <c r="J9818" s="396">
        <v>2.199198058198731E-2</v>
      </c>
      <c r="K9818" s="52">
        <v>0.55354996662610501</v>
      </c>
      <c r="L9818" s="52">
        <v>0.55356649660418256</v>
      </c>
      <c r="M9818" s="398">
        <v>1.4703563746706625E-2</v>
      </c>
      <c r="N9818" s="398">
        <v>1.4905596702644403E-2</v>
      </c>
    </row>
    <row r="9819" spans="8:14">
      <c r="H9819" s="8">
        <v>9816</v>
      </c>
      <c r="I9819" s="396">
        <v>2.1992348295770507E-2</v>
      </c>
      <c r="J9819" s="396">
        <v>2.1991258660239224E-2</v>
      </c>
      <c r="K9819" s="52">
        <v>0.55352767026720051</v>
      </c>
      <c r="L9819" s="52">
        <v>0.55354389093166234</v>
      </c>
      <c r="M9819" s="398">
        <v>1.470207821029448E-2</v>
      </c>
      <c r="N9819" s="398">
        <v>1.4905596702765977E-2</v>
      </c>
    </row>
    <row r="9820" spans="8:14">
      <c r="H9820" s="8">
        <v>9817</v>
      </c>
      <c r="I9820" s="396">
        <v>2.1991605527549876E-2</v>
      </c>
      <c r="J9820" s="396">
        <v>2.1990536885566972E-2</v>
      </c>
      <c r="K9820" s="52">
        <v>0.55350537705911418</v>
      </c>
      <c r="L9820" s="52">
        <v>0.55352128618227681</v>
      </c>
      <c r="M9820" s="398">
        <v>1.4700592673847858E-2</v>
      </c>
      <c r="N9820" s="398">
        <v>1.4905596702765977E-2</v>
      </c>
    </row>
    <row r="9821" spans="8:14">
      <c r="H9821" s="8">
        <v>9818</v>
      </c>
      <c r="I9821" s="396">
        <v>2.1990862759329245E-2</v>
      </c>
      <c r="J9821" s="396">
        <v>2.1989815257925614E-2</v>
      </c>
      <c r="K9821" s="52">
        <v>0.55348308700153759</v>
      </c>
      <c r="L9821" s="52">
        <v>0.55349868235598831</v>
      </c>
      <c r="M9821" s="398">
        <v>1.4699107137407281E-2</v>
      </c>
      <c r="N9821" s="398">
        <v>1.4905596702725453E-2</v>
      </c>
    </row>
    <row r="9822" spans="8:14">
      <c r="H9822" s="8">
        <v>9819</v>
      </c>
      <c r="I9822" s="396">
        <v>2.1990119991108614E-2</v>
      </c>
      <c r="J9822" s="396">
        <v>2.1989093777270232E-2</v>
      </c>
      <c r="K9822" s="52">
        <v>0.55346080009416254</v>
      </c>
      <c r="L9822" s="52">
        <v>0.55347607945275912</v>
      </c>
      <c r="M9822" s="398">
        <v>1.4697621600932229E-2</v>
      </c>
      <c r="N9822" s="398">
        <v>1.4905596702725453E-2</v>
      </c>
    </row>
    <row r="9823" spans="8:14">
      <c r="H9823" s="8">
        <v>9820</v>
      </c>
      <c r="I9823" s="396">
        <v>2.1989377222887983E-2</v>
      </c>
      <c r="J9823" s="396">
        <v>2.1988372443555931E-2</v>
      </c>
      <c r="K9823" s="52">
        <v>0.55343851633668062</v>
      </c>
      <c r="L9823" s="52">
        <v>0.55345347747255136</v>
      </c>
      <c r="M9823" s="398">
        <v>1.4696136064544268E-2</v>
      </c>
      <c r="N9823" s="398">
        <v>1.4905596702806501E-2</v>
      </c>
    </row>
    <row r="9824" spans="8:14">
      <c r="H9824" s="8">
        <v>9821</v>
      </c>
      <c r="I9824" s="396">
        <v>2.1988634454667352E-2</v>
      </c>
      <c r="J9824" s="396">
        <v>2.1987651256737798E-2</v>
      </c>
      <c r="K9824" s="52">
        <v>0.55341623572878373</v>
      </c>
      <c r="L9824" s="52">
        <v>0.55343087641532773</v>
      </c>
      <c r="M9824" s="398">
        <v>1.469465052804078E-2</v>
      </c>
      <c r="N9824" s="398">
        <v>1.4905596702644403E-2</v>
      </c>
    </row>
    <row r="9825" spans="8:14">
      <c r="H9825" s="8">
        <v>9822</v>
      </c>
      <c r="I9825" s="396">
        <v>2.1987891686446721E-2</v>
      </c>
      <c r="J9825" s="396">
        <v>2.1986930216770985E-2</v>
      </c>
      <c r="K9825" s="52">
        <v>0.55339395827016369</v>
      </c>
      <c r="L9825" s="52">
        <v>0.55340827628105016</v>
      </c>
      <c r="M9825" s="398">
        <v>1.4693164991624387E-2</v>
      </c>
      <c r="N9825" s="398">
        <v>1.4905596702765977E-2</v>
      </c>
    </row>
    <row r="9826" spans="8:14">
      <c r="H9826" s="8">
        <v>9823</v>
      </c>
      <c r="I9826" s="396">
        <v>2.198714891822609E-2</v>
      </c>
      <c r="J9826" s="396">
        <v>2.1986209323610648E-2</v>
      </c>
      <c r="K9826" s="52">
        <v>0.55337168396051239</v>
      </c>
      <c r="L9826" s="52">
        <v>0.55338567706968111</v>
      </c>
      <c r="M9826" s="398">
        <v>1.4691679455173518E-2</v>
      </c>
      <c r="N9826" s="398">
        <v>1.4905596702765977E-2</v>
      </c>
    </row>
    <row r="9827" spans="8:14">
      <c r="H9827" s="8">
        <v>9824</v>
      </c>
      <c r="I9827" s="396">
        <v>2.1986406150005459E-2</v>
      </c>
      <c r="J9827" s="396">
        <v>2.1985488577211942E-2</v>
      </c>
      <c r="K9827" s="52">
        <v>0.55334941279952177</v>
      </c>
      <c r="L9827" s="52">
        <v>0.55336307878118296</v>
      </c>
      <c r="M9827" s="398">
        <v>1.4690193918728691E-2</v>
      </c>
      <c r="N9827" s="398">
        <v>1.4905596702725453E-2</v>
      </c>
    </row>
    <row r="9828" spans="8:14">
      <c r="H9828" s="8">
        <v>9825</v>
      </c>
      <c r="I9828" s="396">
        <v>2.1985663381784828E-2</v>
      </c>
      <c r="J9828" s="396">
        <v>2.1984767977530063E-2</v>
      </c>
      <c r="K9828" s="52">
        <v>0.55332714478688372</v>
      </c>
      <c r="L9828" s="52">
        <v>0.55334048141551795</v>
      </c>
      <c r="M9828" s="398">
        <v>1.4688708382330436E-2</v>
      </c>
      <c r="N9828" s="398">
        <v>1.4905596702725453E-2</v>
      </c>
    </row>
    <row r="9829" spans="8:14">
      <c r="H9829" s="8">
        <v>9826</v>
      </c>
      <c r="I9829" s="396">
        <v>2.1984920613564198E-2</v>
      </c>
      <c r="J9829" s="396">
        <v>2.1984047524520208E-2</v>
      </c>
      <c r="K9829" s="52">
        <v>0.55330487992229049</v>
      </c>
      <c r="L9829" s="52">
        <v>0.55331788497264833</v>
      </c>
      <c r="M9829" s="398">
        <v>1.4687222845857179E-2</v>
      </c>
      <c r="N9829" s="398">
        <v>1.4905596702765977E-2</v>
      </c>
    </row>
    <row r="9830" spans="8:14">
      <c r="H9830" s="8">
        <v>9827</v>
      </c>
      <c r="I9830" s="396">
        <v>2.1984177845343567E-2</v>
      </c>
      <c r="J9830" s="396">
        <v>2.1983327218137616E-2</v>
      </c>
      <c r="K9830" s="52">
        <v>0.55328261820543401</v>
      </c>
      <c r="L9830" s="52">
        <v>0.55329528945253648</v>
      </c>
      <c r="M9830" s="398">
        <v>1.4685737309471017E-2</v>
      </c>
      <c r="N9830" s="398">
        <v>1.4905596702765977E-2</v>
      </c>
    </row>
    <row r="9831" spans="8:14">
      <c r="H9831" s="8">
        <v>9828</v>
      </c>
      <c r="I9831" s="396">
        <v>2.1983435077122932E-2</v>
      </c>
      <c r="J9831" s="396">
        <v>2.1982607058337506E-2</v>
      </c>
      <c r="K9831" s="52">
        <v>0.55326035963600662</v>
      </c>
      <c r="L9831" s="52">
        <v>0.55327269485514485</v>
      </c>
      <c r="M9831" s="398">
        <v>1.4684251772928803E-2</v>
      </c>
      <c r="N9831" s="398">
        <v>1.4905596702684926E-2</v>
      </c>
    </row>
    <row r="9832" spans="8:14">
      <c r="H9832" s="8">
        <v>9829</v>
      </c>
      <c r="I9832" s="396">
        <v>2.1982692308902301E-2</v>
      </c>
      <c r="J9832" s="396">
        <v>2.1981887045075168E-2</v>
      </c>
      <c r="K9832" s="52">
        <v>0.55323810421370023</v>
      </c>
      <c r="L9832" s="52">
        <v>0.55325010118043549</v>
      </c>
      <c r="M9832" s="398">
        <v>1.4682766236595257E-2</v>
      </c>
      <c r="N9832" s="398">
        <v>1.4905596702765977E-2</v>
      </c>
    </row>
    <row r="9833" spans="8:14">
      <c r="H9833" s="8">
        <v>9830</v>
      </c>
      <c r="I9833" s="396">
        <v>2.198194954068167E-2</v>
      </c>
      <c r="J9833" s="396">
        <v>2.1981167178305852E-2</v>
      </c>
      <c r="K9833" s="52">
        <v>0.55321585193820744</v>
      </c>
      <c r="L9833" s="52">
        <v>0.55322750842837098</v>
      </c>
      <c r="M9833" s="398">
        <v>1.4681280700024611E-2</v>
      </c>
      <c r="N9833" s="398">
        <v>1.4905596702684926E-2</v>
      </c>
    </row>
    <row r="9834" spans="8:14">
      <c r="H9834" s="8">
        <v>9831</v>
      </c>
      <c r="I9834" s="396">
        <v>2.1981206772461039E-2</v>
      </c>
      <c r="J9834" s="396">
        <v>2.1980447457984872E-2</v>
      </c>
      <c r="K9834" s="52">
        <v>0.55319360280922025</v>
      </c>
      <c r="L9834" s="52">
        <v>0.55320491659891335</v>
      </c>
      <c r="M9834" s="398">
        <v>1.4679795163662633E-2</v>
      </c>
      <c r="N9834" s="398">
        <v>1.4905596702806501E-2</v>
      </c>
    </row>
    <row r="9835" spans="8:14">
      <c r="H9835" s="8">
        <v>9832</v>
      </c>
      <c r="I9835" s="396">
        <v>2.1980464004240408E-2</v>
      </c>
      <c r="J9835" s="396">
        <v>2.1979727884067532E-2</v>
      </c>
      <c r="K9835" s="52">
        <v>0.55317135682643115</v>
      </c>
      <c r="L9835" s="52">
        <v>0.5531823256920253</v>
      </c>
      <c r="M9835" s="398">
        <v>1.4678309627225652E-2</v>
      </c>
      <c r="N9835" s="398">
        <v>1.4905596702684926E-2</v>
      </c>
    </row>
    <row r="9836" spans="8:14">
      <c r="H9836" s="8">
        <v>9833</v>
      </c>
      <c r="I9836" s="396">
        <v>2.1979721236019777E-2</v>
      </c>
      <c r="J9836" s="396">
        <v>2.1979008456509175E-2</v>
      </c>
      <c r="K9836" s="52">
        <v>0.55314911398953248</v>
      </c>
      <c r="L9836" s="52">
        <v>0.55315973570766885</v>
      </c>
      <c r="M9836" s="398">
        <v>1.4676824090794719E-2</v>
      </c>
      <c r="N9836" s="398">
        <v>1.4905596702725453E-2</v>
      </c>
    </row>
    <row r="9837" spans="8:14">
      <c r="H9837" s="8">
        <v>9834</v>
      </c>
      <c r="I9837" s="396">
        <v>2.1978978467799146E-2</v>
      </c>
      <c r="J9837" s="396">
        <v>2.1978289175265151E-2</v>
      </c>
      <c r="K9837" s="52">
        <v>0.55312687429821672</v>
      </c>
      <c r="L9837" s="52">
        <v>0.55313714664580638</v>
      </c>
      <c r="M9837" s="398">
        <v>1.4675338554369829E-2</v>
      </c>
      <c r="N9837" s="398">
        <v>1.4905596702765977E-2</v>
      </c>
    </row>
    <row r="9838" spans="8:14">
      <c r="H9838" s="8">
        <v>9835</v>
      </c>
      <c r="I9838" s="396">
        <v>2.1978235699578515E-2</v>
      </c>
      <c r="J9838" s="396">
        <v>2.1977570040290818E-2</v>
      </c>
      <c r="K9838" s="52">
        <v>0.55310463775217644</v>
      </c>
      <c r="L9838" s="52">
        <v>0.55311455850640034</v>
      </c>
      <c r="M9838" s="398">
        <v>1.4673853017910462E-2</v>
      </c>
      <c r="N9838" s="398">
        <v>1.4905596702725453E-2</v>
      </c>
    </row>
    <row r="9839" spans="8:14">
      <c r="H9839" s="8">
        <v>9836</v>
      </c>
      <c r="I9839" s="396">
        <v>2.1977492931357884E-2</v>
      </c>
      <c r="J9839" s="396">
        <v>2.1976851051541579E-2</v>
      </c>
      <c r="K9839" s="52">
        <v>0.55308240435110423</v>
      </c>
      <c r="L9839" s="52">
        <v>0.5530919712894129</v>
      </c>
      <c r="M9839" s="398">
        <v>1.4672367481416614E-2</v>
      </c>
      <c r="N9839" s="398">
        <v>1.4905596702806501E-2</v>
      </c>
    </row>
    <row r="9840" spans="8:14">
      <c r="H9840" s="8">
        <v>9837</v>
      </c>
      <c r="I9840" s="396">
        <v>2.1976750163137253E-2</v>
      </c>
      <c r="J9840" s="396">
        <v>2.1976132208972824E-2</v>
      </c>
      <c r="K9840" s="52">
        <v>0.55306017409469244</v>
      </c>
      <c r="L9840" s="52">
        <v>0.55306938499480662</v>
      </c>
      <c r="M9840" s="398">
        <v>1.4670881945050389E-2</v>
      </c>
      <c r="N9840" s="398">
        <v>1.4905596702684926E-2</v>
      </c>
    </row>
    <row r="9841" spans="8:14">
      <c r="H9841" s="8">
        <v>9838</v>
      </c>
      <c r="I9841" s="396">
        <v>2.1976007394916623E-2</v>
      </c>
      <c r="J9841" s="396">
        <v>2.1975413512539989E-2</v>
      </c>
      <c r="K9841" s="52">
        <v>0.55303794698263398</v>
      </c>
      <c r="L9841" s="52">
        <v>0.55304679962254366</v>
      </c>
      <c r="M9841" s="398">
        <v>1.4669396408568633E-2</v>
      </c>
      <c r="N9841" s="398">
        <v>1.4905596702725453E-2</v>
      </c>
    </row>
    <row r="9842" spans="8:14">
      <c r="H9842" s="8">
        <v>9839</v>
      </c>
      <c r="I9842" s="396">
        <v>2.1975264626695992E-2</v>
      </c>
      <c r="J9842" s="396">
        <v>2.1974694962198508E-2</v>
      </c>
      <c r="K9842" s="52">
        <v>0.55301572301462154</v>
      </c>
      <c r="L9842" s="52">
        <v>0.55302421517258638</v>
      </c>
      <c r="M9842" s="398">
        <v>1.4667910872092927E-2</v>
      </c>
      <c r="N9842" s="398">
        <v>1.4905596702725453E-2</v>
      </c>
    </row>
    <row r="9843" spans="8:14">
      <c r="H9843" s="8">
        <v>9840</v>
      </c>
      <c r="I9843" s="396">
        <v>2.1974521858475361E-2</v>
      </c>
      <c r="J9843" s="396">
        <v>2.1973976557903854E-2</v>
      </c>
      <c r="K9843" s="52">
        <v>0.55299350219034771</v>
      </c>
      <c r="L9843" s="52">
        <v>0.55300163164489702</v>
      </c>
      <c r="M9843" s="398">
        <v>1.4666425335704315E-2</v>
      </c>
      <c r="N9843" s="398">
        <v>1.4905596702806501E-2</v>
      </c>
    </row>
    <row r="9844" spans="8:14">
      <c r="H9844" s="8">
        <v>9841</v>
      </c>
      <c r="I9844" s="396">
        <v>2.1973779090254726E-2</v>
      </c>
      <c r="J9844" s="396">
        <v>2.197325829961148E-2</v>
      </c>
      <c r="K9844" s="52">
        <v>0.5529712845095055</v>
      </c>
      <c r="L9844" s="52">
        <v>0.55297904903943818</v>
      </c>
      <c r="M9844" s="398">
        <v>1.4664939799200173E-2</v>
      </c>
      <c r="N9844" s="398">
        <v>1.4905596702684926E-2</v>
      </c>
    </row>
    <row r="9845" spans="8:14">
      <c r="H9845" s="8">
        <v>9842</v>
      </c>
      <c r="I9845" s="396">
        <v>2.1973036322034095E-2</v>
      </c>
      <c r="J9845" s="396">
        <v>2.1972540187276915E-2</v>
      </c>
      <c r="K9845" s="52">
        <v>0.55294906997178761</v>
      </c>
      <c r="L9845" s="52">
        <v>0.55295646735617188</v>
      </c>
      <c r="M9845" s="398">
        <v>1.4663454262823653E-2</v>
      </c>
      <c r="N9845" s="398">
        <v>1.4905596702806501E-2</v>
      </c>
    </row>
    <row r="9846" spans="8:14">
      <c r="H9846" s="8">
        <v>9843</v>
      </c>
      <c r="I9846" s="396">
        <v>2.1972293553813464E-2</v>
      </c>
      <c r="J9846" s="396">
        <v>2.1971822220855641E-2</v>
      </c>
      <c r="K9846" s="52">
        <v>0.55292685857688706</v>
      </c>
      <c r="L9846" s="52">
        <v>0.55293388659506082</v>
      </c>
      <c r="M9846" s="398">
        <v>1.4661968726331605E-2</v>
      </c>
      <c r="N9846" s="398">
        <v>1.4905596702644403E-2</v>
      </c>
    </row>
    <row r="9847" spans="8:14">
      <c r="H9847" s="8">
        <v>9844</v>
      </c>
      <c r="I9847" s="396">
        <v>2.1971550785592833E-2</v>
      </c>
      <c r="J9847" s="396">
        <v>2.1971104400303209E-2</v>
      </c>
      <c r="K9847" s="52">
        <v>0.55290465032449665</v>
      </c>
      <c r="L9847" s="52">
        <v>0.55291130675606703</v>
      </c>
      <c r="M9847" s="398">
        <v>1.4660483189967176E-2</v>
      </c>
      <c r="N9847" s="398">
        <v>1.4905596702725453E-2</v>
      </c>
    </row>
    <row r="9848" spans="8:14">
      <c r="H9848" s="8">
        <v>9845</v>
      </c>
      <c r="I9848" s="396">
        <v>2.1970808017372202E-2</v>
      </c>
      <c r="J9848" s="396">
        <v>2.1970386725575167E-2</v>
      </c>
      <c r="K9848" s="52">
        <v>0.55288244521430951</v>
      </c>
      <c r="L9848" s="52">
        <v>0.55288872783915299</v>
      </c>
      <c r="M9848" s="398">
        <v>1.4658997653527744E-2</v>
      </c>
      <c r="N9848" s="398">
        <v>1.4905596702725453E-2</v>
      </c>
    </row>
    <row r="9849" spans="8:14">
      <c r="H9849" s="8">
        <v>9846</v>
      </c>
      <c r="I9849" s="396">
        <v>2.1970065249151571E-2</v>
      </c>
      <c r="J9849" s="396">
        <v>2.1969669196627087E-2</v>
      </c>
      <c r="K9849" s="52">
        <v>0.55286024324601879</v>
      </c>
      <c r="L9849" s="52">
        <v>0.55286614984428095</v>
      </c>
      <c r="M9849" s="398">
        <v>1.4657512117013312E-2</v>
      </c>
      <c r="N9849" s="398">
        <v>1.4905596702765977E-2</v>
      </c>
    </row>
    <row r="9850" spans="8:14">
      <c r="H9850" s="8">
        <v>9847</v>
      </c>
      <c r="I9850" s="396">
        <v>2.196932248093094E-2</v>
      </c>
      <c r="J9850" s="396">
        <v>2.1968951813414541E-2</v>
      </c>
      <c r="K9850" s="52">
        <v>0.5528380444193175</v>
      </c>
      <c r="L9850" s="52">
        <v>0.55284357277141349</v>
      </c>
      <c r="M9850" s="398">
        <v>1.4656026580585971E-2</v>
      </c>
      <c r="N9850" s="398">
        <v>1.4905596702684926E-2</v>
      </c>
    </row>
    <row r="9851" spans="8:14">
      <c r="H9851" s="8">
        <v>9848</v>
      </c>
      <c r="I9851" s="396">
        <v>2.1968579712710309E-2</v>
      </c>
      <c r="J9851" s="396">
        <v>2.1968234575893152E-2</v>
      </c>
      <c r="K9851" s="52">
        <v>0.55281584873389877</v>
      </c>
      <c r="L9851" s="52">
        <v>0.55282099662051265</v>
      </c>
      <c r="M9851" s="398">
        <v>1.4654541044164677E-2</v>
      </c>
      <c r="N9851" s="398">
        <v>1.4905596702765977E-2</v>
      </c>
    </row>
    <row r="9852" spans="8:14">
      <c r="H9852" s="8">
        <v>9849</v>
      </c>
      <c r="I9852" s="396">
        <v>2.1967836944489678E-2</v>
      </c>
      <c r="J9852" s="396">
        <v>2.1967517484018526E-2</v>
      </c>
      <c r="K9852" s="52">
        <v>0.55279365618945586</v>
      </c>
      <c r="L9852" s="52">
        <v>0.55279842139154101</v>
      </c>
      <c r="M9852" s="398">
        <v>1.4653055507708904E-2</v>
      </c>
      <c r="N9852" s="398">
        <v>1.4905596702725453E-2</v>
      </c>
    </row>
    <row r="9853" spans="8:14">
      <c r="H9853" s="8">
        <v>9850</v>
      </c>
      <c r="I9853" s="396">
        <v>2.1967094176269047E-2</v>
      </c>
      <c r="J9853" s="396">
        <v>2.1966800537746314E-2</v>
      </c>
      <c r="K9853" s="52">
        <v>0.55277146678568201</v>
      </c>
      <c r="L9853" s="52">
        <v>0.55277584708446081</v>
      </c>
      <c r="M9853" s="398">
        <v>1.4651569971299704E-2</v>
      </c>
      <c r="N9853" s="398">
        <v>1.4905596702725453E-2</v>
      </c>
    </row>
    <row r="9854" spans="8:14">
      <c r="H9854" s="8">
        <v>9851</v>
      </c>
      <c r="I9854" s="396">
        <v>2.1966351408048417E-2</v>
      </c>
      <c r="J9854" s="396">
        <v>2.1966083737032165E-2</v>
      </c>
      <c r="K9854" s="52">
        <v>0.55274928052227057</v>
      </c>
      <c r="L9854" s="52">
        <v>0.55275327369923455</v>
      </c>
      <c r="M9854" s="398">
        <v>1.4650084434856025E-2</v>
      </c>
      <c r="N9854" s="398">
        <v>1.4905596702684926E-2</v>
      </c>
    </row>
    <row r="9855" spans="8:14">
      <c r="H9855" s="8">
        <v>9852</v>
      </c>
      <c r="I9855" s="396">
        <v>2.1965608639827786E-2</v>
      </c>
      <c r="J9855" s="396">
        <v>2.196536708183178E-2</v>
      </c>
      <c r="K9855" s="52">
        <v>0.5527270973989149</v>
      </c>
      <c r="L9855" s="52">
        <v>0.55273070123582424</v>
      </c>
      <c r="M9855" s="398">
        <v>1.4648598898377866E-2</v>
      </c>
      <c r="N9855" s="398">
        <v>1.4905596702806501E-2</v>
      </c>
    </row>
    <row r="9856" spans="8:14">
      <c r="H9856" s="8">
        <v>9853</v>
      </c>
      <c r="I9856" s="396">
        <v>2.1964865871607155E-2</v>
      </c>
      <c r="J9856" s="396">
        <v>2.196465057210082E-2</v>
      </c>
      <c r="K9856" s="52">
        <v>0.55270491741530836</v>
      </c>
      <c r="L9856" s="52">
        <v>0.5527081296941927</v>
      </c>
      <c r="M9856" s="398">
        <v>1.4647113361986803E-2</v>
      </c>
      <c r="N9856" s="398">
        <v>1.4905596702684926E-2</v>
      </c>
    </row>
    <row r="9857" spans="8:14">
      <c r="H9857" s="8">
        <v>9854</v>
      </c>
      <c r="I9857" s="396">
        <v>2.1964123103386524E-2</v>
      </c>
      <c r="J9857" s="396">
        <v>2.1963934207795029E-2</v>
      </c>
      <c r="K9857" s="52">
        <v>0.55268274057114453</v>
      </c>
      <c r="L9857" s="52">
        <v>0.55268555907430184</v>
      </c>
      <c r="M9857" s="398">
        <v>1.4645627825520736E-2</v>
      </c>
      <c r="N9857" s="398">
        <v>1.4905596702806501E-2</v>
      </c>
    </row>
    <row r="9858" spans="8:14">
      <c r="H9858" s="8">
        <v>9855</v>
      </c>
      <c r="I9858" s="396">
        <v>2.1963380335165889E-2</v>
      </c>
      <c r="J9858" s="396">
        <v>2.1963217988870104E-2</v>
      </c>
      <c r="K9858" s="52">
        <v>0.55266056686611686</v>
      </c>
      <c r="L9858" s="52">
        <v>0.55266298937611447</v>
      </c>
      <c r="M9858" s="398">
        <v>1.4644142289060717E-2</v>
      </c>
      <c r="N9858" s="398">
        <v>1.4905596702644403E-2</v>
      </c>
    </row>
    <row r="9859" spans="8:14">
      <c r="H9859" s="8">
        <v>9856</v>
      </c>
      <c r="I9859" s="396">
        <v>2.1962637566945258E-2</v>
      </c>
      <c r="J9859" s="396">
        <v>2.1962501915281825E-2</v>
      </c>
      <c r="K9859" s="52">
        <v>0.55263839629991895</v>
      </c>
      <c r="L9859" s="52">
        <v>0.55264042059959251</v>
      </c>
      <c r="M9859" s="398">
        <v>1.4642656752606741E-2</v>
      </c>
      <c r="N9859" s="398">
        <v>1.4905596702806501E-2</v>
      </c>
    </row>
    <row r="9860" spans="8:14">
      <c r="H9860" s="8">
        <v>9857</v>
      </c>
      <c r="I9860" s="396">
        <v>2.1961894798724627E-2</v>
      </c>
      <c r="J9860" s="396">
        <v>2.1961785986985942E-2</v>
      </c>
      <c r="K9860" s="52">
        <v>0.55261622887224437</v>
      </c>
      <c r="L9860" s="52">
        <v>0.55261785274469855</v>
      </c>
      <c r="M9860" s="398">
        <v>1.4641171216158813E-2</v>
      </c>
      <c r="N9860" s="398">
        <v>1.4905596702765977E-2</v>
      </c>
    </row>
    <row r="9861" spans="8:14">
      <c r="H9861" s="8">
        <v>9858</v>
      </c>
      <c r="I9861" s="396">
        <v>2.1961152030503996E-2</v>
      </c>
      <c r="J9861" s="396">
        <v>2.1961070203938234E-2</v>
      </c>
      <c r="K9861" s="52">
        <v>0.55259406458278681</v>
      </c>
      <c r="L9861" s="52">
        <v>0.55259528581139505</v>
      </c>
      <c r="M9861" s="398">
        <v>1.4639685679716932E-2</v>
      </c>
      <c r="N9861" s="398">
        <v>1.4905596702684926E-2</v>
      </c>
    </row>
    <row r="9862" spans="8:14">
      <c r="H9862" s="8">
        <v>9859</v>
      </c>
      <c r="I9862" s="396">
        <v>2.1960409262283365E-2</v>
      </c>
      <c r="J9862" s="396">
        <v>2.1960354566094513E-2</v>
      </c>
      <c r="K9862" s="52">
        <v>0.55257190343123996</v>
      </c>
      <c r="L9862" s="52">
        <v>0.55257271979964429</v>
      </c>
      <c r="M9862" s="398">
        <v>1.4638200143321621E-2</v>
      </c>
      <c r="N9862" s="398">
        <v>1.4905596702684926E-2</v>
      </c>
    </row>
    <row r="9863" spans="8:14">
      <c r="H9863" s="8">
        <v>9860</v>
      </c>
      <c r="I9863" s="396">
        <v>2.1959666494062734E-2</v>
      </c>
      <c r="J9863" s="396">
        <v>2.1959639073410604E-2</v>
      </c>
      <c r="K9863" s="52">
        <v>0.55254974541729762</v>
      </c>
      <c r="L9863" s="52">
        <v>0.55255015470940849</v>
      </c>
      <c r="M9863" s="398">
        <v>1.4636714606891831E-2</v>
      </c>
      <c r="N9863" s="398">
        <v>1.4905596702765977E-2</v>
      </c>
    </row>
    <row r="9864" spans="8:14">
      <c r="H9864" s="8">
        <v>9861</v>
      </c>
      <c r="I9864" s="396">
        <v>2.1958923725842103E-2</v>
      </c>
      <c r="J9864" s="396">
        <v>2.1958923725842103E-2</v>
      </c>
      <c r="K9864" s="52">
        <v>0.5525275905406537</v>
      </c>
      <c r="L9864" s="52">
        <v>0.5525275905406537</v>
      </c>
      <c r="M9864" s="398">
        <v>1.4635229070387038E-2</v>
      </c>
      <c r="N9864" s="398">
        <v>1.4905596700415538E-2</v>
      </c>
    </row>
    <row r="9865" spans="8:14">
      <c r="H9865" s="8">
        <v>9862</v>
      </c>
      <c r="I9865" s="396">
        <v>2.1958176855652784E-2</v>
      </c>
      <c r="J9865" s="396">
        <v>2.1958149213428174E-2</v>
      </c>
      <c r="K9865" s="52">
        <v>0.55250550003619003</v>
      </c>
      <c r="L9865" s="52">
        <v>0.5525059126862315</v>
      </c>
      <c r="M9865" s="398">
        <v>1.4593289918776401E-2</v>
      </c>
      <c r="N9865" s="398">
        <v>1.4320682299691263E-2</v>
      </c>
    </row>
    <row r="9866" spans="8:14">
      <c r="H9866" s="8">
        <v>9863</v>
      </c>
      <c r="I9866" s="396">
        <v>2.1957429985463468E-2</v>
      </c>
      <c r="J9866" s="396">
        <v>2.1957374858068372E-2</v>
      </c>
      <c r="K9866" s="52">
        <v>0.5524834126759276</v>
      </c>
      <c r="L9866" s="52">
        <v>0.55248423568231775</v>
      </c>
      <c r="M9866" s="398">
        <v>1.4591796178453742E-2</v>
      </c>
      <c r="N9866" s="398">
        <v>1.4320682299691263E-2</v>
      </c>
    </row>
    <row r="9867" spans="8:14">
      <c r="H9867" s="8">
        <v>9864</v>
      </c>
      <c r="I9867" s="396">
        <v>2.1956683115274149E-2</v>
      </c>
      <c r="J9867" s="396">
        <v>2.1956600659714928E-2</v>
      </c>
      <c r="K9867" s="52">
        <v>0.55246132845955997</v>
      </c>
      <c r="L9867" s="52">
        <v>0.55246255952887902</v>
      </c>
      <c r="M9867" s="398">
        <v>1.4590302438056145E-2</v>
      </c>
      <c r="N9867" s="398">
        <v>1.4320682299731788E-2</v>
      </c>
    </row>
    <row r="9868" spans="8:14">
      <c r="H9868" s="8">
        <v>9865</v>
      </c>
      <c r="I9868" s="396">
        <v>2.1955936245084833E-2</v>
      </c>
      <c r="J9868" s="396">
        <v>2.1955826618320094E-2</v>
      </c>
      <c r="K9868" s="52">
        <v>0.55243924738678085</v>
      </c>
      <c r="L9868" s="52">
        <v>0.552440884225882</v>
      </c>
      <c r="M9868" s="398">
        <v>1.4588808697624137E-2</v>
      </c>
      <c r="N9868" s="398">
        <v>1.4320682299691263E-2</v>
      </c>
    </row>
    <row r="9869" spans="8:14">
      <c r="H9869" s="8">
        <v>9866</v>
      </c>
      <c r="I9869" s="396">
        <v>2.1955189374895514E-2</v>
      </c>
      <c r="J9869" s="396">
        <v>2.1955052733836144E-2</v>
      </c>
      <c r="K9869" s="52">
        <v>0.5524171694572837</v>
      </c>
      <c r="L9869" s="52">
        <v>0.5524192097732934</v>
      </c>
      <c r="M9869" s="398">
        <v>1.4587314957279291E-2</v>
      </c>
      <c r="N9869" s="398">
        <v>1.4320682299650739E-2</v>
      </c>
    </row>
    <row r="9870" spans="8:14">
      <c r="H9870" s="8">
        <v>9867</v>
      </c>
      <c r="I9870" s="396">
        <v>2.1954442504706198E-2</v>
      </c>
      <c r="J9870" s="396">
        <v>2.1954279006215372E-2</v>
      </c>
      <c r="K9870" s="52">
        <v>0.5523950946707622</v>
      </c>
      <c r="L9870" s="52">
        <v>0.55239753617107967</v>
      </c>
      <c r="M9870" s="398">
        <v>1.4585821216940558E-2</v>
      </c>
      <c r="N9870" s="398">
        <v>1.4320682299691263E-2</v>
      </c>
    </row>
    <row r="9871" spans="8:14">
      <c r="H9871" s="8">
        <v>9868</v>
      </c>
      <c r="I9871" s="396">
        <v>2.1953695634516879E-2</v>
      </c>
      <c r="J9871" s="396">
        <v>2.1953505435410092E-2</v>
      </c>
      <c r="K9871" s="52">
        <v>0.55237302302691016</v>
      </c>
      <c r="L9871" s="52">
        <v>0.55237586341920752</v>
      </c>
      <c r="M9871" s="398">
        <v>1.4584327476526888E-2</v>
      </c>
      <c r="N9871" s="398">
        <v>1.4320682299691263E-2</v>
      </c>
    </row>
    <row r="9872" spans="8:14">
      <c r="H9872" s="8">
        <v>9869</v>
      </c>
      <c r="I9872" s="396">
        <v>2.1952948764327563E-2</v>
      </c>
      <c r="J9872" s="396">
        <v>2.1952732021372632E-2</v>
      </c>
      <c r="K9872" s="52">
        <v>0.55235095452542138</v>
      </c>
      <c r="L9872" s="52">
        <v>0.55235419151764364</v>
      </c>
      <c r="M9872" s="398">
        <v>1.4582833736119332E-2</v>
      </c>
      <c r="N9872" s="398">
        <v>1.4320682299691263E-2</v>
      </c>
    </row>
    <row r="9873" spans="8:14">
      <c r="H9873" s="8">
        <v>9870</v>
      </c>
      <c r="I9873" s="396">
        <v>2.1952201894138244E-2</v>
      </c>
      <c r="J9873" s="396">
        <v>2.1951958764055337E-2</v>
      </c>
      <c r="K9873" s="52">
        <v>0.55232888916598954</v>
      </c>
      <c r="L9873" s="52">
        <v>0.55233252046635462</v>
      </c>
      <c r="M9873" s="398">
        <v>1.4581339995798939E-2</v>
      </c>
      <c r="N9873" s="398">
        <v>1.4320682299691263E-2</v>
      </c>
    </row>
    <row r="9874" spans="8:14">
      <c r="H9874" s="8">
        <v>9871</v>
      </c>
      <c r="I9874" s="396">
        <v>2.1951455023948928E-2</v>
      </c>
      <c r="J9874" s="396">
        <v>2.1951185663410581E-2</v>
      </c>
      <c r="K9874" s="52">
        <v>0.55230682694830868</v>
      </c>
      <c r="L9874" s="52">
        <v>0.55231085026530713</v>
      </c>
      <c r="M9874" s="398">
        <v>1.4579846255403607E-2</v>
      </c>
      <c r="N9874" s="398">
        <v>1.4320682299691263E-2</v>
      </c>
    </row>
    <row r="9875" spans="8:14">
      <c r="H9875" s="8">
        <v>9872</v>
      </c>
      <c r="I9875" s="396">
        <v>2.1950708153759609E-2</v>
      </c>
      <c r="J9875" s="396">
        <v>2.1950412719390754E-2</v>
      </c>
      <c r="K9875" s="52">
        <v>0.55228476787207281</v>
      </c>
      <c r="L9875" s="52">
        <v>0.55228918091446777</v>
      </c>
      <c r="M9875" s="398">
        <v>1.4578352514933342E-2</v>
      </c>
      <c r="N9875" s="398">
        <v>1.4320682299691263E-2</v>
      </c>
    </row>
    <row r="9876" spans="8:14">
      <c r="H9876" s="8">
        <v>9873</v>
      </c>
      <c r="I9876" s="396">
        <v>2.1949961283570293E-2</v>
      </c>
      <c r="J9876" s="396">
        <v>2.1949639931948269E-2</v>
      </c>
      <c r="K9876" s="52">
        <v>0.55226271193697563</v>
      </c>
      <c r="L9876" s="52">
        <v>0.55226751241380323</v>
      </c>
      <c r="M9876" s="398">
        <v>1.4576858774671809E-2</v>
      </c>
      <c r="N9876" s="398">
        <v>1.4320682299691263E-2</v>
      </c>
    </row>
    <row r="9877" spans="8:14">
      <c r="H9877" s="8">
        <v>9874</v>
      </c>
      <c r="I9877" s="396">
        <v>2.1949214413380973E-2</v>
      </c>
      <c r="J9877" s="396">
        <v>2.1948867301035541E-2</v>
      </c>
      <c r="K9877" s="52">
        <v>0.55224065914271137</v>
      </c>
      <c r="L9877" s="52">
        <v>0.55224584476328009</v>
      </c>
      <c r="M9877" s="398">
        <v>1.4575365034254295E-2</v>
      </c>
      <c r="N9877" s="398">
        <v>1.4320682299691263E-2</v>
      </c>
    </row>
    <row r="9878" spans="8:14">
      <c r="H9878" s="8">
        <v>9875</v>
      </c>
      <c r="I9878" s="396">
        <v>2.1948467543191658E-2</v>
      </c>
      <c r="J9878" s="396">
        <v>2.1948094826605029E-2</v>
      </c>
      <c r="K9878" s="52">
        <v>0.55221860948897405</v>
      </c>
      <c r="L9878" s="52">
        <v>0.55222417796286505</v>
      </c>
      <c r="M9878" s="398">
        <v>1.4573871293883418E-2</v>
      </c>
      <c r="N9878" s="398">
        <v>1.4320682299691263E-2</v>
      </c>
    </row>
    <row r="9879" spans="8:14">
      <c r="H9879" s="8">
        <v>9876</v>
      </c>
      <c r="I9879" s="396">
        <v>2.1947720673002338E-2</v>
      </c>
      <c r="J9879" s="396">
        <v>2.1947322508609184E-2</v>
      </c>
      <c r="K9879" s="52">
        <v>0.55219656297545794</v>
      </c>
      <c r="L9879" s="52">
        <v>0.55220251201252479</v>
      </c>
      <c r="M9879" s="398">
        <v>1.4572377553437604E-2</v>
      </c>
      <c r="N9879" s="398">
        <v>1.4320682299691263E-2</v>
      </c>
    </row>
    <row r="9880" spans="8:14">
      <c r="H9880" s="8">
        <v>9877</v>
      </c>
      <c r="I9880" s="396">
        <v>2.1946973802813019E-2</v>
      </c>
      <c r="J9880" s="396">
        <v>2.1946550347000507E-2</v>
      </c>
      <c r="K9880" s="52">
        <v>0.55217451960185704</v>
      </c>
      <c r="L9880" s="52">
        <v>0.55218084691222591</v>
      </c>
      <c r="M9880" s="398">
        <v>1.4570883813119474E-2</v>
      </c>
      <c r="N9880" s="398">
        <v>1.4320682299691263E-2</v>
      </c>
    </row>
    <row r="9881" spans="8:14">
      <c r="H9881" s="8">
        <v>9878</v>
      </c>
      <c r="I9881" s="396">
        <v>2.1946226932623703E-2</v>
      </c>
      <c r="J9881" s="396">
        <v>2.1945778341731489E-2</v>
      </c>
      <c r="K9881" s="52">
        <v>0.5521524793678656</v>
      </c>
      <c r="L9881" s="52">
        <v>0.55215918266193509</v>
      </c>
      <c r="M9881" s="398">
        <v>1.4569390072766935E-2</v>
      </c>
      <c r="N9881" s="398">
        <v>1.4320682299650739E-2</v>
      </c>
    </row>
    <row r="9882" spans="8:14">
      <c r="H9882" s="8">
        <v>9879</v>
      </c>
      <c r="I9882" s="396">
        <v>2.1945480062434384E-2</v>
      </c>
      <c r="J9882" s="396">
        <v>2.1945006492754673E-2</v>
      </c>
      <c r="K9882" s="52">
        <v>0.55213044227317809</v>
      </c>
      <c r="L9882" s="52">
        <v>0.5521375192616188</v>
      </c>
      <c r="M9882" s="398">
        <v>1.456789633233946E-2</v>
      </c>
      <c r="N9882" s="398">
        <v>1.4320682299772311E-2</v>
      </c>
    </row>
    <row r="9883" spans="8:14">
      <c r="H9883" s="8">
        <v>9880</v>
      </c>
      <c r="I9883" s="396">
        <v>2.1944733192245068E-2</v>
      </c>
      <c r="J9883" s="396">
        <v>2.1944234800022579E-2</v>
      </c>
      <c r="K9883" s="52">
        <v>0.55210840831748875</v>
      </c>
      <c r="L9883" s="52">
        <v>0.55211585671124397</v>
      </c>
      <c r="M9883" s="398">
        <v>1.4566402591918097E-2</v>
      </c>
      <c r="N9883" s="398">
        <v>1.4320682299691263E-2</v>
      </c>
    </row>
    <row r="9884" spans="8:14">
      <c r="H9884" s="8">
        <v>9881</v>
      </c>
      <c r="I9884" s="396">
        <v>2.1943986322055749E-2</v>
      </c>
      <c r="J9884" s="396">
        <v>2.194346326348778E-2</v>
      </c>
      <c r="K9884" s="52">
        <v>0.55208637750049183</v>
      </c>
      <c r="L9884" s="52">
        <v>0.55209419501077717</v>
      </c>
      <c r="M9884" s="398">
        <v>1.4564908851624423E-2</v>
      </c>
      <c r="N9884" s="398">
        <v>1.4320682299650739E-2</v>
      </c>
    </row>
    <row r="9885" spans="8:14">
      <c r="H9885" s="8">
        <v>9882</v>
      </c>
      <c r="I9885" s="396">
        <v>2.1943239451866433E-2</v>
      </c>
      <c r="J9885" s="396">
        <v>2.1942691883102862E-2</v>
      </c>
      <c r="K9885" s="52">
        <v>0.55206434982188191</v>
      </c>
      <c r="L9885" s="52">
        <v>0.55207253416018487</v>
      </c>
      <c r="M9885" s="398">
        <v>1.4563415111255812E-2</v>
      </c>
      <c r="N9885" s="398">
        <v>1.4320682299731788E-2</v>
      </c>
    </row>
    <row r="9886" spans="8:14">
      <c r="H9886" s="8">
        <v>9883</v>
      </c>
      <c r="I9886" s="396">
        <v>2.1942492581677114E-2</v>
      </c>
      <c r="J9886" s="396">
        <v>2.1941920658820415E-2</v>
      </c>
      <c r="K9886" s="52">
        <v>0.55204232528135355</v>
      </c>
      <c r="L9886" s="52">
        <v>0.55205087415943399</v>
      </c>
      <c r="M9886" s="398">
        <v>1.4561921370812265E-2</v>
      </c>
      <c r="N9886" s="398">
        <v>1.4320682299650739E-2</v>
      </c>
    </row>
    <row r="9887" spans="8:14">
      <c r="H9887" s="8">
        <v>9884</v>
      </c>
      <c r="I9887" s="396">
        <v>2.1941745711487798E-2</v>
      </c>
      <c r="J9887" s="396">
        <v>2.1941149590593061E-2</v>
      </c>
      <c r="K9887" s="52">
        <v>0.55202030387860113</v>
      </c>
      <c r="L9887" s="52">
        <v>0.55202921500849111</v>
      </c>
      <c r="M9887" s="398">
        <v>1.4560427630496402E-2</v>
      </c>
      <c r="N9887" s="398">
        <v>1.4320682299650739E-2</v>
      </c>
    </row>
    <row r="9888" spans="8:14">
      <c r="H9888" s="8">
        <v>9885</v>
      </c>
      <c r="I9888" s="396">
        <v>2.1940998841298479E-2</v>
      </c>
      <c r="J9888" s="396">
        <v>2.1940378678373444E-2</v>
      </c>
      <c r="K9888" s="52">
        <v>0.55199828561331932</v>
      </c>
      <c r="L9888" s="52">
        <v>0.55200755670732271</v>
      </c>
      <c r="M9888" s="398">
        <v>1.4558933890105607E-2</v>
      </c>
      <c r="N9888" s="398">
        <v>1.4320682299731788E-2</v>
      </c>
    </row>
    <row r="9889" spans="8:14">
      <c r="H9889" s="8">
        <v>9886</v>
      </c>
      <c r="I9889" s="396">
        <v>2.1940251971109163E-2</v>
      </c>
      <c r="J9889" s="396">
        <v>2.1939607922114222E-2</v>
      </c>
      <c r="K9889" s="52">
        <v>0.55197627048520281</v>
      </c>
      <c r="L9889" s="52">
        <v>0.5519858992558957</v>
      </c>
      <c r="M9889" s="398">
        <v>1.4557440149680398E-2</v>
      </c>
      <c r="N9889" s="398">
        <v>1.4320682299650739E-2</v>
      </c>
    </row>
    <row r="9890" spans="8:14">
      <c r="H9890" s="8">
        <v>9887</v>
      </c>
      <c r="I9890" s="396">
        <v>2.1939505100919843E-2</v>
      </c>
      <c r="J9890" s="396">
        <v>2.1938837321768077E-2</v>
      </c>
      <c r="K9890" s="52">
        <v>0.55195425849394619</v>
      </c>
      <c r="L9890" s="52">
        <v>0.55196424265417643</v>
      </c>
      <c r="M9890" s="398">
        <v>1.4555946409342352E-2</v>
      </c>
      <c r="N9890" s="398">
        <v>1.4320682299772311E-2</v>
      </c>
    </row>
    <row r="9891" spans="8:14">
      <c r="H9891" s="8">
        <v>9888</v>
      </c>
      <c r="I9891" s="396">
        <v>2.1938758230730528E-2</v>
      </c>
      <c r="J9891" s="396">
        <v>2.1938066877287686E-2</v>
      </c>
      <c r="K9891" s="52">
        <v>0.55193224963924425</v>
      </c>
      <c r="L9891" s="52">
        <v>0.55194258690213194</v>
      </c>
      <c r="M9891" s="398">
        <v>1.4554452668969894E-2</v>
      </c>
      <c r="N9891" s="398">
        <v>1.4320682299650739E-2</v>
      </c>
    </row>
    <row r="9892" spans="8:14">
      <c r="H9892" s="8">
        <v>9889</v>
      </c>
      <c r="I9892" s="396">
        <v>2.1938011360541208E-2</v>
      </c>
      <c r="J9892" s="396">
        <v>2.1937296588625775E-2</v>
      </c>
      <c r="K9892" s="52">
        <v>0.55191024392079191</v>
      </c>
      <c r="L9892" s="52">
        <v>0.55192093199972869</v>
      </c>
      <c r="M9892" s="398">
        <v>1.4552958928522498E-2</v>
      </c>
      <c r="N9892" s="398">
        <v>1.4320682299691263E-2</v>
      </c>
    </row>
    <row r="9893" spans="8:14">
      <c r="H9893" s="8">
        <v>9890</v>
      </c>
      <c r="I9893" s="396">
        <v>2.1937264490351889E-2</v>
      </c>
      <c r="J9893" s="396">
        <v>2.1936526455735083E-2</v>
      </c>
      <c r="K9893" s="52">
        <v>0.55188824133828385</v>
      </c>
      <c r="L9893" s="52">
        <v>0.55189927794693339</v>
      </c>
      <c r="M9893" s="398">
        <v>1.4551465188162267E-2</v>
      </c>
      <c r="N9893" s="398">
        <v>1.4320682299650739E-2</v>
      </c>
    </row>
    <row r="9894" spans="8:14">
      <c r="H9894" s="8">
        <v>9891</v>
      </c>
      <c r="I9894" s="396">
        <v>2.1936517620162573E-2</v>
      </c>
      <c r="J9894" s="396">
        <v>2.1935756478568366E-2</v>
      </c>
      <c r="K9894" s="52">
        <v>0.55186624189141498</v>
      </c>
      <c r="L9894" s="52">
        <v>0.5518776247437126</v>
      </c>
      <c r="M9894" s="398">
        <v>1.4549971447808147E-2</v>
      </c>
      <c r="N9894" s="398">
        <v>1.4320682299731788E-2</v>
      </c>
    </row>
    <row r="9895" spans="8:14">
      <c r="H9895" s="8">
        <v>9892</v>
      </c>
      <c r="I9895" s="396">
        <v>2.1935770749973254E-2</v>
      </c>
      <c r="J9895" s="396">
        <v>2.1934986657078385E-2</v>
      </c>
      <c r="K9895" s="52">
        <v>0.55184424557988032</v>
      </c>
      <c r="L9895" s="52">
        <v>0.55185597239003314</v>
      </c>
      <c r="M9895" s="398">
        <v>1.4548477707419617E-2</v>
      </c>
      <c r="N9895" s="398">
        <v>1.4320682299691263E-2</v>
      </c>
    </row>
    <row r="9896" spans="8:14">
      <c r="H9896" s="8">
        <v>9893</v>
      </c>
      <c r="I9896" s="396">
        <v>2.1935023879783938E-2</v>
      </c>
      <c r="J9896" s="396">
        <v>2.193421699121794E-2</v>
      </c>
      <c r="K9896" s="52">
        <v>0.55182225240337479</v>
      </c>
      <c r="L9896" s="52">
        <v>0.5518343208858616</v>
      </c>
      <c r="M9896" s="398">
        <v>1.4546983967077725E-2</v>
      </c>
      <c r="N9896" s="398">
        <v>1.4320682299691263E-2</v>
      </c>
    </row>
    <row r="9897" spans="8:14">
      <c r="H9897" s="8">
        <v>9894</v>
      </c>
      <c r="I9897" s="396">
        <v>2.1934277009594619E-2</v>
      </c>
      <c r="J9897" s="396">
        <v>2.1933447480939835E-2</v>
      </c>
      <c r="K9897" s="52">
        <v>0.55180026236159352</v>
      </c>
      <c r="L9897" s="52">
        <v>0.55181267023116465</v>
      </c>
      <c r="M9897" s="398">
        <v>1.4545490226660894E-2</v>
      </c>
      <c r="N9897" s="398">
        <v>1.4320682299691263E-2</v>
      </c>
    </row>
    <row r="9898" spans="8:14">
      <c r="H9898" s="8">
        <v>9895</v>
      </c>
      <c r="I9898" s="396">
        <v>2.1933530139405303E-2</v>
      </c>
      <c r="J9898" s="396">
        <v>2.1932678126196911E-2</v>
      </c>
      <c r="K9898" s="52">
        <v>0.55177827545423164</v>
      </c>
      <c r="L9898" s="52">
        <v>0.551791020425909</v>
      </c>
      <c r="M9898" s="398">
        <v>1.4543996486250177E-2</v>
      </c>
      <c r="N9898" s="398">
        <v>1.4320682299691263E-2</v>
      </c>
    </row>
    <row r="9899" spans="8:14">
      <c r="H9899" s="8">
        <v>9896</v>
      </c>
      <c r="I9899" s="396">
        <v>2.1932783269215984E-2</v>
      </c>
      <c r="J9899" s="396">
        <v>2.1931908926942013E-2</v>
      </c>
      <c r="K9899" s="52">
        <v>0.55175629168098417</v>
      </c>
      <c r="L9899" s="52">
        <v>0.55176937147006122</v>
      </c>
      <c r="M9899" s="398">
        <v>1.4542502745926625E-2</v>
      </c>
      <c r="N9899" s="398">
        <v>1.4320682299731788E-2</v>
      </c>
    </row>
    <row r="9900" spans="8:14">
      <c r="H9900" s="8">
        <v>9897</v>
      </c>
      <c r="I9900" s="396">
        <v>2.1932036399026668E-2</v>
      </c>
      <c r="J9900" s="396">
        <v>2.1931139883128007E-2</v>
      </c>
      <c r="K9900" s="52">
        <v>0.55173431104154635</v>
      </c>
      <c r="L9900" s="52">
        <v>0.55174772336358813</v>
      </c>
      <c r="M9900" s="398">
        <v>1.4541009005528134E-2</v>
      </c>
      <c r="N9900" s="398">
        <v>1.4320682299691263E-2</v>
      </c>
    </row>
    <row r="9901" spans="8:14">
      <c r="H9901" s="8">
        <v>9898</v>
      </c>
      <c r="I9901" s="396">
        <v>2.1931289528837349E-2</v>
      </c>
      <c r="J9901" s="396">
        <v>2.1930370994707765E-2</v>
      </c>
      <c r="K9901" s="52">
        <v>0.55171233353561344</v>
      </c>
      <c r="L9901" s="52">
        <v>0.55172607610645641</v>
      </c>
      <c r="M9901" s="398">
        <v>1.4539515265176283E-2</v>
      </c>
      <c r="N9901" s="398">
        <v>1.4320682299650739E-2</v>
      </c>
    </row>
    <row r="9902" spans="8:14">
      <c r="H9902" s="8">
        <v>9899</v>
      </c>
      <c r="I9902" s="396">
        <v>2.1930542658648033E-2</v>
      </c>
      <c r="J9902" s="396">
        <v>2.1929602261634228E-2</v>
      </c>
      <c r="K9902" s="52">
        <v>0.55169035916288078</v>
      </c>
      <c r="L9902" s="52">
        <v>0.55170442969863254</v>
      </c>
      <c r="M9902" s="398">
        <v>1.4538021524790019E-2</v>
      </c>
      <c r="N9902" s="398">
        <v>1.4320682299731788E-2</v>
      </c>
    </row>
    <row r="9903" spans="8:14">
      <c r="H9903" s="8">
        <v>9900</v>
      </c>
      <c r="I9903" s="396">
        <v>2.1929795788458713E-2</v>
      </c>
      <c r="J9903" s="396">
        <v>2.1928833683860297E-2</v>
      </c>
      <c r="K9903" s="52">
        <v>0.55166838792304373</v>
      </c>
      <c r="L9903" s="52">
        <v>0.55168278414008332</v>
      </c>
      <c r="M9903" s="398">
        <v>1.4536527784409866E-2</v>
      </c>
      <c r="N9903" s="398">
        <v>1.4320682299731788E-2</v>
      </c>
    </row>
    <row r="9904" spans="8:14">
      <c r="H9904" s="8">
        <v>9901</v>
      </c>
      <c r="I9904" s="396">
        <v>2.1929048918269398E-2</v>
      </c>
      <c r="J9904" s="396">
        <v>2.1928065261338912E-2</v>
      </c>
      <c r="K9904" s="52">
        <v>0.55164641981579765</v>
      </c>
      <c r="L9904" s="52">
        <v>0.55166113943077555</v>
      </c>
      <c r="M9904" s="398">
        <v>1.4535034044035828E-2</v>
      </c>
      <c r="N9904" s="398">
        <v>1.4320682299650739E-2</v>
      </c>
    </row>
    <row r="9905" spans="8:14">
      <c r="H9905" s="8">
        <v>9902</v>
      </c>
      <c r="I9905" s="396">
        <v>2.1928302048080078E-2</v>
      </c>
      <c r="J9905" s="396">
        <v>2.1927296994023054E-2</v>
      </c>
      <c r="K9905" s="52">
        <v>0.551624454840838</v>
      </c>
      <c r="L9905" s="52">
        <v>0.55163949557067571</v>
      </c>
      <c r="M9905" s="398">
        <v>1.4533540303667904E-2</v>
      </c>
      <c r="N9905" s="398">
        <v>1.4320682299691263E-2</v>
      </c>
    </row>
    <row r="9906" spans="8:14">
      <c r="H9906" s="8">
        <v>9903</v>
      </c>
      <c r="I9906" s="396">
        <v>2.1927555177890763E-2</v>
      </c>
      <c r="J9906" s="396">
        <v>2.1926528881865689E-2</v>
      </c>
      <c r="K9906" s="52">
        <v>0.55160249299786024</v>
      </c>
      <c r="L9906" s="52">
        <v>0.5516178525597506</v>
      </c>
      <c r="M9906" s="398">
        <v>1.4532046563306091E-2</v>
      </c>
      <c r="N9906" s="398">
        <v>1.4320682299691263E-2</v>
      </c>
    </row>
    <row r="9907" spans="8:14">
      <c r="H9907" s="8">
        <v>9904</v>
      </c>
      <c r="I9907" s="396">
        <v>2.1926808307701443E-2</v>
      </c>
      <c r="J9907" s="396">
        <v>2.1925760924819834E-2</v>
      </c>
      <c r="K9907" s="52">
        <v>0.55158053428656006</v>
      </c>
      <c r="L9907" s="52">
        <v>0.5515962103979668</v>
      </c>
      <c r="M9907" s="398">
        <v>1.4530552822869344E-2</v>
      </c>
      <c r="N9907" s="398">
        <v>1.4320682299731788E-2</v>
      </c>
    </row>
    <row r="9908" spans="8:14">
      <c r="H9908" s="8">
        <v>9905</v>
      </c>
      <c r="I9908" s="396">
        <v>2.1926061437512124E-2</v>
      </c>
      <c r="J9908" s="396">
        <v>2.19249931228385E-2</v>
      </c>
      <c r="K9908" s="52">
        <v>0.55155857870663305</v>
      </c>
      <c r="L9908" s="52">
        <v>0.55157456908529112</v>
      </c>
      <c r="M9908" s="398">
        <v>1.4529059082438709E-2</v>
      </c>
      <c r="N9908" s="398">
        <v>1.4320682299691263E-2</v>
      </c>
    </row>
    <row r="9909" spans="8:14">
      <c r="H9909" s="8">
        <v>9906</v>
      </c>
      <c r="I9909" s="396">
        <v>2.1925314567322808E-2</v>
      </c>
      <c r="J9909" s="396">
        <v>2.1924225475874731E-2</v>
      </c>
      <c r="K9909" s="52">
        <v>0.55153662625777466</v>
      </c>
      <c r="L9909" s="52">
        <v>0.55155292862169014</v>
      </c>
      <c r="M9909" s="398">
        <v>1.4527565342135758E-2</v>
      </c>
      <c r="N9909" s="398">
        <v>1.4320682299731788E-2</v>
      </c>
    </row>
    <row r="9910" spans="8:14">
      <c r="H9910" s="8">
        <v>9907</v>
      </c>
      <c r="I9910" s="396">
        <v>2.1924567697133489E-2</v>
      </c>
      <c r="J9910" s="396">
        <v>2.1923457983881581E-2</v>
      </c>
      <c r="K9910" s="52">
        <v>0.55151467693968081</v>
      </c>
      <c r="L9910" s="52">
        <v>0.55153128900713055</v>
      </c>
      <c r="M9910" s="398">
        <v>1.4526071601717349E-2</v>
      </c>
      <c r="N9910" s="398">
        <v>1.4320682299731788E-2</v>
      </c>
    </row>
    <row r="9911" spans="8:14">
      <c r="H9911" s="8">
        <v>9908</v>
      </c>
      <c r="I9911" s="396">
        <v>2.1923820826944173E-2</v>
      </c>
      <c r="J9911" s="396">
        <v>2.1922690646812112E-2</v>
      </c>
      <c r="K9911" s="52">
        <v>0.55149273075204708</v>
      </c>
      <c r="L9911" s="52">
        <v>0.55150965024157927</v>
      </c>
      <c r="M9911" s="398">
        <v>1.4524577861426627E-2</v>
      </c>
      <c r="N9911" s="398">
        <v>1.4320682299610215E-2</v>
      </c>
    </row>
    <row r="9912" spans="8:14">
      <c r="H9912" s="8">
        <v>9909</v>
      </c>
      <c r="I9912" s="396">
        <v>2.1923073956754854E-2</v>
      </c>
      <c r="J9912" s="396">
        <v>2.192192346461945E-2</v>
      </c>
      <c r="K9912" s="52">
        <v>0.55147078769456948</v>
      </c>
      <c r="L9912" s="52">
        <v>0.55148801232500266</v>
      </c>
      <c r="M9912" s="398">
        <v>1.4523084120979921E-2</v>
      </c>
      <c r="N9912" s="398">
        <v>1.4320682299731788E-2</v>
      </c>
    </row>
    <row r="9913" spans="8:14">
      <c r="H9913" s="8">
        <v>9910</v>
      </c>
      <c r="I9913" s="396">
        <v>2.1922327086565538E-2</v>
      </c>
      <c r="J9913" s="396">
        <v>2.1921156437256693E-2</v>
      </c>
      <c r="K9913" s="52">
        <v>0.55144884776694369</v>
      </c>
      <c r="L9913" s="52">
        <v>0.55146637525736764</v>
      </c>
      <c r="M9913" s="398">
        <v>1.4521590380620376E-2</v>
      </c>
      <c r="N9913" s="398">
        <v>1.4320682299691263E-2</v>
      </c>
    </row>
    <row r="9914" spans="8:14">
      <c r="H9914" s="8">
        <v>9911</v>
      </c>
      <c r="I9914" s="396">
        <v>2.1921580216376219E-2</v>
      </c>
      <c r="J9914" s="396">
        <v>2.1920389564676977E-2</v>
      </c>
      <c r="K9914" s="52">
        <v>0.55142691096886576</v>
      </c>
      <c r="L9914" s="52">
        <v>0.55144473903864077</v>
      </c>
      <c r="M9914" s="398">
        <v>1.4520096640226417E-2</v>
      </c>
      <c r="N9914" s="398">
        <v>1.4320682299691263E-2</v>
      </c>
    </row>
    <row r="9915" spans="8:14">
      <c r="H9915" s="8">
        <v>9912</v>
      </c>
      <c r="I9915" s="396">
        <v>2.1920833346186903E-2</v>
      </c>
      <c r="J9915" s="396">
        <v>2.191962284683345E-2</v>
      </c>
      <c r="K9915" s="52">
        <v>0.55140497730003146</v>
      </c>
      <c r="L9915" s="52">
        <v>0.55142310366878888</v>
      </c>
      <c r="M9915" s="398">
        <v>1.4518602899919623E-2</v>
      </c>
      <c r="N9915" s="398">
        <v>1.4320682299650739E-2</v>
      </c>
    </row>
    <row r="9916" spans="8:14">
      <c r="H9916" s="8">
        <v>9913</v>
      </c>
      <c r="I9916" s="396">
        <v>2.1920086475997583E-2</v>
      </c>
      <c r="J9916" s="396">
        <v>2.1918856283679289E-2</v>
      </c>
      <c r="K9916" s="52">
        <v>0.55138304676013705</v>
      </c>
      <c r="L9916" s="52">
        <v>0.55140146914777854</v>
      </c>
      <c r="M9916" s="398">
        <v>1.4517109159456842E-2</v>
      </c>
      <c r="N9916" s="398">
        <v>1.4320682299650739E-2</v>
      </c>
    </row>
    <row r="9917" spans="8:14">
      <c r="H9917" s="8">
        <v>9914</v>
      </c>
      <c r="I9917" s="396">
        <v>2.1919339605808268E-2</v>
      </c>
      <c r="J9917" s="396">
        <v>2.1918089875167704E-2</v>
      </c>
      <c r="K9917" s="52">
        <v>0.55136111934887844</v>
      </c>
      <c r="L9917" s="52">
        <v>0.55137983547557634</v>
      </c>
      <c r="M9917" s="398">
        <v>1.4515615419121749E-2</v>
      </c>
      <c r="N9917" s="398">
        <v>1.4320682299772311E-2</v>
      </c>
    </row>
    <row r="9918" spans="8:14">
      <c r="H9918" s="8">
        <v>9915</v>
      </c>
      <c r="I9918" s="396">
        <v>2.1918592735618948E-2</v>
      </c>
      <c r="J9918" s="396">
        <v>2.1917323621251875E-2</v>
      </c>
      <c r="K9918" s="52">
        <v>0.55133919506595175</v>
      </c>
      <c r="L9918" s="52">
        <v>0.55135820265214919</v>
      </c>
      <c r="M9918" s="398">
        <v>1.4514121678711718E-2</v>
      </c>
      <c r="N9918" s="398">
        <v>1.4320682299731788E-2</v>
      </c>
    </row>
    <row r="9919" spans="8:14">
      <c r="H9919" s="8">
        <v>9916</v>
      </c>
      <c r="I9919" s="396">
        <v>2.1917845865429633E-2</v>
      </c>
      <c r="J9919" s="396">
        <v>2.1916557521885024E-2</v>
      </c>
      <c r="K9919" s="52">
        <v>0.55131727391105323</v>
      </c>
      <c r="L9919" s="52">
        <v>0.55133657067746389</v>
      </c>
      <c r="M9919" s="398">
        <v>1.4512627938307803E-2</v>
      </c>
      <c r="N9919" s="398">
        <v>1.4320682299610215E-2</v>
      </c>
    </row>
    <row r="9920" spans="8:14">
      <c r="H9920" s="8">
        <v>9917</v>
      </c>
      <c r="I9920" s="396">
        <v>2.1917098995240313E-2</v>
      </c>
      <c r="J9920" s="396">
        <v>2.1915791577020435E-2</v>
      </c>
      <c r="K9920" s="52">
        <v>0.55129535588387901</v>
      </c>
      <c r="L9920" s="52">
        <v>0.5513149395514868</v>
      </c>
      <c r="M9920" s="398">
        <v>1.4511134197909998E-2</v>
      </c>
      <c r="N9920" s="398">
        <v>1.4320682299731788E-2</v>
      </c>
    </row>
    <row r="9921" spans="8:14">
      <c r="H9921" s="8">
        <v>9918</v>
      </c>
      <c r="I9921" s="396">
        <v>2.1916352125050994E-2</v>
      </c>
      <c r="J9921" s="396">
        <v>2.1915025786611347E-2</v>
      </c>
      <c r="K9921" s="52">
        <v>0.55127344098412523</v>
      </c>
      <c r="L9921" s="52">
        <v>0.55129330927418485</v>
      </c>
      <c r="M9921" s="398">
        <v>1.4509640457639882E-2</v>
      </c>
      <c r="N9921" s="398">
        <v>1.4320682299691263E-2</v>
      </c>
    </row>
    <row r="9922" spans="8:14">
      <c r="H9922" s="8">
        <v>9919</v>
      </c>
      <c r="I9922" s="396">
        <v>2.1915605254861678E-2</v>
      </c>
      <c r="J9922" s="396">
        <v>2.1914260150611049E-2</v>
      </c>
      <c r="K9922" s="52">
        <v>0.55125152921148846</v>
      </c>
      <c r="L9922" s="52">
        <v>0.55127167984552472</v>
      </c>
      <c r="M9922" s="398">
        <v>1.4508146717173254E-2</v>
      </c>
      <c r="N9922" s="398">
        <v>1.4320682299650739E-2</v>
      </c>
    </row>
    <row r="9923" spans="8:14">
      <c r="H9923" s="8">
        <v>9920</v>
      </c>
      <c r="I9923" s="396">
        <v>2.1914858384672359E-2</v>
      </c>
      <c r="J9923" s="396">
        <v>2.1913494668972855E-2</v>
      </c>
      <c r="K9923" s="52">
        <v>0.55122962056566494</v>
      </c>
      <c r="L9923" s="52">
        <v>0.551250051265473</v>
      </c>
      <c r="M9923" s="398">
        <v>1.4506652976793792E-2</v>
      </c>
      <c r="N9923" s="398">
        <v>1.4320682299731788E-2</v>
      </c>
    </row>
    <row r="9924" spans="8:14">
      <c r="H9924" s="8">
        <v>9921</v>
      </c>
      <c r="I9924" s="396">
        <v>2.1914111514483043E-2</v>
      </c>
      <c r="J9924" s="396">
        <v>2.1912729341650072E-2</v>
      </c>
      <c r="K9924" s="52">
        <v>0.55120771504635091</v>
      </c>
      <c r="L9924" s="52">
        <v>0.55122842353399659</v>
      </c>
      <c r="M9924" s="398">
        <v>1.4505159236542014E-2</v>
      </c>
      <c r="N9924" s="398">
        <v>1.4320682299650739E-2</v>
      </c>
    </row>
    <row r="9925" spans="8:14">
      <c r="H9925" s="8">
        <v>9922</v>
      </c>
      <c r="I9925" s="396">
        <v>2.1913364644293724E-2</v>
      </c>
      <c r="J9925" s="396">
        <v>2.1911964168596056E-2</v>
      </c>
      <c r="K9925" s="52">
        <v>0.55118581265324318</v>
      </c>
      <c r="L9925" s="52">
        <v>0.55120679665106198</v>
      </c>
      <c r="M9925" s="398">
        <v>1.4503665496053201E-2</v>
      </c>
      <c r="N9925" s="398">
        <v>1.4320682299731788E-2</v>
      </c>
    </row>
    <row r="9926" spans="8:14">
      <c r="H9926" s="8">
        <v>9923</v>
      </c>
      <c r="I9926" s="396">
        <v>2.1912617774104408E-2</v>
      </c>
      <c r="J9926" s="396">
        <v>2.1911199149764169E-2</v>
      </c>
      <c r="K9926" s="52">
        <v>0.55116391338603798</v>
      </c>
      <c r="L9926" s="52">
        <v>0.55118517061663597</v>
      </c>
      <c r="M9926" s="398">
        <v>1.4502171755732601E-2</v>
      </c>
      <c r="N9926" s="398">
        <v>1.4320682299731788E-2</v>
      </c>
    </row>
    <row r="9927" spans="8:14">
      <c r="H9927" s="8">
        <v>9924</v>
      </c>
      <c r="I9927" s="396">
        <v>2.1911870903915089E-2</v>
      </c>
      <c r="J9927" s="396">
        <v>2.1910434285107774E-2</v>
      </c>
      <c r="K9927" s="52">
        <v>0.55114201724443201</v>
      </c>
      <c r="L9927" s="52">
        <v>0.55116354543068535</v>
      </c>
      <c r="M9927" s="398">
        <v>1.4500678015337064E-2</v>
      </c>
      <c r="N9927" s="398">
        <v>1.4320682299691263E-2</v>
      </c>
    </row>
    <row r="9928" spans="8:14">
      <c r="H9928" s="8">
        <v>9925</v>
      </c>
      <c r="I9928" s="396">
        <v>2.1911124033725773E-2</v>
      </c>
      <c r="J9928" s="396">
        <v>2.1909669574580265E-2</v>
      </c>
      <c r="K9928" s="52">
        <v>0.55112012422812195</v>
      </c>
      <c r="L9928" s="52">
        <v>0.55114192109317683</v>
      </c>
      <c r="M9928" s="398">
        <v>1.4499184274907114E-2</v>
      </c>
      <c r="N9928" s="398">
        <v>1.4320682299650739E-2</v>
      </c>
    </row>
    <row r="9929" spans="8:14">
      <c r="H9929" s="8">
        <v>9926</v>
      </c>
      <c r="I9929" s="396">
        <v>2.1910377163536453E-2</v>
      </c>
      <c r="J9929" s="396">
        <v>2.1908905018135083E-2</v>
      </c>
      <c r="K9929" s="52">
        <v>0.55109823433680427</v>
      </c>
      <c r="L9929" s="52">
        <v>0.55112029760407699</v>
      </c>
      <c r="M9929" s="398">
        <v>1.4497690534564329E-2</v>
      </c>
      <c r="N9929" s="398">
        <v>1.4320682299691263E-2</v>
      </c>
    </row>
    <row r="9930" spans="8:14">
      <c r="H9930" s="8">
        <v>9927</v>
      </c>
      <c r="I9930" s="396">
        <v>2.1909630293347138E-2</v>
      </c>
      <c r="J9930" s="396">
        <v>2.1908140615725654E-2</v>
      </c>
      <c r="K9930" s="52">
        <v>0.55107634757017576</v>
      </c>
      <c r="L9930" s="52">
        <v>0.55109867496335252</v>
      </c>
      <c r="M9930" s="398">
        <v>1.4496196794227655E-2</v>
      </c>
      <c r="N9930" s="398">
        <v>1.4320682299731788E-2</v>
      </c>
    </row>
    <row r="9931" spans="8:14">
      <c r="H9931" s="8">
        <v>9928</v>
      </c>
      <c r="I9931" s="396">
        <v>2.1908883423157818E-2</v>
      </c>
      <c r="J9931" s="396">
        <v>2.1907376367305425E-2</v>
      </c>
      <c r="K9931" s="52">
        <v>0.55105446392793334</v>
      </c>
      <c r="L9931" s="52">
        <v>0.55107705317097033</v>
      </c>
      <c r="M9931" s="398">
        <v>1.4494703053775522E-2</v>
      </c>
      <c r="N9931" s="398">
        <v>1.4320682299691263E-2</v>
      </c>
    </row>
    <row r="9932" spans="8:14">
      <c r="H9932" s="8">
        <v>9929</v>
      </c>
      <c r="I9932" s="396">
        <v>2.1908136552968503E-2</v>
      </c>
      <c r="J9932" s="396">
        <v>2.1906612272827874E-2</v>
      </c>
      <c r="K9932" s="52">
        <v>0.55103258340977368</v>
      </c>
      <c r="L9932" s="52">
        <v>0.55105543222689701</v>
      </c>
      <c r="M9932" s="398">
        <v>1.4493209313410547E-2</v>
      </c>
      <c r="N9932" s="398">
        <v>1.4320682299691263E-2</v>
      </c>
    </row>
    <row r="9933" spans="8:14">
      <c r="H9933" s="8">
        <v>9930</v>
      </c>
      <c r="I9933" s="396">
        <v>2.1907389682779183E-2</v>
      </c>
      <c r="J9933" s="396">
        <v>2.1905848332246493E-2</v>
      </c>
      <c r="K9933" s="52">
        <v>0.55101070601539359</v>
      </c>
      <c r="L9933" s="52">
        <v>0.55103381213109925</v>
      </c>
      <c r="M9933" s="398">
        <v>1.4491715573051692E-2</v>
      </c>
      <c r="N9933" s="398">
        <v>1.4320682299731788E-2</v>
      </c>
    </row>
    <row r="9934" spans="8:14">
      <c r="H9934" s="8">
        <v>9931</v>
      </c>
      <c r="I9934" s="396">
        <v>2.1906642812589867E-2</v>
      </c>
      <c r="J9934" s="396">
        <v>2.1905084545514788E-2</v>
      </c>
      <c r="K9934" s="52">
        <v>0.55098883174449009</v>
      </c>
      <c r="L9934" s="52">
        <v>0.55101219288354386</v>
      </c>
      <c r="M9934" s="398">
        <v>1.4490221832698946E-2</v>
      </c>
      <c r="N9934" s="398">
        <v>1.4320682299691263E-2</v>
      </c>
    </row>
    <row r="9935" spans="8:14">
      <c r="H9935" s="8">
        <v>9932</v>
      </c>
      <c r="I9935" s="396">
        <v>2.1905895942400548E-2</v>
      </c>
      <c r="J9935" s="396">
        <v>2.1904320912586289E-2</v>
      </c>
      <c r="K9935" s="52">
        <v>0.5509669605967602</v>
      </c>
      <c r="L9935" s="52">
        <v>0.55099057448419753</v>
      </c>
      <c r="M9935" s="398">
        <v>1.4488728092271263E-2</v>
      </c>
      <c r="N9935" s="398">
        <v>1.4320682299691263E-2</v>
      </c>
    </row>
    <row r="9936" spans="8:14">
      <c r="H9936" s="8">
        <v>9933</v>
      </c>
      <c r="I9936" s="396">
        <v>2.1905149072211229E-2</v>
      </c>
      <c r="J9936" s="396">
        <v>2.1903557433414544E-2</v>
      </c>
      <c r="K9936" s="52">
        <v>0.55094509257190083</v>
      </c>
      <c r="L9936" s="52">
        <v>0.55096895693302705</v>
      </c>
      <c r="M9936" s="398">
        <v>1.4487234351890218E-2</v>
      </c>
      <c r="N9936" s="398">
        <v>1.4320682299610215E-2</v>
      </c>
    </row>
    <row r="9937" spans="8:14">
      <c r="H9937" s="8">
        <v>9934</v>
      </c>
      <c r="I9937" s="396">
        <v>2.1904402202021913E-2</v>
      </c>
      <c r="J9937" s="396">
        <v>2.1902794107953122E-2</v>
      </c>
      <c r="K9937" s="52">
        <v>0.55092322766960899</v>
      </c>
      <c r="L9937" s="52">
        <v>0.55094734022999903</v>
      </c>
      <c r="M9937" s="398">
        <v>1.4485740611596336E-2</v>
      </c>
      <c r="N9937" s="398">
        <v>1.4320682299650739E-2</v>
      </c>
    </row>
    <row r="9938" spans="8:14">
      <c r="H9938" s="8">
        <v>9935</v>
      </c>
      <c r="I9938" s="396">
        <v>2.1903655331832594E-2</v>
      </c>
      <c r="J9938" s="396">
        <v>2.1902030936155621E-2</v>
      </c>
      <c r="K9938" s="52">
        <v>0.55090136588958205</v>
      </c>
      <c r="L9938" s="52">
        <v>0.55092572437508003</v>
      </c>
      <c r="M9938" s="398">
        <v>1.4484246871105944E-2</v>
      </c>
      <c r="N9938" s="398">
        <v>1.4320682299772311E-2</v>
      </c>
    </row>
    <row r="9939" spans="8:14">
      <c r="H9939" s="8">
        <v>9936</v>
      </c>
      <c r="I9939" s="396">
        <v>2.1902908461643278E-2</v>
      </c>
      <c r="J9939" s="396">
        <v>2.1901267917975621E-2</v>
      </c>
      <c r="K9939" s="52">
        <v>0.55087950723151691</v>
      </c>
      <c r="L9939" s="52">
        <v>0.55090410936823708</v>
      </c>
      <c r="M9939" s="398">
        <v>1.4482753130783762E-2</v>
      </c>
      <c r="N9939" s="398">
        <v>1.4320682299691263E-2</v>
      </c>
    </row>
    <row r="9940" spans="8:14">
      <c r="H9940" s="8">
        <v>9937</v>
      </c>
      <c r="I9940" s="396">
        <v>2.1902161591453959E-2</v>
      </c>
      <c r="J9940" s="396">
        <v>2.190050505336676E-2</v>
      </c>
      <c r="K9940" s="52">
        <v>0.55085765169511103</v>
      </c>
      <c r="L9940" s="52">
        <v>0.55088249520943688</v>
      </c>
      <c r="M9940" s="398">
        <v>1.4481259390346122E-2</v>
      </c>
      <c r="N9940" s="398">
        <v>1.4320682299650739E-2</v>
      </c>
    </row>
    <row r="9941" spans="8:14">
      <c r="H9941" s="8">
        <v>9938</v>
      </c>
      <c r="I9941" s="396">
        <v>2.1901414721264643E-2</v>
      </c>
      <c r="J9941" s="396">
        <v>2.1899742342282667E-2</v>
      </c>
      <c r="K9941" s="52">
        <v>0.55083579928006143</v>
      </c>
      <c r="L9941" s="52">
        <v>0.55086088189864602</v>
      </c>
      <c r="M9941" s="398">
        <v>1.4479765650036166E-2</v>
      </c>
      <c r="N9941" s="398">
        <v>1.4320682299691263E-2</v>
      </c>
    </row>
    <row r="9942" spans="8:14">
      <c r="H9942" s="8">
        <v>9939</v>
      </c>
      <c r="I9942" s="396">
        <v>2.1900667851075323E-2</v>
      </c>
      <c r="J9942" s="396">
        <v>2.189897978467701E-2</v>
      </c>
      <c r="K9942" s="52">
        <v>0.55081394998606548</v>
      </c>
      <c r="L9942" s="52">
        <v>0.55083926943583128</v>
      </c>
      <c r="M9942" s="398">
        <v>1.44782719096918E-2</v>
      </c>
      <c r="N9942" s="398">
        <v>1.4320682299691263E-2</v>
      </c>
    </row>
    <row r="9943" spans="8:14">
      <c r="H9943" s="8">
        <v>9940</v>
      </c>
      <c r="I9943" s="396">
        <v>2.1899920980886008E-2</v>
      </c>
      <c r="J9943" s="396">
        <v>2.1898217380503474E-2</v>
      </c>
      <c r="K9943" s="52">
        <v>0.55079210381282073</v>
      </c>
      <c r="L9943" s="52">
        <v>0.55081765782095937</v>
      </c>
      <c r="M9943" s="398">
        <v>1.4476778169272496E-2</v>
      </c>
      <c r="N9943" s="398">
        <v>1.4320682299691263E-2</v>
      </c>
    </row>
    <row r="9944" spans="8:14">
      <c r="H9944" s="8">
        <v>9941</v>
      </c>
      <c r="I9944" s="396">
        <v>2.1899174110696688E-2</v>
      </c>
      <c r="J9944" s="396">
        <v>2.1897455129715745E-2</v>
      </c>
      <c r="K9944" s="52">
        <v>0.55077026076002455</v>
      </c>
      <c r="L9944" s="52">
        <v>0.5507960470539971</v>
      </c>
      <c r="M9944" s="398">
        <v>1.4475284428859309E-2</v>
      </c>
      <c r="N9944" s="398">
        <v>1.4320682299691263E-2</v>
      </c>
    </row>
    <row r="9945" spans="8:14">
      <c r="H9945" s="8">
        <v>9942</v>
      </c>
      <c r="I9945" s="396">
        <v>2.1898427240507373E-2</v>
      </c>
      <c r="J9945" s="396">
        <v>2.1896693032267541E-2</v>
      </c>
      <c r="K9945" s="52">
        <v>0.5507484208273743</v>
      </c>
      <c r="L9945" s="52">
        <v>0.55077443713491114</v>
      </c>
      <c r="M9945" s="398">
        <v>1.4473790688492756E-2</v>
      </c>
      <c r="N9945" s="398">
        <v>1.4320682299691263E-2</v>
      </c>
    </row>
    <row r="9946" spans="8:14">
      <c r="H9946" s="8">
        <v>9943</v>
      </c>
      <c r="I9946" s="396">
        <v>2.1897680370318053E-2</v>
      </c>
      <c r="J9946" s="396">
        <v>2.1895931088112598E-2</v>
      </c>
      <c r="K9946" s="52">
        <v>0.55072658401456753</v>
      </c>
      <c r="L9946" s="52">
        <v>0.55075282806366821</v>
      </c>
      <c r="M9946" s="398">
        <v>1.4472296948132317E-2</v>
      </c>
      <c r="N9946" s="398">
        <v>1.4320682299691263E-2</v>
      </c>
    </row>
    <row r="9947" spans="8:14">
      <c r="H9947" s="8">
        <v>9944</v>
      </c>
      <c r="I9947" s="396">
        <v>2.1896933500128737E-2</v>
      </c>
      <c r="J9947" s="396">
        <v>2.1895169297204673E-2</v>
      </c>
      <c r="K9947" s="52">
        <v>0.55070475032130184</v>
      </c>
      <c r="L9947" s="52">
        <v>0.5507312198402351</v>
      </c>
      <c r="M9947" s="398">
        <v>1.4470803207777992E-2</v>
      </c>
      <c r="N9947" s="398">
        <v>1.4320682299691263E-2</v>
      </c>
    </row>
    <row r="9948" spans="8:14">
      <c r="H9948" s="8">
        <v>9945</v>
      </c>
      <c r="I9948" s="396">
        <v>2.1896186629939418E-2</v>
      </c>
      <c r="J9948" s="396">
        <v>2.1894407659497531E-2</v>
      </c>
      <c r="K9948" s="52">
        <v>0.55068291974727501</v>
      </c>
      <c r="L9948" s="52">
        <v>0.5507096124645785</v>
      </c>
      <c r="M9948" s="398">
        <v>1.4469309467267679E-2</v>
      </c>
      <c r="N9948" s="398">
        <v>1.4320682299691263E-2</v>
      </c>
    </row>
    <row r="9949" spans="8:14">
      <c r="H9949" s="8">
        <v>9946</v>
      </c>
      <c r="I9949" s="396">
        <v>2.1895439759750099E-2</v>
      </c>
      <c r="J9949" s="396">
        <v>2.1893646174944974E-2</v>
      </c>
      <c r="K9949" s="52">
        <v>0.55066109229218441</v>
      </c>
      <c r="L9949" s="52">
        <v>0.55068800593666511</v>
      </c>
      <c r="M9949" s="398">
        <v>1.446781572700663E-2</v>
      </c>
      <c r="N9949" s="398">
        <v>1.4320682299731788E-2</v>
      </c>
    </row>
    <row r="9950" spans="8:14">
      <c r="H9950" s="8">
        <v>9947</v>
      </c>
      <c r="I9950" s="396">
        <v>2.1894692889560783E-2</v>
      </c>
      <c r="J9950" s="396">
        <v>2.1892884843500798E-2</v>
      </c>
      <c r="K9950" s="52">
        <v>0.55063926795572793</v>
      </c>
      <c r="L9950" s="52">
        <v>0.55066640025646174</v>
      </c>
      <c r="M9950" s="398">
        <v>1.4466321986589594E-2</v>
      </c>
      <c r="N9950" s="398">
        <v>1.4320682299731788E-2</v>
      </c>
    </row>
    <row r="9951" spans="8:14">
      <c r="H9951" s="8">
        <v>9948</v>
      </c>
      <c r="I9951" s="396">
        <v>2.1893946019371464E-2</v>
      </c>
      <c r="J9951" s="396">
        <v>2.1892123665118824E-2</v>
      </c>
      <c r="K9951" s="52">
        <v>0.55061744673760327</v>
      </c>
      <c r="L9951" s="52">
        <v>0.55064479542393518</v>
      </c>
      <c r="M9951" s="398">
        <v>1.446482824625972E-2</v>
      </c>
      <c r="N9951" s="398">
        <v>1.4320682299650739E-2</v>
      </c>
    </row>
    <row r="9952" spans="8:14">
      <c r="H9952" s="8">
        <v>9949</v>
      </c>
      <c r="I9952" s="396">
        <v>2.1893199149182148E-2</v>
      </c>
      <c r="J9952" s="396">
        <v>2.1891362639752911E-2</v>
      </c>
      <c r="K9952" s="52">
        <v>0.55059562863750833</v>
      </c>
      <c r="L9952" s="52">
        <v>0.55062319143905214</v>
      </c>
      <c r="M9952" s="398">
        <v>1.446333450585491E-2</v>
      </c>
      <c r="N9952" s="398">
        <v>1.4320682299650739E-2</v>
      </c>
    </row>
    <row r="9953" spans="8:14">
      <c r="H9953" s="8">
        <v>9950</v>
      </c>
      <c r="I9953" s="396">
        <v>2.1892452278992829E-2</v>
      </c>
      <c r="J9953" s="396">
        <v>2.1890601767356927E-2</v>
      </c>
      <c r="K9953" s="52">
        <v>0.55057381365514102</v>
      </c>
      <c r="L9953" s="52">
        <v>0.5506015883017793</v>
      </c>
      <c r="M9953" s="398">
        <v>1.4461840765456212E-2</v>
      </c>
      <c r="N9953" s="398">
        <v>1.4320682299691263E-2</v>
      </c>
    </row>
    <row r="9954" spans="8:14">
      <c r="H9954" s="8">
        <v>9951</v>
      </c>
      <c r="I9954" s="396">
        <v>2.1891705408803513E-2</v>
      </c>
      <c r="J9954" s="396">
        <v>2.1889841047884748E-2</v>
      </c>
      <c r="K9954" s="52">
        <v>0.55055200179019925</v>
      </c>
      <c r="L9954" s="52">
        <v>0.55057998601208336</v>
      </c>
      <c r="M9954" s="398">
        <v>1.4460347025023104E-2</v>
      </c>
      <c r="N9954" s="398">
        <v>1.4320682299731788E-2</v>
      </c>
    </row>
    <row r="9955" spans="8:14">
      <c r="H9955" s="8">
        <v>9952</v>
      </c>
      <c r="I9955" s="396">
        <v>2.1890958538614193E-2</v>
      </c>
      <c r="J9955" s="396">
        <v>2.1889080481290273E-2</v>
      </c>
      <c r="K9955" s="52">
        <v>0.55053019304238082</v>
      </c>
      <c r="L9955" s="52">
        <v>0.55055838456993123</v>
      </c>
      <c r="M9955" s="398">
        <v>1.4458853284758207E-2</v>
      </c>
      <c r="N9955" s="398">
        <v>1.4320682299650739E-2</v>
      </c>
    </row>
    <row r="9956" spans="8:14">
      <c r="H9956" s="8">
        <v>9953</v>
      </c>
      <c r="I9956" s="396">
        <v>2.1890211668424878E-2</v>
      </c>
      <c r="J9956" s="396">
        <v>2.1888320067527427E-2</v>
      </c>
      <c r="K9956" s="52">
        <v>0.55050838741138397</v>
      </c>
      <c r="L9956" s="52">
        <v>0.55053678397528949</v>
      </c>
      <c r="M9956" s="398">
        <v>1.44573595442968E-2</v>
      </c>
      <c r="N9956" s="398">
        <v>1.4320682299731788E-2</v>
      </c>
    </row>
    <row r="9957" spans="8:14">
      <c r="H9957" s="8">
        <v>9954</v>
      </c>
      <c r="I9957" s="396">
        <v>2.1889464798235558E-2</v>
      </c>
      <c r="J9957" s="396">
        <v>2.1887559806550147E-2</v>
      </c>
      <c r="K9957" s="52">
        <v>0.55048658489690672</v>
      </c>
      <c r="L9957" s="52">
        <v>0.55051518422812507</v>
      </c>
      <c r="M9957" s="398">
        <v>1.4455865803922557E-2</v>
      </c>
      <c r="N9957" s="398">
        <v>1.4320682299650739E-2</v>
      </c>
    </row>
    <row r="9958" spans="8:14">
      <c r="H9958" s="8">
        <v>9955</v>
      </c>
      <c r="I9958" s="396">
        <v>2.1888717928046243E-2</v>
      </c>
      <c r="J9958" s="396">
        <v>2.1886799698312396E-2</v>
      </c>
      <c r="K9958" s="52">
        <v>0.55046478549864697</v>
      </c>
      <c r="L9958" s="52">
        <v>0.55049358532840453</v>
      </c>
      <c r="M9958" s="398">
        <v>1.4454372063675999E-2</v>
      </c>
      <c r="N9958" s="398">
        <v>1.4320682299691263E-2</v>
      </c>
    </row>
    <row r="9959" spans="8:14">
      <c r="H9959" s="8">
        <v>9956</v>
      </c>
      <c r="I9959" s="396">
        <v>2.1887971057856923E-2</v>
      </c>
      <c r="J9959" s="396">
        <v>2.1886039742768135E-2</v>
      </c>
      <c r="K9959" s="52">
        <v>0.5504429892163033</v>
      </c>
      <c r="L9959" s="52">
        <v>0.55047198727609481</v>
      </c>
      <c r="M9959" s="398">
        <v>1.4452878323151881E-2</v>
      </c>
      <c r="N9959" s="398">
        <v>1.4320682299650739E-2</v>
      </c>
    </row>
    <row r="9960" spans="8:14">
      <c r="H9960" s="8">
        <v>9957</v>
      </c>
      <c r="I9960" s="396">
        <v>2.1887224187667607E-2</v>
      </c>
      <c r="J9960" s="396">
        <v>2.1885279939871376E-2</v>
      </c>
      <c r="K9960" s="52">
        <v>0.55042119604957362</v>
      </c>
      <c r="L9960" s="52">
        <v>0.55045039007116237</v>
      </c>
      <c r="M9960" s="398">
        <v>1.4451384582836499E-2</v>
      </c>
      <c r="N9960" s="398">
        <v>1.4320682299772311E-2</v>
      </c>
    </row>
    <row r="9961" spans="8:14">
      <c r="H9961" s="8">
        <v>9958</v>
      </c>
      <c r="I9961" s="396">
        <v>2.1886477317478288E-2</v>
      </c>
      <c r="J9961" s="396">
        <v>2.1884520289576118E-2</v>
      </c>
      <c r="K9961" s="52">
        <v>0.55039940599815629</v>
      </c>
      <c r="L9961" s="52">
        <v>0.55042879371357434</v>
      </c>
      <c r="M9961" s="398">
        <v>1.4449890842486705E-2</v>
      </c>
      <c r="N9961" s="398">
        <v>1.4320682299650739E-2</v>
      </c>
    </row>
    <row r="9962" spans="8:14">
      <c r="H9962" s="8">
        <v>9959</v>
      </c>
      <c r="I9962" s="396">
        <v>2.1885730447288972E-2</v>
      </c>
      <c r="J9962" s="396">
        <v>2.1883760791836397E-2</v>
      </c>
      <c r="K9962" s="52">
        <v>0.55037761906174976</v>
      </c>
      <c r="L9962" s="52">
        <v>0.5504071982032972</v>
      </c>
      <c r="M9962" s="398">
        <v>1.4448397102021454E-2</v>
      </c>
      <c r="N9962" s="398">
        <v>1.4320682299731788E-2</v>
      </c>
    </row>
    <row r="9963" spans="8:14">
      <c r="H9963" s="8">
        <v>9960</v>
      </c>
      <c r="I9963" s="396">
        <v>2.1884983577099653E-2</v>
      </c>
      <c r="J9963" s="396">
        <v>2.1883001446606258E-2</v>
      </c>
      <c r="K9963" s="52">
        <v>0.55035583524005216</v>
      </c>
      <c r="L9963" s="52">
        <v>0.55038560354029786</v>
      </c>
      <c r="M9963" s="398">
        <v>1.444690336172441E-2</v>
      </c>
      <c r="N9963" s="398">
        <v>1.4320682299691263E-2</v>
      </c>
    </row>
    <row r="9964" spans="8:14">
      <c r="H9964" s="8">
        <v>9961</v>
      </c>
      <c r="I9964" s="396">
        <v>2.1884236706910334E-2</v>
      </c>
      <c r="J9964" s="396">
        <v>2.1882242253839775E-2</v>
      </c>
      <c r="K9964" s="52">
        <v>0.55033405453276218</v>
      </c>
      <c r="L9964" s="52">
        <v>0.55036400972454302</v>
      </c>
      <c r="M9964" s="398">
        <v>1.4445409621271384E-2</v>
      </c>
      <c r="N9964" s="398">
        <v>1.4320682299691263E-2</v>
      </c>
    </row>
    <row r="9965" spans="8:14">
      <c r="H9965" s="8">
        <v>9962</v>
      </c>
      <c r="I9965" s="396">
        <v>2.1883489836721018E-2</v>
      </c>
      <c r="J9965" s="396">
        <v>2.1881483213491038E-2</v>
      </c>
      <c r="K9965" s="52">
        <v>0.55031227693957807</v>
      </c>
      <c r="L9965" s="52">
        <v>0.55034241675599938</v>
      </c>
      <c r="M9965" s="398">
        <v>1.4443915880946043E-2</v>
      </c>
      <c r="N9965" s="398">
        <v>1.4320682299731788E-2</v>
      </c>
    </row>
    <row r="9966" spans="8:14">
      <c r="H9966" s="8">
        <v>9963</v>
      </c>
      <c r="I9966" s="396">
        <v>2.1882742966531699E-2</v>
      </c>
      <c r="J9966" s="396">
        <v>2.1880724325514151E-2</v>
      </c>
      <c r="K9966" s="52">
        <v>0.55029050246019862</v>
      </c>
      <c r="L9966" s="52">
        <v>0.55032082463463372</v>
      </c>
      <c r="M9966" s="398">
        <v>1.4442422140464716E-2</v>
      </c>
      <c r="N9966" s="398">
        <v>1.4320682299731788E-2</v>
      </c>
    </row>
    <row r="9967" spans="8:14">
      <c r="H9967" s="8">
        <v>9964</v>
      </c>
      <c r="I9967" s="396">
        <v>2.1881996096342383E-2</v>
      </c>
      <c r="J9967" s="396">
        <v>2.1879965589863219E-2</v>
      </c>
      <c r="K9967" s="52">
        <v>0.55026873109432206</v>
      </c>
      <c r="L9967" s="52">
        <v>0.55029923336041298</v>
      </c>
      <c r="M9967" s="398">
        <v>1.4440928400232653E-2</v>
      </c>
      <c r="N9967" s="398">
        <v>1.4320682299650739E-2</v>
      </c>
    </row>
    <row r="9968" spans="8:14">
      <c r="H9968" s="8">
        <v>9965</v>
      </c>
      <c r="I9968" s="396">
        <v>2.1881249226153063E-2</v>
      </c>
      <c r="J9968" s="396">
        <v>2.1879207006492405E-2</v>
      </c>
      <c r="K9968" s="52">
        <v>0.55024696284164731</v>
      </c>
      <c r="L9968" s="52">
        <v>0.55027764293330372</v>
      </c>
      <c r="M9968" s="398">
        <v>1.4439434659763552E-2</v>
      </c>
      <c r="N9968" s="398">
        <v>1.4320682299691263E-2</v>
      </c>
    </row>
    <row r="9969" spans="8:14">
      <c r="H9969" s="8">
        <v>9966</v>
      </c>
      <c r="I9969" s="396">
        <v>2.1880502355963748E-2</v>
      </c>
      <c r="J9969" s="396">
        <v>2.1878448575355858E-2</v>
      </c>
      <c r="K9969" s="52">
        <v>0.55022519770187284</v>
      </c>
      <c r="L9969" s="52">
        <v>0.55025605335327277</v>
      </c>
      <c r="M9969" s="398">
        <v>1.4437940919462662E-2</v>
      </c>
      <c r="N9969" s="398">
        <v>1.4320682299691263E-2</v>
      </c>
    </row>
    <row r="9970" spans="8:14">
      <c r="H9970" s="8">
        <v>9967</v>
      </c>
      <c r="I9970" s="396">
        <v>2.1879755485774428E-2</v>
      </c>
      <c r="J9970" s="396">
        <v>2.1877690296407768E-2</v>
      </c>
      <c r="K9970" s="52">
        <v>0.55020343567469754</v>
      </c>
      <c r="L9970" s="52">
        <v>0.5502344646202868</v>
      </c>
      <c r="M9970" s="398">
        <v>1.4436447179046312E-2</v>
      </c>
      <c r="N9970" s="398">
        <v>1.4320682299731788E-2</v>
      </c>
    </row>
    <row r="9971" spans="8:14">
      <c r="H9971" s="8">
        <v>9968</v>
      </c>
      <c r="I9971" s="396">
        <v>2.1879008615585113E-2</v>
      </c>
      <c r="J9971" s="396">
        <v>2.187693216960232E-2</v>
      </c>
      <c r="K9971" s="52">
        <v>0.5501816767598201</v>
      </c>
      <c r="L9971" s="52">
        <v>0.55021287673431274</v>
      </c>
      <c r="M9971" s="398">
        <v>1.4434953438676602E-2</v>
      </c>
      <c r="N9971" s="398">
        <v>1.4320682299691263E-2</v>
      </c>
    </row>
    <row r="9972" spans="8:14">
      <c r="H9972" s="8">
        <v>9969</v>
      </c>
      <c r="I9972" s="396">
        <v>2.1878261745395793E-2</v>
      </c>
      <c r="J9972" s="396">
        <v>2.1876174194893728E-2</v>
      </c>
      <c r="K9972" s="52">
        <v>0.55015992095693944</v>
      </c>
      <c r="L9972" s="52">
        <v>0.55019128969531739</v>
      </c>
      <c r="M9972" s="398">
        <v>1.4433459698231954E-2</v>
      </c>
      <c r="N9972" s="398">
        <v>1.4320682299650739E-2</v>
      </c>
    </row>
    <row r="9973" spans="8:14">
      <c r="H9973" s="8">
        <v>9970</v>
      </c>
      <c r="I9973" s="396">
        <v>2.1877514875206477E-2</v>
      </c>
      <c r="J9973" s="396">
        <v>2.187541637223623E-2</v>
      </c>
      <c r="K9973" s="52">
        <v>0.55013816826575435</v>
      </c>
      <c r="L9973" s="52">
        <v>0.55016970350326733</v>
      </c>
      <c r="M9973" s="398">
        <v>1.4431965957874469E-2</v>
      </c>
      <c r="N9973" s="398">
        <v>1.4320682299691263E-2</v>
      </c>
    </row>
    <row r="9974" spans="8:14">
      <c r="H9974" s="8">
        <v>9971</v>
      </c>
      <c r="I9974" s="396">
        <v>2.1876768005017158E-2</v>
      </c>
      <c r="J9974" s="396">
        <v>2.1874658701584088E-2</v>
      </c>
      <c r="K9974" s="52">
        <v>0.55011641868596384</v>
      </c>
      <c r="L9974" s="52">
        <v>0.55014811815812936</v>
      </c>
      <c r="M9974" s="398">
        <v>1.4430472217442045E-2</v>
      </c>
      <c r="N9974" s="398">
        <v>1.4320682299731788E-2</v>
      </c>
    </row>
    <row r="9975" spans="8:14">
      <c r="H9975" s="8">
        <v>9972</v>
      </c>
      <c r="I9975" s="396">
        <v>2.1876021134827842E-2</v>
      </c>
      <c r="J9975" s="396">
        <v>2.1873901182891561E-2</v>
      </c>
      <c r="K9975" s="52">
        <v>0.5500946722172666</v>
      </c>
      <c r="L9975" s="52">
        <v>0.55012653365987041</v>
      </c>
      <c r="M9975" s="398">
        <v>1.4428978477218361E-2</v>
      </c>
      <c r="N9975" s="398">
        <v>1.4320682299650739E-2</v>
      </c>
    </row>
    <row r="9976" spans="8:14">
      <c r="H9976" s="8">
        <v>9973</v>
      </c>
      <c r="I9976" s="396">
        <v>2.1875274264638523E-2</v>
      </c>
      <c r="J9976" s="396">
        <v>2.1873143816112932E-2</v>
      </c>
      <c r="K9976" s="52">
        <v>0.5500729288593621</v>
      </c>
      <c r="L9976" s="52">
        <v>0.55010495000845716</v>
      </c>
      <c r="M9976" s="398">
        <v>1.4427484736717113E-2</v>
      </c>
      <c r="N9976" s="398">
        <v>1.4320682299650739E-2</v>
      </c>
    </row>
    <row r="9977" spans="8:14">
      <c r="H9977" s="8">
        <v>9974</v>
      </c>
      <c r="I9977" s="396">
        <v>2.1874527394449204E-2</v>
      </c>
      <c r="J9977" s="396">
        <v>2.1872386601202526E-2</v>
      </c>
      <c r="K9977" s="52">
        <v>0.55005118861194913</v>
      </c>
      <c r="L9977" s="52">
        <v>0.55008336720385631</v>
      </c>
      <c r="M9977" s="398">
        <v>1.4425990996384081E-2</v>
      </c>
      <c r="N9977" s="398">
        <v>1.4320682299691263E-2</v>
      </c>
    </row>
    <row r="9978" spans="8:14">
      <c r="H9978" s="8">
        <v>9975</v>
      </c>
      <c r="I9978" s="396">
        <v>2.1873780524259888E-2</v>
      </c>
      <c r="J9978" s="396">
        <v>2.1871629538114657E-2</v>
      </c>
      <c r="K9978" s="52">
        <v>0.55002945147472682</v>
      </c>
      <c r="L9978" s="52">
        <v>0.55006178524603466</v>
      </c>
      <c r="M9978" s="398">
        <v>1.442449725605716E-2</v>
      </c>
      <c r="N9978" s="398">
        <v>1.4320682299731788E-2</v>
      </c>
    </row>
    <row r="9979" spans="8:14">
      <c r="H9979" s="8">
        <v>9976</v>
      </c>
      <c r="I9979" s="396">
        <v>2.1873033654070569E-2</v>
      </c>
      <c r="J9979" s="396">
        <v>2.1870872626803668E-2</v>
      </c>
      <c r="K9979" s="52">
        <v>0.55000771744739441</v>
      </c>
      <c r="L9979" s="52">
        <v>0.55004020413495913</v>
      </c>
      <c r="M9979" s="398">
        <v>1.4423003515655305E-2</v>
      </c>
      <c r="N9979" s="398">
        <v>1.4320682299650739E-2</v>
      </c>
    </row>
    <row r="9980" spans="8:14">
      <c r="H9980" s="8">
        <v>9977</v>
      </c>
      <c r="I9980" s="396">
        <v>2.1872286783881253E-2</v>
      </c>
      <c r="J9980" s="396">
        <v>2.1870115867223917E-2</v>
      </c>
      <c r="K9980" s="52">
        <v>0.54998598652965125</v>
      </c>
      <c r="L9980" s="52">
        <v>0.55001862387059641</v>
      </c>
      <c r="M9980" s="398">
        <v>1.4421509775219034E-2</v>
      </c>
      <c r="N9980" s="398">
        <v>1.4320682299650739E-2</v>
      </c>
    </row>
    <row r="9981" spans="8:14">
      <c r="H9981" s="8">
        <v>9978</v>
      </c>
      <c r="I9981" s="396">
        <v>2.1871539913691933E-2</v>
      </c>
      <c r="J9981" s="396">
        <v>2.1869359259329802E-2</v>
      </c>
      <c r="K9981" s="52">
        <v>0.54996425872119648</v>
      </c>
      <c r="L9981" s="52">
        <v>0.5499970444529132</v>
      </c>
      <c r="M9981" s="398">
        <v>1.4420016034829404E-2</v>
      </c>
      <c r="N9981" s="398">
        <v>1.4320682299731788E-2</v>
      </c>
    </row>
    <row r="9982" spans="8:14">
      <c r="H9982" s="8">
        <v>9979</v>
      </c>
      <c r="I9982" s="396">
        <v>2.1870793043502618E-2</v>
      </c>
      <c r="J9982" s="396">
        <v>2.1868602803075708E-2</v>
      </c>
      <c r="K9982" s="52">
        <v>0.54994253402172932</v>
      </c>
      <c r="L9982" s="52">
        <v>0.54997546588187629</v>
      </c>
      <c r="M9982" s="398">
        <v>1.4418522294526937E-2</v>
      </c>
      <c r="N9982" s="398">
        <v>1.4320682299731788E-2</v>
      </c>
    </row>
    <row r="9983" spans="8:14">
      <c r="H9983" s="8">
        <v>9980</v>
      </c>
      <c r="I9983" s="396">
        <v>2.1870046173313298E-2</v>
      </c>
      <c r="J9983" s="396">
        <v>2.1867846498416051E-2</v>
      </c>
      <c r="K9983" s="52">
        <v>0.54992081243094937</v>
      </c>
      <c r="L9983" s="52">
        <v>0.54995388815745261</v>
      </c>
      <c r="M9983" s="398">
        <v>1.4417028554109007E-2</v>
      </c>
      <c r="N9983" s="398">
        <v>1.4320682299691263E-2</v>
      </c>
    </row>
    <row r="9984" spans="8:14">
      <c r="H9984" s="8">
        <v>9981</v>
      </c>
      <c r="I9984" s="396">
        <v>2.1869299303123983E-2</v>
      </c>
      <c r="J9984" s="396">
        <v>2.1867090345305262E-2</v>
      </c>
      <c r="K9984" s="52">
        <v>0.54989909394855596</v>
      </c>
      <c r="L9984" s="52">
        <v>0.54993231127960895</v>
      </c>
      <c r="M9984" s="398">
        <v>1.4415534813737717E-2</v>
      </c>
      <c r="N9984" s="398">
        <v>1.4320682299650739E-2</v>
      </c>
    </row>
    <row r="9985" spans="8:14">
      <c r="H9985" s="8">
        <v>9982</v>
      </c>
      <c r="I9985" s="396">
        <v>2.1868552432934663E-2</v>
      </c>
      <c r="J9985" s="396">
        <v>2.1866334343697811E-2</v>
      </c>
      <c r="K9985" s="52">
        <v>0.54987737857424857</v>
      </c>
      <c r="L9985" s="52">
        <v>0.54991073524831191</v>
      </c>
      <c r="M9985" s="398">
        <v>1.4414041073372538E-2</v>
      </c>
      <c r="N9985" s="398">
        <v>1.4320682299691263E-2</v>
      </c>
    </row>
    <row r="9986" spans="8:14">
      <c r="H9986" s="8">
        <v>9983</v>
      </c>
      <c r="I9986" s="396">
        <v>2.1867805562745347E-2</v>
      </c>
      <c r="J9986" s="396">
        <v>2.1865578493548154E-2</v>
      </c>
      <c r="K9986" s="52">
        <v>0.54985566630772675</v>
      </c>
      <c r="L9986" s="52">
        <v>0.54988916006352839</v>
      </c>
      <c r="M9986" s="398">
        <v>1.4412547332972947E-2</v>
      </c>
      <c r="N9986" s="398">
        <v>1.4320682299691263E-2</v>
      </c>
    </row>
    <row r="9987" spans="8:14">
      <c r="H9987" s="8">
        <v>9984</v>
      </c>
      <c r="I9987" s="396">
        <v>2.1867058692556028E-2</v>
      </c>
      <c r="J9987" s="396">
        <v>2.1864822794810789E-2</v>
      </c>
      <c r="K9987" s="52">
        <v>0.5498339571486901</v>
      </c>
      <c r="L9987" s="52">
        <v>0.54986758572522509</v>
      </c>
      <c r="M9987" s="398">
        <v>1.4411053592579468E-2</v>
      </c>
      <c r="N9987" s="398">
        <v>1.4320682299731788E-2</v>
      </c>
    </row>
    <row r="9988" spans="8:14">
      <c r="H9988" s="8">
        <v>9985</v>
      </c>
      <c r="I9988" s="396">
        <v>2.1866311822366712E-2</v>
      </c>
      <c r="J9988" s="396">
        <v>2.1864067247440225E-2</v>
      </c>
      <c r="K9988" s="52">
        <v>0.54981225109683807</v>
      </c>
      <c r="L9988" s="52">
        <v>0.54984601223336893</v>
      </c>
      <c r="M9988" s="398">
        <v>1.4409559852273155E-2</v>
      </c>
      <c r="N9988" s="398">
        <v>1.4320682299691263E-2</v>
      </c>
    </row>
    <row r="9989" spans="8:14">
      <c r="H9989" s="8">
        <v>9986</v>
      </c>
      <c r="I9989" s="396">
        <v>2.1865564952177393E-2</v>
      </c>
      <c r="J9989" s="396">
        <v>2.1863311851390978E-2</v>
      </c>
      <c r="K9989" s="52">
        <v>0.54979054815187056</v>
      </c>
      <c r="L9989" s="52">
        <v>0.54982443958792671</v>
      </c>
      <c r="M9989" s="398">
        <v>1.4408066111851379E-2</v>
      </c>
      <c r="N9989" s="398">
        <v>1.4320682299650739E-2</v>
      </c>
    </row>
    <row r="9990" spans="8:14">
      <c r="H9990" s="8">
        <v>9987</v>
      </c>
      <c r="I9990" s="396">
        <v>2.1864818081988077E-2</v>
      </c>
      <c r="J9990" s="396">
        <v>2.1862556606617609E-2</v>
      </c>
      <c r="K9990" s="52">
        <v>0.54976884831348727</v>
      </c>
      <c r="L9990" s="52">
        <v>0.549802867788865</v>
      </c>
      <c r="M9990" s="398">
        <v>1.4406572371435715E-2</v>
      </c>
      <c r="N9990" s="398">
        <v>1.4320682299731788E-2</v>
      </c>
    </row>
    <row r="9991" spans="8:14">
      <c r="H9991" s="8">
        <v>9988</v>
      </c>
      <c r="I9991" s="396">
        <v>2.1864071211798758E-2</v>
      </c>
      <c r="J9991" s="396">
        <v>2.1861801513074652E-2</v>
      </c>
      <c r="K9991" s="52">
        <v>0.54974715158138787</v>
      </c>
      <c r="L9991" s="52">
        <v>0.54978129683615096</v>
      </c>
      <c r="M9991" s="398">
        <v>1.440507863106669E-2</v>
      </c>
      <c r="N9991" s="398">
        <v>1.4320682299610215E-2</v>
      </c>
    </row>
    <row r="9992" spans="8:14">
      <c r="H9992" s="8">
        <v>9989</v>
      </c>
      <c r="I9992" s="396">
        <v>2.1863324341609439E-2</v>
      </c>
      <c r="J9992" s="396">
        <v>2.1861046570716722E-2</v>
      </c>
      <c r="K9992" s="52">
        <v>0.54972545795527228</v>
      </c>
      <c r="L9992" s="52">
        <v>0.54975972672975104</v>
      </c>
      <c r="M9992" s="398">
        <v>1.4403584890663254E-2</v>
      </c>
      <c r="N9992" s="398">
        <v>1.4320682299691263E-2</v>
      </c>
    </row>
    <row r="9993" spans="8:14">
      <c r="H9993" s="8">
        <v>9990</v>
      </c>
      <c r="I9993" s="396">
        <v>2.1862577471420123E-2</v>
      </c>
      <c r="J9993" s="396">
        <v>2.1860291779498407E-2</v>
      </c>
      <c r="K9993" s="52">
        <v>0.54970376743484017</v>
      </c>
      <c r="L9993" s="52">
        <v>0.54973815746963206</v>
      </c>
      <c r="M9993" s="398">
        <v>1.440209115042803E-2</v>
      </c>
      <c r="N9993" s="398">
        <v>1.4320682299772311E-2</v>
      </c>
    </row>
    <row r="9994" spans="8:14">
      <c r="H9994" s="8">
        <v>9991</v>
      </c>
      <c r="I9994" s="396">
        <v>2.1861830601230803E-2</v>
      </c>
      <c r="J9994" s="396">
        <v>2.1859537139374316E-2</v>
      </c>
      <c r="K9994" s="52">
        <v>0.5496820800197918</v>
      </c>
      <c r="L9994" s="52">
        <v>0.54971658905576104</v>
      </c>
      <c r="M9994" s="398">
        <v>1.4400597409915243E-2</v>
      </c>
      <c r="N9994" s="398">
        <v>1.4320682299691263E-2</v>
      </c>
    </row>
    <row r="9995" spans="8:14">
      <c r="H9995" s="8">
        <v>9992</v>
      </c>
      <c r="I9995" s="396">
        <v>2.1861083731041488E-2</v>
      </c>
      <c r="J9995" s="396">
        <v>2.1858782650299086E-2</v>
      </c>
      <c r="K9995" s="52">
        <v>0.54966039570982694</v>
      </c>
      <c r="L9995" s="52">
        <v>0.54969502148810467</v>
      </c>
      <c r="M9995" s="398">
        <v>1.4399103669570671E-2</v>
      </c>
      <c r="N9995" s="398">
        <v>1.4320682299650739E-2</v>
      </c>
    </row>
    <row r="9996" spans="8:14">
      <c r="H9996" s="8">
        <v>9993</v>
      </c>
      <c r="I9996" s="396">
        <v>2.1860336860852168E-2</v>
      </c>
      <c r="J9996" s="396">
        <v>2.1858028312227374E-2</v>
      </c>
      <c r="K9996" s="52">
        <v>0.54963871450464574</v>
      </c>
      <c r="L9996" s="52">
        <v>0.54967345476662965</v>
      </c>
      <c r="M9996" s="398">
        <v>1.4397609929151163E-2</v>
      </c>
      <c r="N9996" s="398">
        <v>1.4320682299731788E-2</v>
      </c>
    </row>
    <row r="9997" spans="8:14">
      <c r="H9997" s="8">
        <v>9994</v>
      </c>
      <c r="I9997" s="396">
        <v>2.1859589990662853E-2</v>
      </c>
      <c r="J9997" s="396">
        <v>2.1857274125113849E-2</v>
      </c>
      <c r="K9997" s="52">
        <v>0.5496170364039481</v>
      </c>
      <c r="L9997" s="52">
        <v>0.54965188889130301</v>
      </c>
      <c r="M9997" s="398">
        <v>1.439611618885934E-2</v>
      </c>
      <c r="N9997" s="398">
        <v>1.4320682299650739E-2</v>
      </c>
    </row>
    <row r="9998" spans="8:14">
      <c r="H9998" s="8">
        <v>9995</v>
      </c>
      <c r="I9998" s="396">
        <v>2.1858843120473533E-2</v>
      </c>
      <c r="J9998" s="396">
        <v>2.1856520088913211E-2</v>
      </c>
      <c r="K9998" s="52">
        <v>0.54959536140743437</v>
      </c>
      <c r="L9998" s="52">
        <v>0.54963032386209132</v>
      </c>
      <c r="M9998" s="398">
        <v>1.4394622448371008E-2</v>
      </c>
      <c r="N9998" s="398">
        <v>1.4320682299691263E-2</v>
      </c>
    </row>
    <row r="9999" spans="8:14">
      <c r="H9999" s="8">
        <v>9996</v>
      </c>
      <c r="I9999" s="396">
        <v>2.1858096250284217E-2</v>
      </c>
      <c r="J9999" s="396">
        <v>2.1855766203580155E-2</v>
      </c>
      <c r="K9999" s="52">
        <v>0.54957368951480445</v>
      </c>
      <c r="L9999" s="52">
        <v>0.5496087596789615</v>
      </c>
      <c r="M9999" s="398">
        <v>1.439312870809141E-2</v>
      </c>
      <c r="N9999" s="398">
        <v>1.4320682299691263E-2</v>
      </c>
    </row>
    <row r="10000" spans="8:14">
      <c r="H10000" s="8">
        <v>9997</v>
      </c>
      <c r="I10000" s="396">
        <v>2.1857349380094898E-2</v>
      </c>
      <c r="J10000" s="396">
        <v>2.1855012469069405E-2</v>
      </c>
      <c r="K10000" s="52">
        <v>0.54955202072575882</v>
      </c>
      <c r="L10000" s="52">
        <v>0.54958719634188036</v>
      </c>
      <c r="M10000" s="398">
        <v>1.4391634967655829E-2</v>
      </c>
      <c r="N10000" s="398">
        <v>1.4320682299650739E-2</v>
      </c>
    </row>
    <row r="10001" spans="8:14">
      <c r="H10001" s="8">
        <v>9998</v>
      </c>
      <c r="I10001" s="396">
        <v>2.1856602509905582E-2</v>
      </c>
      <c r="J10001" s="396">
        <v>2.1854258885335726E-2</v>
      </c>
      <c r="K10001" s="52">
        <v>0.54953035503999759</v>
      </c>
      <c r="L10001" s="52">
        <v>0.54956563385081458</v>
      </c>
      <c r="M10001" s="398">
        <v>1.4390141227347934E-2</v>
      </c>
      <c r="N10001" s="398">
        <v>1.4320682299731788E-2</v>
      </c>
    </row>
    <row r="10002" spans="8:14">
      <c r="H10002" s="8">
        <v>9999</v>
      </c>
      <c r="I10002" s="396">
        <v>2.1855855639716263E-2</v>
      </c>
      <c r="J10002" s="396">
        <v>2.1853505452333857E-2</v>
      </c>
      <c r="K10002" s="52">
        <v>0.54950869245722134</v>
      </c>
      <c r="L10002" s="52">
        <v>0.5495440722057312</v>
      </c>
      <c r="M10002" s="398">
        <v>1.438864748684353E-2</v>
      </c>
      <c r="N10002" s="398">
        <v>1.4320682299650739E-2</v>
      </c>
    </row>
    <row r="10003" spans="8:14">
      <c r="H10003" s="8">
        <v>10000</v>
      </c>
      <c r="I10003" s="396">
        <v>2.1855108769526947E-2</v>
      </c>
      <c r="J10003" s="396">
        <v>2.1852752170018599E-2</v>
      </c>
      <c r="K10003" s="52">
        <v>0.54948703297713009</v>
      </c>
      <c r="L10003" s="52">
        <v>0.54952251140659669</v>
      </c>
      <c r="M10003" s="398">
        <v>1.4387153746588385E-2</v>
      </c>
      <c r="N10003" s="398">
        <v>1.4320682299772311E-2</v>
      </c>
    </row>
    <row r="10004" spans="8:14">
      <c r="H10004" s="8">
        <v>10001</v>
      </c>
      <c r="I10004" s="396">
        <v>2.1854361899337628E-2</v>
      </c>
      <c r="J10004" s="396">
        <v>2.1851999038344731E-2</v>
      </c>
      <c r="K10004" s="52">
        <v>0.54946537659942452</v>
      </c>
      <c r="L10004" s="52">
        <v>0.54950095145337829</v>
      </c>
      <c r="M10004" s="398">
        <v>1.438566000613673E-2</v>
      </c>
      <c r="N10004" s="398">
        <v>1.4320682299610215E-2</v>
      </c>
    </row>
    <row r="10005" spans="8:14">
      <c r="H10005" s="8">
        <v>10002</v>
      </c>
      <c r="I10005" s="396">
        <v>2.1853615029148309E-2</v>
      </c>
      <c r="J10005" s="396">
        <v>2.1851246057267078E-2</v>
      </c>
      <c r="K10005" s="52">
        <v>0.54944372332380509</v>
      </c>
      <c r="L10005" s="52">
        <v>0.54947939234604248</v>
      </c>
      <c r="M10005" s="398">
        <v>1.4384166265731713E-2</v>
      </c>
      <c r="N10005" s="398">
        <v>1.4320682299691263E-2</v>
      </c>
    </row>
    <row r="10006" spans="8:14">
      <c r="H10006" s="8">
        <v>10003</v>
      </c>
      <c r="I10006" s="396">
        <v>2.1852868158958993E-2</v>
      </c>
      <c r="J10006" s="396">
        <v>2.1850493226740483E-2</v>
      </c>
      <c r="K10006" s="52">
        <v>0.54942207314997216</v>
      </c>
      <c r="L10006" s="52">
        <v>0.54945783408455617</v>
      </c>
      <c r="M10006" s="398">
        <v>1.4382672525454386E-2</v>
      </c>
      <c r="N10006" s="398">
        <v>1.4320682299691263E-2</v>
      </c>
    </row>
    <row r="10007" spans="8:14">
      <c r="H10007" s="8">
        <v>10004</v>
      </c>
      <c r="I10007" s="396">
        <v>2.1852121288769673E-2</v>
      </c>
      <c r="J10007" s="396">
        <v>2.1849740546719783E-2</v>
      </c>
      <c r="K10007" s="52">
        <v>0.54940042607762651</v>
      </c>
      <c r="L10007" s="52">
        <v>0.54943627666888617</v>
      </c>
      <c r="M10007" s="398">
        <v>1.4381178784980546E-2</v>
      </c>
      <c r="N10007" s="398">
        <v>1.4320682299691263E-2</v>
      </c>
    </row>
    <row r="10008" spans="8:14">
      <c r="H10008" s="8">
        <v>10005</v>
      </c>
      <c r="I10008" s="396">
        <v>2.1851374418580358E-2</v>
      </c>
      <c r="J10008" s="396">
        <v>2.184898801715986E-2</v>
      </c>
      <c r="K10008" s="52">
        <v>0.54937878210646851</v>
      </c>
      <c r="L10008" s="52">
        <v>0.54941472009899939</v>
      </c>
      <c r="M10008" s="398">
        <v>1.4379685044715441E-2</v>
      </c>
      <c r="N10008" s="398">
        <v>1.4320682299650739E-2</v>
      </c>
    </row>
    <row r="10009" spans="8:14">
      <c r="H10009" s="8">
        <v>10006</v>
      </c>
      <c r="I10009" s="396">
        <v>2.1850627548391038E-2</v>
      </c>
      <c r="J10009" s="396">
        <v>2.1848235638015596E-2</v>
      </c>
      <c r="K10009" s="52">
        <v>0.54935714123619928</v>
      </c>
      <c r="L10009" s="52">
        <v>0.54939316437486252</v>
      </c>
      <c r="M10009" s="398">
        <v>1.4378191304172777E-2</v>
      </c>
      <c r="N10009" s="398">
        <v>1.4320682299691263E-2</v>
      </c>
    </row>
    <row r="10010" spans="8:14">
      <c r="H10010" s="8">
        <v>10007</v>
      </c>
      <c r="I10010" s="396">
        <v>2.1849880678201723E-2</v>
      </c>
      <c r="J10010" s="396">
        <v>2.1847483409241909E-2</v>
      </c>
      <c r="K10010" s="52">
        <v>0.54933550346651905</v>
      </c>
      <c r="L10010" s="52">
        <v>0.54937160949644237</v>
      </c>
      <c r="M10010" s="398">
        <v>1.4376697563919901E-2</v>
      </c>
      <c r="N10010" s="398">
        <v>1.4320682299731788E-2</v>
      </c>
    </row>
    <row r="10011" spans="8:14">
      <c r="H10011" s="8">
        <v>10008</v>
      </c>
      <c r="I10011" s="396">
        <v>2.1849133808012403E-2</v>
      </c>
      <c r="J10011" s="396">
        <v>2.1846731330793717E-2</v>
      </c>
      <c r="K10011" s="52">
        <v>0.54931386879712885</v>
      </c>
      <c r="L10011" s="52">
        <v>0.54935005546370574</v>
      </c>
      <c r="M10011" s="398">
        <v>1.4375203823551562E-2</v>
      </c>
      <c r="N10011" s="398">
        <v>1.4320682299772311E-2</v>
      </c>
    </row>
    <row r="10012" spans="8:14">
      <c r="H10012" s="8">
        <v>10009</v>
      </c>
      <c r="I10012" s="396">
        <v>2.1848386937823087E-2</v>
      </c>
      <c r="J10012" s="396">
        <v>2.1845979402625948E-2</v>
      </c>
      <c r="K10012" s="52">
        <v>0.54929223722772957</v>
      </c>
      <c r="L10012" s="52">
        <v>0.54932850227661978</v>
      </c>
      <c r="M10012" s="398">
        <v>1.4373710083067761E-2</v>
      </c>
      <c r="N10012" s="398">
        <v>1.4320682299610215E-2</v>
      </c>
    </row>
    <row r="10013" spans="8:14">
      <c r="H10013" s="8">
        <v>10010</v>
      </c>
      <c r="I10013" s="396">
        <v>2.1847640067633768E-2</v>
      </c>
      <c r="J10013" s="396">
        <v>2.1845227624693594E-2</v>
      </c>
      <c r="K10013" s="52">
        <v>0.54927060875802192</v>
      </c>
      <c r="L10013" s="52">
        <v>0.54930694993515083</v>
      </c>
      <c r="M10013" s="398">
        <v>1.4372216342752176E-2</v>
      </c>
      <c r="N10013" s="398">
        <v>1.4320682299731788E-2</v>
      </c>
    </row>
    <row r="10014" spans="8:14">
      <c r="H10014" s="8">
        <v>10011</v>
      </c>
      <c r="I10014" s="396">
        <v>2.1846893197444452E-2</v>
      </c>
      <c r="J10014" s="396">
        <v>2.184447599695161E-2</v>
      </c>
      <c r="K10014" s="52">
        <v>0.54924898338770689</v>
      </c>
      <c r="L10014" s="52">
        <v>0.54928539843926594</v>
      </c>
      <c r="M10014" s="398">
        <v>1.4370722602402176E-2</v>
      </c>
      <c r="N10014" s="398">
        <v>1.4320682299731788E-2</v>
      </c>
    </row>
    <row r="10015" spans="8:14">
      <c r="H10015" s="8">
        <v>10012</v>
      </c>
      <c r="I10015" s="396">
        <v>2.1846146327255133E-2</v>
      </c>
      <c r="J10015" s="396">
        <v>2.1843724519354991E-2</v>
      </c>
      <c r="K10015" s="52">
        <v>0.5492273611164854</v>
      </c>
      <c r="L10015" s="52">
        <v>0.54926384778893211</v>
      </c>
      <c r="M10015" s="398">
        <v>1.4369228862058289E-2</v>
      </c>
      <c r="N10015" s="398">
        <v>1.4320682299610215E-2</v>
      </c>
    </row>
    <row r="10016" spans="8:14">
      <c r="H10016" s="8">
        <v>10013</v>
      </c>
      <c r="I10016" s="396">
        <v>2.1845399457065817E-2</v>
      </c>
      <c r="J10016" s="396">
        <v>2.1842973191858784E-2</v>
      </c>
      <c r="K10016" s="52">
        <v>0.54920574194405869</v>
      </c>
      <c r="L10016" s="52">
        <v>0.54924229798411572</v>
      </c>
      <c r="M10016" s="398">
        <v>1.4367735121558417E-2</v>
      </c>
      <c r="N10016" s="398">
        <v>1.4320682299772311E-2</v>
      </c>
    </row>
    <row r="10017" spans="8:14">
      <c r="H10017" s="8">
        <v>10014</v>
      </c>
      <c r="I10017" s="396">
        <v>2.1844652586876498E-2</v>
      </c>
      <c r="J10017" s="396">
        <v>2.1842222014417979E-2</v>
      </c>
      <c r="K10017" s="52">
        <v>0.54918412587012755</v>
      </c>
      <c r="L10017" s="52">
        <v>0.54922074902478413</v>
      </c>
      <c r="M10017" s="398">
        <v>1.436624138126728E-2</v>
      </c>
      <c r="N10017" s="398">
        <v>1.4320682299610215E-2</v>
      </c>
    </row>
    <row r="10018" spans="8:14">
      <c r="H10018" s="8">
        <v>10015</v>
      </c>
      <c r="I10018" s="396">
        <v>2.1843905716687182E-2</v>
      </c>
      <c r="J10018" s="396">
        <v>2.1841470986987653E-2</v>
      </c>
      <c r="K10018" s="52">
        <v>0.54916251289439333</v>
      </c>
      <c r="L10018" s="52">
        <v>0.54919920091090368</v>
      </c>
      <c r="M10018" s="398">
        <v>1.436474764082016E-2</v>
      </c>
      <c r="N10018" s="398">
        <v>1.4320682299772311E-2</v>
      </c>
    </row>
    <row r="10019" spans="8:14">
      <c r="H10019" s="8">
        <v>10016</v>
      </c>
      <c r="I10019" s="396">
        <v>2.1843158846497863E-2</v>
      </c>
      <c r="J10019" s="396">
        <v>2.1840720109522871E-2</v>
      </c>
      <c r="K10019" s="52">
        <v>0.54914090301655705</v>
      </c>
      <c r="L10019" s="52">
        <v>0.54917765364244153</v>
      </c>
      <c r="M10019" s="398">
        <v>1.4363253900500726E-2</v>
      </c>
      <c r="N10019" s="398">
        <v>1.4320682299691263E-2</v>
      </c>
    </row>
    <row r="10020" spans="8:14">
      <c r="H10020" s="8">
        <v>10017</v>
      </c>
      <c r="I10020" s="396">
        <v>2.1842411976308544E-2</v>
      </c>
      <c r="J10020" s="396">
        <v>2.1839969381978706E-2</v>
      </c>
      <c r="K10020" s="52">
        <v>0.54911929623632016</v>
      </c>
      <c r="L10020" s="52">
        <v>0.54915610721936448</v>
      </c>
      <c r="M10020" s="398">
        <v>1.4361760160025305E-2</v>
      </c>
      <c r="N10020" s="398">
        <v>1.4320682299650739E-2</v>
      </c>
    </row>
    <row r="10021" spans="8:14">
      <c r="H10021" s="8">
        <v>10018</v>
      </c>
      <c r="I10021" s="396">
        <v>2.1841665106119228E-2</v>
      </c>
      <c r="J10021" s="396">
        <v>2.1839218804310282E-2</v>
      </c>
      <c r="K10021" s="52">
        <v>0.54909769255338359</v>
      </c>
      <c r="L10021" s="52">
        <v>0.54913456164163921</v>
      </c>
      <c r="M10021" s="398">
        <v>1.4360266419758622E-2</v>
      </c>
      <c r="N10021" s="398">
        <v>1.4320682299691263E-2</v>
      </c>
    </row>
    <row r="10022" spans="8:14">
      <c r="H10022" s="8">
        <v>10019</v>
      </c>
      <c r="I10022" s="396">
        <v>2.1840918235929908E-2</v>
      </c>
      <c r="J10022" s="396">
        <v>2.1838468376472714E-2</v>
      </c>
      <c r="K10022" s="52">
        <v>0.54907609196744889</v>
      </c>
      <c r="L10022" s="52">
        <v>0.54911301690923253</v>
      </c>
      <c r="M10022" s="398">
        <v>1.4358772679376477E-2</v>
      </c>
      <c r="N10022" s="398">
        <v>1.4320682299731788E-2</v>
      </c>
    </row>
    <row r="10023" spans="8:14">
      <c r="H10023" s="8">
        <v>10020</v>
      </c>
      <c r="I10023" s="396">
        <v>2.1840171365740593E-2</v>
      </c>
      <c r="J10023" s="396">
        <v>2.1837718098421131E-2</v>
      </c>
      <c r="K10023" s="52">
        <v>0.54905449447821741</v>
      </c>
      <c r="L10023" s="52">
        <v>0.54909147302211159</v>
      </c>
      <c r="M10023" s="398">
        <v>1.4357278938959921E-2</v>
      </c>
      <c r="N10023" s="398">
        <v>1.4320682299610215E-2</v>
      </c>
    </row>
    <row r="10024" spans="8:14">
      <c r="H10024" s="8">
        <v>10021</v>
      </c>
      <c r="I10024" s="396">
        <v>2.1839424495551273E-2</v>
      </c>
      <c r="J10024" s="396">
        <v>2.1836967970110716E-2</v>
      </c>
      <c r="K10024" s="52">
        <v>0.54903290008539063</v>
      </c>
      <c r="L10024" s="52">
        <v>0.54906992998024273</v>
      </c>
      <c r="M10024" s="398">
        <v>1.4355785198549478E-2</v>
      </c>
      <c r="N10024" s="398">
        <v>1.4320682299772311E-2</v>
      </c>
    </row>
    <row r="10025" spans="8:14">
      <c r="H10025" s="8">
        <v>10022</v>
      </c>
      <c r="I10025" s="396">
        <v>2.1838677625361957E-2</v>
      </c>
      <c r="J10025" s="396">
        <v>2.1836217991496626E-2</v>
      </c>
      <c r="K10025" s="52">
        <v>0.54901130878866977</v>
      </c>
      <c r="L10025" s="52">
        <v>0.54904838778359322</v>
      </c>
      <c r="M10025" s="398">
        <v>1.4354291458266721E-2</v>
      </c>
      <c r="N10025" s="398">
        <v>1.4320682299691263E-2</v>
      </c>
    </row>
    <row r="10026" spans="8:14">
      <c r="H10026" s="8">
        <v>10023</v>
      </c>
      <c r="I10026" s="396">
        <v>2.1837930755172638E-2</v>
      </c>
      <c r="J10026" s="396">
        <v>2.1835468162534056E-2</v>
      </c>
      <c r="K10026" s="52">
        <v>0.54898972058775675</v>
      </c>
      <c r="L10026" s="52">
        <v>0.54902684643212984</v>
      </c>
      <c r="M10026" s="398">
        <v>1.4352797717746932E-2</v>
      </c>
      <c r="N10026" s="398">
        <v>1.4320682299610215E-2</v>
      </c>
    </row>
    <row r="10027" spans="8:14">
      <c r="H10027" s="8">
        <v>10024</v>
      </c>
      <c r="I10027" s="396">
        <v>2.1837183884983322E-2</v>
      </c>
      <c r="J10027" s="396">
        <v>2.1834718483178233E-2</v>
      </c>
      <c r="K10027" s="52">
        <v>0.54896813548235279</v>
      </c>
      <c r="L10027" s="52">
        <v>0.54900530592581909</v>
      </c>
      <c r="M10027" s="398">
        <v>1.4351303977476399E-2</v>
      </c>
      <c r="N10027" s="398">
        <v>1.4320682299772311E-2</v>
      </c>
    </row>
    <row r="10028" spans="8:14">
      <c r="H10028" s="8">
        <v>10025</v>
      </c>
      <c r="I10028" s="396">
        <v>2.1836437014794003E-2</v>
      </c>
      <c r="J10028" s="396">
        <v>2.183396895338436E-2</v>
      </c>
      <c r="K10028" s="52">
        <v>0.5489465534721597</v>
      </c>
      <c r="L10028" s="52">
        <v>0.5489837662646283</v>
      </c>
      <c r="M10028" s="398">
        <v>1.4349810237049886E-2</v>
      </c>
      <c r="N10028" s="398">
        <v>1.4320682299610215E-2</v>
      </c>
    </row>
    <row r="10029" spans="8:14">
      <c r="H10029" s="8">
        <v>10026</v>
      </c>
      <c r="I10029" s="396">
        <v>2.1835690144604687E-2</v>
      </c>
      <c r="J10029" s="396">
        <v>2.1833219573107708E-2</v>
      </c>
      <c r="K10029" s="52">
        <v>0.54892497455687905</v>
      </c>
      <c r="L10029" s="52">
        <v>0.54896222744852397</v>
      </c>
      <c r="M10029" s="398">
        <v>1.4348316496710534E-2</v>
      </c>
      <c r="N10029" s="398">
        <v>1.4320682299691263E-2</v>
      </c>
    </row>
    <row r="10030" spans="8:14">
      <c r="H10030" s="8">
        <v>10027</v>
      </c>
      <c r="I10030" s="396">
        <v>2.1834943274415368E-2</v>
      </c>
      <c r="J10030" s="396">
        <v>2.1832470342303543E-2</v>
      </c>
      <c r="K10030" s="52">
        <v>0.54890339873621263</v>
      </c>
      <c r="L10030" s="52">
        <v>0.54894068947747299</v>
      </c>
      <c r="M10030" s="398">
        <v>1.4346822756336766E-2</v>
      </c>
      <c r="N10030" s="398">
        <v>1.4320682299731788E-2</v>
      </c>
    </row>
    <row r="10031" spans="8:14">
      <c r="H10031" s="8">
        <v>10028</v>
      </c>
      <c r="I10031" s="396">
        <v>2.1834196404226052E-2</v>
      </c>
      <c r="J10031" s="396">
        <v>2.1831721260927139E-2</v>
      </c>
      <c r="K10031" s="52">
        <v>0.54888182600986224</v>
      </c>
      <c r="L10031" s="52">
        <v>0.54891915235144229</v>
      </c>
      <c r="M10031" s="398">
        <v>1.4345329015928592E-2</v>
      </c>
      <c r="N10031" s="398">
        <v>1.4320682299691263E-2</v>
      </c>
    </row>
    <row r="10032" spans="8:14">
      <c r="H10032" s="8">
        <v>10029</v>
      </c>
      <c r="I10032" s="396">
        <v>2.1833449534036733E-2</v>
      </c>
      <c r="J10032" s="396">
        <v>2.1830972328933787E-2</v>
      </c>
      <c r="K10032" s="52">
        <v>0.54886025637752966</v>
      </c>
      <c r="L10032" s="52">
        <v>0.54889761607039878</v>
      </c>
      <c r="M10032" s="398">
        <v>1.4343835275567051E-2</v>
      </c>
      <c r="N10032" s="398">
        <v>1.4320682299650739E-2</v>
      </c>
    </row>
    <row r="10033" spans="8:14">
      <c r="H10033" s="8">
        <v>10030</v>
      </c>
      <c r="I10033" s="396">
        <v>2.1832702663847417E-2</v>
      </c>
      <c r="J10033" s="396">
        <v>2.1830223546278824E-2</v>
      </c>
      <c r="K10033" s="52">
        <v>0.54883868983891682</v>
      </c>
      <c r="L10033" s="52">
        <v>0.54887608063430915</v>
      </c>
      <c r="M10033" s="398">
        <v>1.4342341535130577E-2</v>
      </c>
      <c r="N10033" s="398">
        <v>1.4320682299691263E-2</v>
      </c>
    </row>
    <row r="10034" spans="8:14">
      <c r="H10034" s="8">
        <v>10031</v>
      </c>
      <c r="I10034" s="396">
        <v>2.1831955793658098E-2</v>
      </c>
      <c r="J10034" s="396">
        <v>2.1829474912917594E-2</v>
      </c>
      <c r="K10034" s="52">
        <v>0.54881712639372549</v>
      </c>
      <c r="L10034" s="52">
        <v>0.54885454604314021</v>
      </c>
      <c r="M10034" s="398">
        <v>1.4340847794821789E-2</v>
      </c>
      <c r="N10034" s="398">
        <v>1.4320682299731788E-2</v>
      </c>
    </row>
    <row r="10035" spans="8:14">
      <c r="H10035" s="8">
        <v>10032</v>
      </c>
      <c r="I10035" s="396">
        <v>2.1831208923468778E-2</v>
      </c>
      <c r="J10035" s="396">
        <v>2.1828726428805428E-2</v>
      </c>
      <c r="K10035" s="52">
        <v>0.5487955660416578</v>
      </c>
      <c r="L10035" s="52">
        <v>0.54883301229685899</v>
      </c>
      <c r="M10035" s="398">
        <v>1.4339354054397541E-2</v>
      </c>
      <c r="N10035" s="398">
        <v>1.4320682299691263E-2</v>
      </c>
    </row>
    <row r="10036" spans="8:14">
      <c r="H10036" s="8">
        <v>10033</v>
      </c>
      <c r="I10036" s="396">
        <v>2.1830462053279463E-2</v>
      </c>
      <c r="J10036" s="396">
        <v>2.182797809389771E-2</v>
      </c>
      <c r="K10036" s="52">
        <v>0.54877400878241567</v>
      </c>
      <c r="L10036" s="52">
        <v>0.54881147939543229</v>
      </c>
      <c r="M10036" s="398">
        <v>1.4337860314060454E-2</v>
      </c>
      <c r="N10036" s="398">
        <v>1.4320682299650739E-2</v>
      </c>
    </row>
    <row r="10037" spans="8:14">
      <c r="H10037" s="8">
        <v>10034</v>
      </c>
      <c r="I10037" s="396">
        <v>2.1829715183090143E-2</v>
      </c>
      <c r="J10037" s="396">
        <v>2.182722990814983E-2</v>
      </c>
      <c r="K10037" s="52">
        <v>0.54875245461570121</v>
      </c>
      <c r="L10037" s="52">
        <v>0.54878994733882691</v>
      </c>
      <c r="M10037" s="398">
        <v>1.4336366573648429E-2</v>
      </c>
      <c r="N10037" s="398">
        <v>1.4320682299691263E-2</v>
      </c>
    </row>
    <row r="10038" spans="8:14">
      <c r="H10038" s="8">
        <v>10035</v>
      </c>
      <c r="I10038" s="396">
        <v>2.1828968312900827E-2</v>
      </c>
      <c r="J10038" s="396">
        <v>2.1826481871517204E-2</v>
      </c>
      <c r="K10038" s="52">
        <v>0.54873090354121656</v>
      </c>
      <c r="L10038" s="52">
        <v>0.54876841612700966</v>
      </c>
      <c r="M10038" s="398">
        <v>1.4334872833283045E-2</v>
      </c>
      <c r="N10038" s="398">
        <v>1.4320682299731788E-2</v>
      </c>
    </row>
    <row r="10039" spans="8:14">
      <c r="H10039" s="8">
        <v>10036</v>
      </c>
      <c r="I10039" s="396">
        <v>2.1828221442711508E-2</v>
      </c>
      <c r="J10039" s="396">
        <v>2.1825733983955244E-2</v>
      </c>
      <c r="K10039" s="52">
        <v>0.54870935555866385</v>
      </c>
      <c r="L10039" s="52">
        <v>0.54874688575994757</v>
      </c>
      <c r="M10039" s="398">
        <v>1.4333379092923773E-2</v>
      </c>
      <c r="N10039" s="398">
        <v>1.4320682299650739E-2</v>
      </c>
    </row>
    <row r="10040" spans="8:14">
      <c r="H10040" s="8">
        <v>10037</v>
      </c>
      <c r="I10040" s="396">
        <v>2.1827474572522192E-2</v>
      </c>
      <c r="J10040" s="396">
        <v>2.1824986245419401E-2</v>
      </c>
      <c r="K10040" s="52">
        <v>0.5486878106677453</v>
      </c>
      <c r="L10040" s="52">
        <v>0.54872535623760732</v>
      </c>
      <c r="M10040" s="398">
        <v>1.4331885352530089E-2</v>
      </c>
      <c r="N10040" s="398">
        <v>1.4320682299691263E-2</v>
      </c>
    </row>
    <row r="10041" spans="8:14">
      <c r="H10041" s="8">
        <v>10038</v>
      </c>
      <c r="I10041" s="396">
        <v>2.1826727702332873E-2</v>
      </c>
      <c r="J10041" s="396">
        <v>2.1824238655865136E-2</v>
      </c>
      <c r="K10041" s="52">
        <v>0.54866626886816328</v>
      </c>
      <c r="L10041" s="52">
        <v>0.54870382755995584</v>
      </c>
      <c r="M10041" s="398">
        <v>1.4330391612101994E-2</v>
      </c>
      <c r="N10041" s="398">
        <v>1.4320682299731788E-2</v>
      </c>
    </row>
    <row r="10042" spans="8:14">
      <c r="H10042" s="8">
        <v>10039</v>
      </c>
      <c r="I10042" s="396">
        <v>2.1825980832143557E-2</v>
      </c>
      <c r="J10042" s="396">
        <v>2.1823491215247924E-2</v>
      </c>
      <c r="K10042" s="52">
        <v>0.5486447301596199</v>
      </c>
      <c r="L10042" s="52">
        <v>0.54868229972696003</v>
      </c>
      <c r="M10042" s="398">
        <v>1.4328897871801584E-2</v>
      </c>
      <c r="N10042" s="398">
        <v>1.4320682299691263E-2</v>
      </c>
    </row>
    <row r="10043" spans="8:14">
      <c r="H10043" s="8">
        <v>10040</v>
      </c>
      <c r="I10043" s="396">
        <v>2.1825233961954238E-2</v>
      </c>
      <c r="J10043" s="396">
        <v>2.1822743923523267E-2</v>
      </c>
      <c r="K10043" s="52">
        <v>0.54862319454181774</v>
      </c>
      <c r="L10043" s="52">
        <v>0.54866077273858671</v>
      </c>
      <c r="M10043" s="398">
        <v>1.4327404131385715E-2</v>
      </c>
      <c r="N10043" s="398">
        <v>1.4320682299691263E-2</v>
      </c>
    </row>
    <row r="10044" spans="8:14">
      <c r="H10044" s="8">
        <v>10041</v>
      </c>
      <c r="I10044" s="396">
        <v>2.1824487091764922E-2</v>
      </c>
      <c r="J10044" s="396">
        <v>2.1821996780646676E-2</v>
      </c>
      <c r="K10044" s="52">
        <v>0.54860166201445903</v>
      </c>
      <c r="L10044" s="52">
        <v>0.54863924659480279</v>
      </c>
      <c r="M10044" s="398">
        <v>1.4325910391057007E-2</v>
      </c>
      <c r="N10044" s="398">
        <v>1.4320682299650739E-2</v>
      </c>
    </row>
    <row r="10045" spans="8:14">
      <c r="H10045" s="8">
        <v>10042</v>
      </c>
      <c r="I10045" s="396">
        <v>2.1823740221575603E-2</v>
      </c>
      <c r="J10045" s="396">
        <v>2.1821249786573692E-2</v>
      </c>
      <c r="K10045" s="52">
        <v>0.54858013257724647</v>
      </c>
      <c r="L10045" s="52">
        <v>0.54861772129557496</v>
      </c>
      <c r="M10045" s="398">
        <v>1.4324416650612841E-2</v>
      </c>
      <c r="N10045" s="398">
        <v>1.4320682299731788E-2</v>
      </c>
    </row>
    <row r="10046" spans="8:14">
      <c r="H10046" s="8">
        <v>10043</v>
      </c>
      <c r="I10046" s="396">
        <v>2.1822993351386287E-2</v>
      </c>
      <c r="J10046" s="396">
        <v>2.1820502941259846E-2</v>
      </c>
      <c r="K10046" s="52">
        <v>0.5485586062298824</v>
      </c>
      <c r="L10046" s="52">
        <v>0.54859619684087035</v>
      </c>
      <c r="M10046" s="398">
        <v>1.4322922910255833E-2</v>
      </c>
      <c r="N10046" s="398">
        <v>1.4320682299650739E-2</v>
      </c>
    </row>
    <row r="10047" spans="8:14">
      <c r="H10047" s="8">
        <v>10044</v>
      </c>
      <c r="I10047" s="396">
        <v>2.1822246481196968E-2</v>
      </c>
      <c r="J10047" s="396">
        <v>2.1819756244660728E-2</v>
      </c>
      <c r="K10047" s="52">
        <v>0.54853708297206938</v>
      </c>
      <c r="L10047" s="52">
        <v>0.54857467323065556</v>
      </c>
      <c r="M10047" s="398">
        <v>1.4321429169904941E-2</v>
      </c>
      <c r="N10047" s="398">
        <v>1.4320682299731788E-2</v>
      </c>
    </row>
    <row r="10048" spans="8:14">
      <c r="H10048" s="8">
        <v>10045</v>
      </c>
      <c r="I10048" s="396">
        <v>2.1821499611007648E-2</v>
      </c>
      <c r="J10048" s="396">
        <v>2.1819009696731916E-2</v>
      </c>
      <c r="K10048" s="52">
        <v>0.54851556280351021</v>
      </c>
      <c r="L10048" s="52">
        <v>0.54855315046489761</v>
      </c>
      <c r="M10048" s="398">
        <v>1.4319935429438588E-2</v>
      </c>
      <c r="N10048" s="398">
        <v>1.4320682299731788E-2</v>
      </c>
    </row>
    <row r="10049" spans="8:14">
      <c r="H10049" s="8">
        <v>10046</v>
      </c>
      <c r="I10049" s="396">
        <v>2.1820752740818333E-2</v>
      </c>
      <c r="J10049" s="396">
        <v>2.1818263297429003E-2</v>
      </c>
      <c r="K10049" s="52">
        <v>0.54849404572390725</v>
      </c>
      <c r="L10049" s="52">
        <v>0.54853162854356341</v>
      </c>
      <c r="M10049" s="398">
        <v>1.4318441689180972E-2</v>
      </c>
      <c r="N10049" s="398">
        <v>1.4320682299650739E-2</v>
      </c>
    </row>
    <row r="10050" spans="8:14">
      <c r="H10050" s="8">
        <v>10047</v>
      </c>
      <c r="I10050" s="396">
        <v>2.1820005870629013E-2</v>
      </c>
      <c r="J10050" s="396">
        <v>2.1817517046707612E-2</v>
      </c>
      <c r="K10050" s="52">
        <v>0.54847253173296351</v>
      </c>
      <c r="L10050" s="52">
        <v>0.54851010746661977</v>
      </c>
      <c r="M10050" s="398">
        <v>1.4316947948726844E-2</v>
      </c>
      <c r="N10050" s="398">
        <v>1.4320682299650739E-2</v>
      </c>
    </row>
    <row r="10051" spans="8:14">
      <c r="H10051" s="8">
        <v>10048</v>
      </c>
      <c r="I10051" s="396">
        <v>2.1819259000439697E-2</v>
      </c>
      <c r="J10051" s="396">
        <v>2.18167709445234E-2</v>
      </c>
      <c r="K10051" s="52">
        <v>0.54845102083038166</v>
      </c>
      <c r="L10051" s="52">
        <v>0.54848858723403349</v>
      </c>
      <c r="M10051" s="398">
        <v>1.4315454208319355E-2</v>
      </c>
      <c r="N10051" s="398">
        <v>1.4320682299691263E-2</v>
      </c>
    </row>
    <row r="10052" spans="8:14">
      <c r="H10052" s="8">
        <v>10049</v>
      </c>
      <c r="I10052" s="396">
        <v>2.1818512130250378E-2</v>
      </c>
      <c r="J10052" s="396">
        <v>2.1816024990832E-2</v>
      </c>
      <c r="K10052" s="52">
        <v>0.5484295130158644</v>
      </c>
      <c r="L10052" s="52">
        <v>0.54846706784577159</v>
      </c>
      <c r="M10052" s="398">
        <v>1.4313960467999027E-2</v>
      </c>
      <c r="N10052" s="398">
        <v>1.4320682299650739E-2</v>
      </c>
    </row>
    <row r="10053" spans="8:14">
      <c r="H10053" s="8">
        <v>10050</v>
      </c>
      <c r="I10053" s="396">
        <v>2.1817765260061062E-2</v>
      </c>
      <c r="J10053" s="396">
        <v>2.1815279185589103E-2</v>
      </c>
      <c r="K10053" s="52">
        <v>0.54840800828911473</v>
      </c>
      <c r="L10053" s="52">
        <v>0.54844554930180078</v>
      </c>
      <c r="M10053" s="398">
        <v>1.4312466727603763E-2</v>
      </c>
      <c r="N10053" s="398">
        <v>1.4320682299691263E-2</v>
      </c>
    </row>
    <row r="10054" spans="8:14">
      <c r="H10054" s="8">
        <v>10051</v>
      </c>
      <c r="I10054" s="396">
        <v>2.1817018389871743E-2</v>
      </c>
      <c r="J10054" s="396">
        <v>2.1814533528750395E-2</v>
      </c>
      <c r="K10054" s="52">
        <v>0.54838650664983557</v>
      </c>
      <c r="L10054" s="52">
        <v>0.54842403160208797</v>
      </c>
      <c r="M10054" s="398">
        <v>1.4310972987214612E-2</v>
      </c>
      <c r="N10054" s="398">
        <v>1.4320682299731788E-2</v>
      </c>
    </row>
    <row r="10055" spans="8:14">
      <c r="H10055" s="8">
        <v>10052</v>
      </c>
      <c r="I10055" s="396">
        <v>2.1816271519682427E-2</v>
      </c>
      <c r="J10055" s="396">
        <v>2.1813788020271573E-2</v>
      </c>
      <c r="K10055" s="52">
        <v>0.5483650080977297</v>
      </c>
      <c r="L10055" s="52">
        <v>0.54840251474660018</v>
      </c>
      <c r="M10055" s="398">
        <v>1.4309479246912622E-2</v>
      </c>
      <c r="N10055" s="398">
        <v>1.4320682299650739E-2</v>
      </c>
    </row>
    <row r="10056" spans="8:14">
      <c r="H10056" s="8">
        <v>10053</v>
      </c>
      <c r="I10056" s="396">
        <v>2.1815524649493108E-2</v>
      </c>
      <c r="J10056" s="396">
        <v>2.1813042660108386E-2</v>
      </c>
      <c r="K10056" s="52">
        <v>0.54834351263250036</v>
      </c>
      <c r="L10056" s="52">
        <v>0.5483809987353041</v>
      </c>
      <c r="M10056" s="398">
        <v>1.430798550645465E-2</v>
      </c>
      <c r="N10056" s="398">
        <v>1.4320682299731788E-2</v>
      </c>
    </row>
    <row r="10057" spans="8:14">
      <c r="H10057" s="8">
        <v>10054</v>
      </c>
      <c r="I10057" s="396">
        <v>2.1814777779303792E-2</v>
      </c>
      <c r="J10057" s="396">
        <v>2.1812297448216559E-2</v>
      </c>
      <c r="K10057" s="52">
        <v>0.54832202025385046</v>
      </c>
      <c r="L10057" s="52">
        <v>0.54835948356816677</v>
      </c>
      <c r="M10057" s="398">
        <v>1.4306491766124361E-2</v>
      </c>
      <c r="N10057" s="398">
        <v>1.4320682299691263E-2</v>
      </c>
    </row>
    <row r="10058" spans="8:14">
      <c r="H10058" s="8">
        <v>10055</v>
      </c>
      <c r="I10058" s="396">
        <v>2.1814030909114473E-2</v>
      </c>
      <c r="J10058" s="396">
        <v>2.1811552384551861E-2</v>
      </c>
      <c r="K10058" s="52">
        <v>0.54830053096148335</v>
      </c>
      <c r="L10058" s="52">
        <v>0.54833796924515499</v>
      </c>
      <c r="M10058" s="398">
        <v>1.4304998025638088E-2</v>
      </c>
      <c r="N10058" s="398">
        <v>1.4320682299691263E-2</v>
      </c>
    </row>
    <row r="10059" spans="8:14">
      <c r="H10059" s="8">
        <v>10056</v>
      </c>
      <c r="I10059" s="396">
        <v>2.1813284038925157E-2</v>
      </c>
      <c r="J10059" s="396">
        <v>2.1810807469070069E-2</v>
      </c>
      <c r="K10059" s="52">
        <v>0.54827904475510181</v>
      </c>
      <c r="L10059" s="52">
        <v>0.54831645576623567</v>
      </c>
      <c r="M10059" s="398">
        <v>1.4303504285401078E-2</v>
      </c>
      <c r="N10059" s="398">
        <v>1.4320682299691263E-2</v>
      </c>
    </row>
    <row r="10060" spans="8:14">
      <c r="H10060" s="8">
        <v>10057</v>
      </c>
      <c r="I10060" s="396">
        <v>2.1812537168735838E-2</v>
      </c>
      <c r="J10060" s="396">
        <v>2.1810062701726991E-2</v>
      </c>
      <c r="K10060" s="52">
        <v>0.54825756163440942</v>
      </c>
      <c r="L10060" s="52">
        <v>0.54829494313137561</v>
      </c>
      <c r="M10060" s="398">
        <v>1.4302010544886508E-2</v>
      </c>
      <c r="N10060" s="398">
        <v>1.4320682299691263E-2</v>
      </c>
    </row>
    <row r="10061" spans="8:14">
      <c r="H10061" s="8">
        <v>10058</v>
      </c>
      <c r="I10061" s="396">
        <v>2.1811790298546518E-2</v>
      </c>
      <c r="J10061" s="396">
        <v>2.1809318082478431E-2</v>
      </c>
      <c r="K10061" s="52">
        <v>0.54823608159910919</v>
      </c>
      <c r="L10061" s="52">
        <v>0.54827343134054174</v>
      </c>
      <c r="M10061" s="398">
        <v>1.430051680458067E-2</v>
      </c>
      <c r="N10061" s="398">
        <v>1.4320682299731788E-2</v>
      </c>
    </row>
    <row r="10062" spans="8:14">
      <c r="H10062" s="8">
        <v>10059</v>
      </c>
      <c r="I10062" s="396">
        <v>2.1811043428357203E-2</v>
      </c>
      <c r="J10062" s="396">
        <v>2.1808573611280222E-2</v>
      </c>
      <c r="K10062" s="52">
        <v>0.54821460464890448</v>
      </c>
      <c r="L10062" s="52">
        <v>0.54825192039370108</v>
      </c>
      <c r="M10062" s="398">
        <v>1.4299023064240426E-2</v>
      </c>
      <c r="N10062" s="398">
        <v>1.4320682299650739E-2</v>
      </c>
    </row>
    <row r="10063" spans="8:14">
      <c r="H10063" s="8">
        <v>10060</v>
      </c>
      <c r="I10063" s="396">
        <v>2.1810296558167883E-2</v>
      </c>
      <c r="J10063" s="396">
        <v>2.1807829288088214E-2</v>
      </c>
      <c r="K10063" s="52">
        <v>0.54819313078349874</v>
      </c>
      <c r="L10063" s="52">
        <v>0.54823041029082031</v>
      </c>
      <c r="M10063" s="398">
        <v>1.4297529323825241E-2</v>
      </c>
      <c r="N10063" s="398">
        <v>1.4320682299691263E-2</v>
      </c>
    </row>
    <row r="10064" spans="8:14">
      <c r="H10064" s="8">
        <v>10061</v>
      </c>
      <c r="I10064" s="396">
        <v>2.1809549687978567E-2</v>
      </c>
      <c r="J10064" s="396">
        <v>2.1807085112858275E-2</v>
      </c>
      <c r="K10064" s="52">
        <v>0.54817166000259521</v>
      </c>
      <c r="L10064" s="52">
        <v>0.54820890103186648</v>
      </c>
      <c r="M10064" s="398">
        <v>1.4296035583497221E-2</v>
      </c>
      <c r="N10064" s="398">
        <v>1.4320682299650739E-2</v>
      </c>
    </row>
    <row r="10065" spans="8:14">
      <c r="H10065" s="8">
        <v>10062</v>
      </c>
      <c r="I10065" s="396">
        <v>2.1808802817789248E-2</v>
      </c>
      <c r="J10065" s="396">
        <v>2.1806341085546292E-2</v>
      </c>
      <c r="K10065" s="52">
        <v>0.54815019230589768</v>
      </c>
      <c r="L10065" s="52">
        <v>0.54818739261680638</v>
      </c>
      <c r="M10065" s="398">
        <v>1.4294541842972691E-2</v>
      </c>
      <c r="N10065" s="398">
        <v>1.4320682299691263E-2</v>
      </c>
    </row>
    <row r="10066" spans="8:14">
      <c r="H10066" s="8">
        <v>10063</v>
      </c>
      <c r="I10066" s="396">
        <v>2.1808055947599932E-2</v>
      </c>
      <c r="J10066" s="396">
        <v>2.1805597206108165E-2</v>
      </c>
      <c r="K10066" s="52">
        <v>0.54812872769310927</v>
      </c>
      <c r="L10066" s="52">
        <v>0.54816588504560693</v>
      </c>
      <c r="M10066" s="398">
        <v>1.4293048102697421E-2</v>
      </c>
      <c r="N10066" s="398">
        <v>1.4320682299691263E-2</v>
      </c>
    </row>
    <row r="10067" spans="8:14">
      <c r="H10067" s="8">
        <v>10064</v>
      </c>
      <c r="I10067" s="396">
        <v>2.1807309077410613E-2</v>
      </c>
      <c r="J10067" s="396">
        <v>2.180485347449982E-2</v>
      </c>
      <c r="K10067" s="52">
        <v>0.54810726616393379</v>
      </c>
      <c r="L10067" s="52">
        <v>0.54814437831823493</v>
      </c>
      <c r="M10067" s="398">
        <v>1.429155436230669E-2</v>
      </c>
      <c r="N10067" s="398">
        <v>1.4320682299731788E-2</v>
      </c>
    </row>
    <row r="10068" spans="8:14">
      <c r="H10068" s="8">
        <v>10065</v>
      </c>
      <c r="I10068" s="396">
        <v>2.1806562207221297E-2</v>
      </c>
      <c r="J10068" s="396">
        <v>2.180410989067718E-2</v>
      </c>
      <c r="K10068" s="52">
        <v>0.54808580771807469</v>
      </c>
      <c r="L10068" s="52">
        <v>0.54812287243465752</v>
      </c>
      <c r="M10068" s="398">
        <v>1.4290060621962596E-2</v>
      </c>
      <c r="N10068" s="398">
        <v>1.4320682299650739E-2</v>
      </c>
    </row>
    <row r="10069" spans="8:14">
      <c r="H10069" s="8">
        <v>10066</v>
      </c>
      <c r="I10069" s="396">
        <v>2.1805815337031978E-2</v>
      </c>
      <c r="J10069" s="396">
        <v>2.1803366454596219E-2</v>
      </c>
      <c r="K10069" s="52">
        <v>0.54806435235523576</v>
      </c>
      <c r="L10069" s="52">
        <v>0.54810136739484128</v>
      </c>
      <c r="M10069" s="398">
        <v>1.4288566881543568E-2</v>
      </c>
      <c r="N10069" s="398">
        <v>1.4320682299731788E-2</v>
      </c>
    </row>
    <row r="10070" spans="8:14">
      <c r="H10070" s="8">
        <v>10067</v>
      </c>
      <c r="I10070" s="396">
        <v>2.1805068466842662E-2</v>
      </c>
      <c r="J10070" s="396">
        <v>2.1802623166212894E-2</v>
      </c>
      <c r="K10070" s="52">
        <v>0.54804290007512058</v>
      </c>
      <c r="L10070" s="52">
        <v>0.54807986319875335</v>
      </c>
      <c r="M10070" s="398">
        <v>1.4287073141211699E-2</v>
      </c>
      <c r="N10070" s="398">
        <v>1.4320682299691263E-2</v>
      </c>
    </row>
    <row r="10071" spans="8:14">
      <c r="H10071" s="8">
        <v>10068</v>
      </c>
      <c r="I10071" s="396">
        <v>2.1804321596653343E-2</v>
      </c>
      <c r="J10071" s="396">
        <v>2.1801880025483212E-2</v>
      </c>
      <c r="K10071" s="52">
        <v>0.54802145087743304</v>
      </c>
      <c r="L10071" s="52">
        <v>0.54805835984636042</v>
      </c>
      <c r="M10071" s="398">
        <v>1.4285579400804898E-2</v>
      </c>
      <c r="N10071" s="398">
        <v>1.4320682299772311E-2</v>
      </c>
    </row>
    <row r="10072" spans="8:14">
      <c r="H10072" s="8">
        <v>10069</v>
      </c>
      <c r="I10072" s="396">
        <v>2.1803574726464027E-2</v>
      </c>
      <c r="J10072" s="396">
        <v>2.1801137032363162E-2</v>
      </c>
      <c r="K10072" s="52">
        <v>0.54800000476187682</v>
      </c>
      <c r="L10072" s="52">
        <v>0.54803685733762963</v>
      </c>
      <c r="M10072" s="398">
        <v>1.4284085660444732E-2</v>
      </c>
      <c r="N10072" s="398">
        <v>1.4320682299691263E-2</v>
      </c>
    </row>
    <row r="10073" spans="8:14">
      <c r="H10073" s="8">
        <v>10070</v>
      </c>
      <c r="I10073" s="396">
        <v>2.1802827856274708E-2</v>
      </c>
      <c r="J10073" s="396">
        <v>2.1800394186808771E-2</v>
      </c>
      <c r="K10073" s="52">
        <v>0.54797856172815596</v>
      </c>
      <c r="L10073" s="52">
        <v>0.54801535567252779</v>
      </c>
      <c r="M10073" s="398">
        <v>1.4282591919969107E-2</v>
      </c>
      <c r="N10073" s="398">
        <v>1.4320682299650739E-2</v>
      </c>
    </row>
    <row r="10074" spans="8:14">
      <c r="H10074" s="8">
        <v>10071</v>
      </c>
      <c r="I10074" s="396">
        <v>2.1802080986085392E-2</v>
      </c>
      <c r="J10074" s="396">
        <v>2.1799651488776096E-2</v>
      </c>
      <c r="K10074" s="52">
        <v>0.54795712177597411</v>
      </c>
      <c r="L10074" s="52">
        <v>0.5479938548510217</v>
      </c>
      <c r="M10074" s="398">
        <v>1.4281098179702216E-2</v>
      </c>
      <c r="N10074" s="398">
        <v>1.4320682299691263E-2</v>
      </c>
    </row>
    <row r="10075" spans="8:14">
      <c r="H10075" s="8">
        <v>10072</v>
      </c>
      <c r="I10075" s="396">
        <v>2.1801334115896073E-2</v>
      </c>
      <c r="J10075" s="396">
        <v>2.1798908938221177E-2</v>
      </c>
      <c r="K10075" s="52">
        <v>0.54793568490503552</v>
      </c>
      <c r="L10075" s="52">
        <v>0.54797235487307838</v>
      </c>
      <c r="M10075" s="398">
        <v>1.427960443919829E-2</v>
      </c>
      <c r="N10075" s="398">
        <v>1.4320682299691263E-2</v>
      </c>
    </row>
    <row r="10076" spans="8:14">
      <c r="H10076" s="8">
        <v>10073</v>
      </c>
      <c r="I10076" s="396">
        <v>2.1800587245706753E-2</v>
      </c>
      <c r="J10076" s="396">
        <v>2.1798166535100104E-2</v>
      </c>
      <c r="K10076" s="52">
        <v>0.54791425111504388</v>
      </c>
      <c r="L10076" s="52">
        <v>0.54795085573866475</v>
      </c>
      <c r="M10076" s="398">
        <v>1.4278110698903102E-2</v>
      </c>
      <c r="N10076" s="398">
        <v>1.4320682299610215E-2</v>
      </c>
    </row>
    <row r="10077" spans="8:14">
      <c r="H10077" s="8">
        <v>10074</v>
      </c>
      <c r="I10077" s="396">
        <v>2.1799840375517437E-2</v>
      </c>
      <c r="J10077" s="396">
        <v>2.1797424279368975E-2</v>
      </c>
      <c r="K10077" s="52">
        <v>0.54789282040570331</v>
      </c>
      <c r="L10077" s="52">
        <v>0.54792935744774751</v>
      </c>
      <c r="M10077" s="398">
        <v>1.4276616958573502E-2</v>
      </c>
      <c r="N10077" s="398">
        <v>1.4320682299731788E-2</v>
      </c>
    </row>
    <row r="10078" spans="8:14">
      <c r="H10078" s="8">
        <v>10075</v>
      </c>
      <c r="I10078" s="396">
        <v>2.1799093505328118E-2</v>
      </c>
      <c r="J10078" s="396">
        <v>2.1796682170983895E-2</v>
      </c>
      <c r="K10078" s="52">
        <v>0.54787139277671815</v>
      </c>
      <c r="L10078" s="52">
        <v>0.54790786000029379</v>
      </c>
      <c r="M10078" s="398">
        <v>1.4275123218087915E-2</v>
      </c>
      <c r="N10078" s="398">
        <v>1.4320682299691263E-2</v>
      </c>
    </row>
    <row r="10079" spans="8:14">
      <c r="H10079" s="8">
        <v>10076</v>
      </c>
      <c r="I10079" s="396">
        <v>2.1798346635138802E-2</v>
      </c>
      <c r="J10079" s="396">
        <v>2.1795940209900992E-2</v>
      </c>
      <c r="K10079" s="52">
        <v>0.54784996822779231</v>
      </c>
      <c r="L10079" s="52">
        <v>0.54788636339627039</v>
      </c>
      <c r="M10079" s="398">
        <v>1.427362947777054E-2</v>
      </c>
      <c r="N10079" s="398">
        <v>1.4320682299691263E-2</v>
      </c>
    </row>
    <row r="10080" spans="8:14">
      <c r="H10080" s="8">
        <v>10077</v>
      </c>
      <c r="I10080" s="396">
        <v>2.1797599764949483E-2</v>
      </c>
      <c r="J10080" s="396">
        <v>2.1795198396076427E-2</v>
      </c>
      <c r="K10080" s="52">
        <v>0.54782854675863002</v>
      </c>
      <c r="L10080" s="52">
        <v>0.54786486763564424</v>
      </c>
      <c r="M10080" s="398">
        <v>1.4272135737418755E-2</v>
      </c>
      <c r="N10080" s="398">
        <v>1.4320682299691263E-2</v>
      </c>
    </row>
    <row r="10081" spans="8:14">
      <c r="H10081" s="8">
        <v>10078</v>
      </c>
      <c r="I10081" s="396">
        <v>2.1796852894760167E-2</v>
      </c>
      <c r="J10081" s="396">
        <v>2.1794456729466345E-2</v>
      </c>
      <c r="K10081" s="52">
        <v>0.54780712836893564</v>
      </c>
      <c r="L10081" s="52">
        <v>0.54784337271838224</v>
      </c>
      <c r="M10081" s="398">
        <v>1.4270641996992035E-2</v>
      </c>
      <c r="N10081" s="398">
        <v>1.4320682299691263E-2</v>
      </c>
    </row>
    <row r="10082" spans="8:14">
      <c r="H10082" s="8">
        <v>10079</v>
      </c>
      <c r="I10082" s="396">
        <v>2.1796106024570848E-2</v>
      </c>
      <c r="J10082" s="396">
        <v>2.1793715210026939E-2</v>
      </c>
      <c r="K10082" s="52">
        <v>0.5477857130584135</v>
      </c>
      <c r="L10082" s="52">
        <v>0.54782187864445131</v>
      </c>
      <c r="M10082" s="398">
        <v>1.4269148256571423E-2</v>
      </c>
      <c r="N10082" s="398">
        <v>1.4320682299691263E-2</v>
      </c>
    </row>
    <row r="10083" spans="8:14">
      <c r="H10083" s="8">
        <v>10080</v>
      </c>
      <c r="I10083" s="396">
        <v>2.1795359154381532E-2</v>
      </c>
      <c r="J10083" s="396">
        <v>2.1792973837714405E-2</v>
      </c>
      <c r="K10083" s="52">
        <v>0.54776430082676775</v>
      </c>
      <c r="L10083" s="52">
        <v>0.54780038541381837</v>
      </c>
      <c r="M10083" s="398">
        <v>1.4267654516237977E-2</v>
      </c>
      <c r="N10083" s="398">
        <v>1.4320682299691263E-2</v>
      </c>
    </row>
    <row r="10084" spans="8:14">
      <c r="H10084" s="8">
        <v>10081</v>
      </c>
      <c r="I10084" s="396">
        <v>2.1794612284192213E-2</v>
      </c>
      <c r="J10084" s="396">
        <v>2.1792232612484964E-2</v>
      </c>
      <c r="K10084" s="52">
        <v>0.54774289167370283</v>
      </c>
      <c r="L10084" s="52">
        <v>0.54777889302645033</v>
      </c>
      <c r="M10084" s="398">
        <v>1.4266160775910643E-2</v>
      </c>
      <c r="N10084" s="398">
        <v>1.4320682299691263E-2</v>
      </c>
    </row>
    <row r="10085" spans="8:14">
      <c r="H10085" s="8">
        <v>10082</v>
      </c>
      <c r="I10085" s="396">
        <v>2.1793865414002897E-2</v>
      </c>
      <c r="J10085" s="396">
        <v>2.1791491534294841E-2</v>
      </c>
      <c r="K10085" s="52">
        <v>0.54772148559892331</v>
      </c>
      <c r="L10085" s="52">
        <v>0.54775740148231422</v>
      </c>
      <c r="M10085" s="398">
        <v>1.4264667035508374E-2</v>
      </c>
      <c r="N10085" s="398">
        <v>1.4320682299610215E-2</v>
      </c>
    </row>
    <row r="10086" spans="8:14">
      <c r="H10086" s="8">
        <v>10083</v>
      </c>
      <c r="I10086" s="396">
        <v>2.1793118543813578E-2</v>
      </c>
      <c r="J10086" s="396">
        <v>2.17907506031003E-2</v>
      </c>
      <c r="K10086" s="52">
        <v>0.54770008260213365</v>
      </c>
      <c r="L10086" s="52">
        <v>0.54773591078137662</v>
      </c>
      <c r="M10086" s="398">
        <v>1.4263173295112216E-2</v>
      </c>
      <c r="N10086" s="398">
        <v>1.4320682299772311E-2</v>
      </c>
    </row>
    <row r="10087" spans="8:14">
      <c r="H10087" s="8">
        <v>10084</v>
      </c>
      <c r="I10087" s="396">
        <v>2.1792371673624262E-2</v>
      </c>
      <c r="J10087" s="396">
        <v>2.1790009818857592E-2</v>
      </c>
      <c r="K10087" s="52">
        <v>0.54767868268303832</v>
      </c>
      <c r="L10087" s="52">
        <v>0.54771442092360489</v>
      </c>
      <c r="M10087" s="398">
        <v>1.4261679554762697E-2</v>
      </c>
      <c r="N10087" s="398">
        <v>1.4320682299650739E-2</v>
      </c>
    </row>
    <row r="10088" spans="8:14">
      <c r="H10088" s="8">
        <v>10085</v>
      </c>
      <c r="I10088" s="396">
        <v>2.1791624803434943E-2</v>
      </c>
      <c r="J10088" s="396">
        <v>2.1789269181523022E-2</v>
      </c>
      <c r="K10088" s="52">
        <v>0.54765728584134199</v>
      </c>
      <c r="L10088" s="52">
        <v>0.54769293190896562</v>
      </c>
      <c r="M10088" s="398">
        <v>1.4260185814378766E-2</v>
      </c>
      <c r="N10088" s="398">
        <v>1.4320682299731788E-2</v>
      </c>
    </row>
    <row r="10089" spans="8:14">
      <c r="H10089" s="8">
        <v>10086</v>
      </c>
      <c r="I10089" s="396">
        <v>2.1790877933245627E-2</v>
      </c>
      <c r="J10089" s="396">
        <v>2.1788528691052887E-2</v>
      </c>
      <c r="K10089" s="52">
        <v>0.54763589207674934</v>
      </c>
      <c r="L10089" s="52">
        <v>0.54767144373742582</v>
      </c>
      <c r="M10089" s="398">
        <v>1.42586920739199E-2</v>
      </c>
      <c r="N10089" s="398">
        <v>1.4320682299731788E-2</v>
      </c>
    </row>
    <row r="10090" spans="8:14">
      <c r="H10090" s="8">
        <v>10087</v>
      </c>
      <c r="I10090" s="396">
        <v>2.1790131063056307E-2</v>
      </c>
      <c r="J10090" s="396">
        <v>2.1787788347403494E-2</v>
      </c>
      <c r="K10090" s="52">
        <v>0.54761450138896495</v>
      </c>
      <c r="L10090" s="52">
        <v>0.54764995640895253</v>
      </c>
      <c r="M10090" s="398">
        <v>1.4257198333588718E-2</v>
      </c>
      <c r="N10090" s="398">
        <v>1.4320682299650739E-2</v>
      </c>
    </row>
    <row r="10091" spans="8:14">
      <c r="H10091" s="8">
        <v>10088</v>
      </c>
      <c r="I10091" s="396">
        <v>2.1789384192866988E-2</v>
      </c>
      <c r="J10091" s="396">
        <v>2.1787048150531195E-2</v>
      </c>
      <c r="K10091" s="52">
        <v>0.5475931137776936</v>
      </c>
      <c r="L10091" s="52">
        <v>0.54762846992351255</v>
      </c>
      <c r="M10091" s="398">
        <v>1.4255704593223126E-2</v>
      </c>
      <c r="N10091" s="398">
        <v>1.4320682299691263E-2</v>
      </c>
    </row>
    <row r="10092" spans="8:14">
      <c r="H10092" s="8">
        <v>10089</v>
      </c>
      <c r="I10092" s="396">
        <v>2.1788637322677672E-2</v>
      </c>
      <c r="J10092" s="396">
        <v>2.1786308100392351E-2</v>
      </c>
      <c r="K10092" s="52">
        <v>0.54757172924264008</v>
      </c>
      <c r="L10092" s="52">
        <v>0.5476069842810728</v>
      </c>
      <c r="M10092" s="398">
        <v>1.4254210852863646E-2</v>
      </c>
      <c r="N10092" s="398">
        <v>1.4320682299691263E-2</v>
      </c>
    </row>
    <row r="10093" spans="8:14">
      <c r="H10093" s="8">
        <v>10090</v>
      </c>
      <c r="I10093" s="396">
        <v>2.1787890452488353E-2</v>
      </c>
      <c r="J10093" s="396">
        <v>2.1785568196943321E-2</v>
      </c>
      <c r="K10093" s="52">
        <v>0.54755034778350931</v>
      </c>
      <c r="L10093" s="52">
        <v>0.54758549948160029</v>
      </c>
      <c r="M10093" s="398">
        <v>1.4252717112429232E-2</v>
      </c>
      <c r="N10093" s="398">
        <v>1.4320682299650739E-2</v>
      </c>
    </row>
    <row r="10094" spans="8:14">
      <c r="H10094" s="8">
        <v>10091</v>
      </c>
      <c r="I10094" s="396">
        <v>2.1787143582299037E-2</v>
      </c>
      <c r="J10094" s="396">
        <v>2.178482844014051E-2</v>
      </c>
      <c r="K10094" s="52">
        <v>0.54752896940000606</v>
      </c>
      <c r="L10094" s="52">
        <v>0.54756401552506173</v>
      </c>
      <c r="M10094" s="398">
        <v>1.4251223372122505E-2</v>
      </c>
      <c r="N10094" s="398">
        <v>1.4320682299772311E-2</v>
      </c>
    </row>
    <row r="10095" spans="8:14">
      <c r="H10095" s="8">
        <v>10092</v>
      </c>
      <c r="I10095" s="396">
        <v>2.1786396712109718E-2</v>
      </c>
      <c r="J10095" s="396">
        <v>2.1784088829940304E-2</v>
      </c>
      <c r="K10095" s="52">
        <v>0.54750759409183547</v>
      </c>
      <c r="L10095" s="52">
        <v>0.54754253241142437</v>
      </c>
      <c r="M10095" s="398">
        <v>1.4249729631619265E-2</v>
      </c>
      <c r="N10095" s="398">
        <v>1.4320682299691263E-2</v>
      </c>
    </row>
    <row r="10096" spans="8:14">
      <c r="H10096" s="8">
        <v>10093</v>
      </c>
      <c r="I10096" s="396">
        <v>2.1785649841920402E-2</v>
      </c>
      <c r="J10096" s="396">
        <v>2.1783349366299137E-2</v>
      </c>
      <c r="K10096" s="52">
        <v>0.54748622185870222</v>
      </c>
      <c r="L10096" s="52">
        <v>0.547521050140655</v>
      </c>
      <c r="M10096" s="398">
        <v>1.4248235891365287E-2</v>
      </c>
      <c r="N10096" s="398">
        <v>1.4320682299650739E-2</v>
      </c>
    </row>
    <row r="10097" spans="8:14">
      <c r="H10097" s="8">
        <v>10094</v>
      </c>
      <c r="I10097" s="396">
        <v>2.1784902971731083E-2</v>
      </c>
      <c r="J10097" s="396">
        <v>2.1782610049173461E-2</v>
      </c>
      <c r="K10097" s="52">
        <v>0.54746485270031153</v>
      </c>
      <c r="L10097" s="52">
        <v>0.54749956871272043</v>
      </c>
      <c r="M10097" s="398">
        <v>1.4246742150995849E-2</v>
      </c>
      <c r="N10097" s="398">
        <v>1.4320682299731788E-2</v>
      </c>
    </row>
    <row r="10098" spans="8:14">
      <c r="H10098" s="8">
        <v>10095</v>
      </c>
      <c r="I10098" s="396">
        <v>2.1784156101541767E-2</v>
      </c>
      <c r="J10098" s="396">
        <v>2.1781870878519724E-2</v>
      </c>
      <c r="K10098" s="52">
        <v>0.54744348661636855</v>
      </c>
      <c r="L10098" s="52">
        <v>0.5474780881275878</v>
      </c>
      <c r="M10098" s="398">
        <v>1.4245248410551475E-2</v>
      </c>
      <c r="N10098" s="398">
        <v>1.4320682299650739E-2</v>
      </c>
    </row>
    <row r="10099" spans="8:14">
      <c r="H10099" s="8">
        <v>10096</v>
      </c>
      <c r="I10099" s="396">
        <v>2.1783409231352448E-2</v>
      </c>
      <c r="J10099" s="396">
        <v>2.1781131854294405E-2</v>
      </c>
      <c r="K10099" s="52">
        <v>0.54742212360657838</v>
      </c>
      <c r="L10099" s="52">
        <v>0.54745660838522381</v>
      </c>
      <c r="M10099" s="398">
        <v>1.4243754670153739E-2</v>
      </c>
      <c r="N10099" s="398">
        <v>1.4320682299731788E-2</v>
      </c>
    </row>
    <row r="10100" spans="8:14">
      <c r="H10100" s="8">
        <v>10097</v>
      </c>
      <c r="I10100" s="396">
        <v>2.1782662361163132E-2</v>
      </c>
      <c r="J10100" s="396">
        <v>2.178039297645399E-2</v>
      </c>
      <c r="K10100" s="52">
        <v>0.54740076367064605</v>
      </c>
      <c r="L10100" s="52">
        <v>0.5474351294855957</v>
      </c>
      <c r="M10100" s="398">
        <v>1.4242260929843164E-2</v>
      </c>
      <c r="N10100" s="398">
        <v>1.4320682299610215E-2</v>
      </c>
    </row>
    <row r="10101" spans="8:14">
      <c r="H10101" s="8">
        <v>10098</v>
      </c>
      <c r="I10101" s="396">
        <v>2.1781915490973813E-2</v>
      </c>
      <c r="J10101" s="396">
        <v>2.1779654244955003E-2</v>
      </c>
      <c r="K10101" s="52">
        <v>0.54737940680827701</v>
      </c>
      <c r="L10101" s="52">
        <v>0.54741365142867016</v>
      </c>
      <c r="M10101" s="398">
        <v>1.4240767189417129E-2</v>
      </c>
      <c r="N10101" s="398">
        <v>1.4320682299650739E-2</v>
      </c>
    </row>
    <row r="10102" spans="8:14">
      <c r="H10102" s="8">
        <v>10099</v>
      </c>
      <c r="I10102" s="396">
        <v>2.1781168620784497E-2</v>
      </c>
      <c r="J10102" s="396">
        <v>2.177891565975398E-2</v>
      </c>
      <c r="K10102" s="52">
        <v>0.54735805301917639</v>
      </c>
      <c r="L10102" s="52">
        <v>0.547392174214414</v>
      </c>
      <c r="M10102" s="398">
        <v>1.4239273449078254E-2</v>
      </c>
      <c r="N10102" s="398">
        <v>1.4320682299812837E-2</v>
      </c>
    </row>
    <row r="10103" spans="8:14">
      <c r="H10103" s="8">
        <v>10100</v>
      </c>
      <c r="I10103" s="396">
        <v>2.1780421750595177E-2</v>
      </c>
      <c r="J10103" s="396">
        <v>2.1778177220807434E-2</v>
      </c>
      <c r="K10103" s="52">
        <v>0.54733670230304965</v>
      </c>
      <c r="L10103" s="52">
        <v>0.54737069784279457</v>
      </c>
      <c r="M10103" s="398">
        <v>1.4237779708664446E-2</v>
      </c>
      <c r="N10103" s="398">
        <v>1.4320682299650739E-2</v>
      </c>
    </row>
    <row r="10104" spans="8:14">
      <c r="H10104" s="8">
        <v>10101</v>
      </c>
      <c r="I10104" s="396">
        <v>2.1779674880405858E-2</v>
      </c>
      <c r="J10104" s="396">
        <v>2.1777438928071945E-2</v>
      </c>
      <c r="K10104" s="52">
        <v>0.54731535465960213</v>
      </c>
      <c r="L10104" s="52">
        <v>0.54734922231377858</v>
      </c>
      <c r="M10104" s="398">
        <v>1.4236285968256749E-2</v>
      </c>
      <c r="N10104" s="398">
        <v>1.4320682299691263E-2</v>
      </c>
    </row>
    <row r="10105" spans="8:14">
      <c r="H10105" s="8">
        <v>10102</v>
      </c>
      <c r="I10105" s="396">
        <v>2.1778928010216542E-2</v>
      </c>
      <c r="J10105" s="396">
        <v>2.1776700781504104E-2</v>
      </c>
      <c r="K10105" s="52">
        <v>0.54729401008853917</v>
      </c>
      <c r="L10105" s="52">
        <v>0.54732774762733294</v>
      </c>
      <c r="M10105" s="398">
        <v>1.4234792227936215E-2</v>
      </c>
      <c r="N10105" s="398">
        <v>1.4320682299691263E-2</v>
      </c>
    </row>
    <row r="10106" spans="8:14">
      <c r="H10106" s="8">
        <v>10103</v>
      </c>
      <c r="I10106" s="396">
        <v>2.1778181140027223E-2</v>
      </c>
      <c r="J10106" s="396">
        <v>2.177596278106049E-2</v>
      </c>
      <c r="K10106" s="52">
        <v>0.54727266858956636</v>
      </c>
      <c r="L10106" s="52">
        <v>0.54730627378342467</v>
      </c>
      <c r="M10106" s="398">
        <v>1.4233298487540744E-2</v>
      </c>
      <c r="N10106" s="398">
        <v>1.4320682299691263E-2</v>
      </c>
    </row>
    <row r="10107" spans="8:14">
      <c r="H10107" s="8">
        <v>10104</v>
      </c>
      <c r="I10107" s="396">
        <v>2.1777434269837907E-2</v>
      </c>
      <c r="J10107" s="396">
        <v>2.1775224926697718E-2</v>
      </c>
      <c r="K10107" s="52">
        <v>0.54725133016238903</v>
      </c>
      <c r="L10107" s="52">
        <v>0.5472848007820208</v>
      </c>
      <c r="M10107" s="398">
        <v>1.4231804747272961E-2</v>
      </c>
      <c r="N10107" s="398">
        <v>1.4320682299610215E-2</v>
      </c>
    </row>
    <row r="10108" spans="8:14">
      <c r="H10108" s="8">
        <v>10105</v>
      </c>
      <c r="I10108" s="396">
        <v>2.1776687399648588E-2</v>
      </c>
      <c r="J10108" s="396">
        <v>2.1774487218372433E-2</v>
      </c>
      <c r="K10108" s="52">
        <v>0.54722999480671319</v>
      </c>
      <c r="L10108" s="52">
        <v>0.54726332862308802</v>
      </c>
      <c r="M10108" s="398">
        <v>1.4230311006687094E-2</v>
      </c>
      <c r="N10108" s="398">
        <v>1.4320682299691263E-2</v>
      </c>
    </row>
    <row r="10109" spans="8:14">
      <c r="H10109" s="8">
        <v>10106</v>
      </c>
      <c r="I10109" s="396">
        <v>2.1775940529459272E-2</v>
      </c>
      <c r="J10109" s="396">
        <v>2.1773749656041279E-2</v>
      </c>
      <c r="K10109" s="52">
        <v>0.54720866252224409</v>
      </c>
      <c r="L10109" s="52">
        <v>0.54724185730659336</v>
      </c>
      <c r="M10109" s="398">
        <v>1.4228817266391009E-2</v>
      </c>
      <c r="N10109" s="398">
        <v>1.4320682299731788E-2</v>
      </c>
    </row>
    <row r="10110" spans="8:14">
      <c r="H10110" s="8">
        <v>10107</v>
      </c>
      <c r="I10110" s="396">
        <v>2.1775193659269953E-2</v>
      </c>
      <c r="J10110" s="396">
        <v>2.1773012239660917E-2</v>
      </c>
      <c r="K10110" s="52">
        <v>0.54718733330868752</v>
      </c>
      <c r="L10110" s="52">
        <v>0.54722038683250385</v>
      </c>
      <c r="M10110" s="398">
        <v>1.4227323526019992E-2</v>
      </c>
      <c r="N10110" s="398">
        <v>1.4320682299731788E-2</v>
      </c>
    </row>
    <row r="10111" spans="8:14">
      <c r="H10111" s="8">
        <v>10108</v>
      </c>
      <c r="I10111" s="396">
        <v>2.1774446789080637E-2</v>
      </c>
      <c r="J10111" s="396">
        <v>2.1772274969188023E-2</v>
      </c>
      <c r="K10111" s="52">
        <v>0.54716600716574915</v>
      </c>
      <c r="L10111" s="52">
        <v>0.54719891720078651</v>
      </c>
      <c r="M10111" s="398">
        <v>1.4225829785695613E-2</v>
      </c>
      <c r="N10111" s="398">
        <v>1.4320682299650739E-2</v>
      </c>
    </row>
    <row r="10112" spans="8:14">
      <c r="H10112" s="8">
        <v>10109</v>
      </c>
      <c r="I10112" s="396">
        <v>2.1773699918891318E-2</v>
      </c>
      <c r="J10112" s="396">
        <v>2.177153784457931E-2</v>
      </c>
      <c r="K10112" s="52">
        <v>0.54714468409313488</v>
      </c>
      <c r="L10112" s="52">
        <v>0.54717744841140814</v>
      </c>
      <c r="M10112" s="398">
        <v>1.4224336045255772E-2</v>
      </c>
      <c r="N10112" s="398">
        <v>1.4320682299691263E-2</v>
      </c>
    </row>
    <row r="10113" spans="8:14">
      <c r="H10113" s="8">
        <v>10110</v>
      </c>
      <c r="I10113" s="396">
        <v>2.1772953048702002E-2</v>
      </c>
      <c r="J10113" s="396">
        <v>2.1770800865791484E-2</v>
      </c>
      <c r="K10113" s="52">
        <v>0.5471233640905504</v>
      </c>
      <c r="L10113" s="52">
        <v>0.54715598046433578</v>
      </c>
      <c r="M10113" s="398">
        <v>1.4222842304943617E-2</v>
      </c>
      <c r="N10113" s="398">
        <v>1.4320682299650739E-2</v>
      </c>
    </row>
    <row r="10114" spans="8:14">
      <c r="H10114" s="8">
        <v>10111</v>
      </c>
      <c r="I10114" s="396">
        <v>2.1772206178512683E-2</v>
      </c>
      <c r="J10114" s="396">
        <v>2.1770064032781294E-2</v>
      </c>
      <c r="K10114" s="52">
        <v>0.54710204715770172</v>
      </c>
      <c r="L10114" s="52">
        <v>0.54713451335953622</v>
      </c>
      <c r="M10114" s="398">
        <v>1.4221348564516002E-2</v>
      </c>
      <c r="N10114" s="398">
        <v>1.4320682299731788E-2</v>
      </c>
    </row>
    <row r="10115" spans="8:14">
      <c r="H10115" s="8">
        <v>10112</v>
      </c>
      <c r="I10115" s="396">
        <v>2.1771459308323367E-2</v>
      </c>
      <c r="J10115" s="396">
        <v>2.1769327345505473E-2</v>
      </c>
      <c r="K10115" s="52">
        <v>0.54708073329429474</v>
      </c>
      <c r="L10115" s="52">
        <v>0.54711304709697661</v>
      </c>
      <c r="M10115" s="398">
        <v>1.42198548240945E-2</v>
      </c>
      <c r="N10115" s="398">
        <v>1.4320682299691263E-2</v>
      </c>
    </row>
    <row r="10116" spans="8:14">
      <c r="H10116" s="8">
        <v>10113</v>
      </c>
      <c r="I10116" s="396">
        <v>2.1770712438134047E-2</v>
      </c>
      <c r="J10116" s="396">
        <v>2.1768590803920792E-2</v>
      </c>
      <c r="K10116" s="52">
        <v>0.54705942250003536</v>
      </c>
      <c r="L10116" s="52">
        <v>0.54709158167662397</v>
      </c>
      <c r="M10116" s="398">
        <v>1.4218361083760159E-2</v>
      </c>
      <c r="N10116" s="398">
        <v>1.4320682299610215E-2</v>
      </c>
    </row>
    <row r="10117" spans="8:14">
      <c r="H10117" s="8">
        <v>10114</v>
      </c>
      <c r="I10117" s="396">
        <v>2.1769965567944732E-2</v>
      </c>
      <c r="J10117" s="396">
        <v>2.1767854407984052E-2</v>
      </c>
      <c r="K10117" s="52">
        <v>0.5470381147746296</v>
      </c>
      <c r="L10117" s="52">
        <v>0.547070117098445</v>
      </c>
      <c r="M10117" s="398">
        <v>1.4216867343391408E-2</v>
      </c>
      <c r="N10117" s="398">
        <v>1.4320682299691263E-2</v>
      </c>
    </row>
    <row r="10118" spans="8:14">
      <c r="H10118" s="8">
        <v>10115</v>
      </c>
      <c r="I10118" s="396">
        <v>2.1769218697755412E-2</v>
      </c>
      <c r="J10118" s="396">
        <v>2.1767118157652043E-2</v>
      </c>
      <c r="K10118" s="52">
        <v>0.54701681011778358</v>
      </c>
      <c r="L10118" s="52">
        <v>0.54704865336240671</v>
      </c>
      <c r="M10118" s="398">
        <v>1.4215373603028769E-2</v>
      </c>
      <c r="N10118" s="398">
        <v>1.4320682299731788E-2</v>
      </c>
    </row>
    <row r="10119" spans="8:14">
      <c r="H10119" s="8">
        <v>10116</v>
      </c>
      <c r="I10119" s="396">
        <v>2.1768471827566093E-2</v>
      </c>
      <c r="J10119" s="396">
        <v>2.1766382052881575E-2</v>
      </c>
      <c r="K10119" s="52">
        <v>0.54699550852920353</v>
      </c>
      <c r="L10119" s="52">
        <v>0.54702719046847637</v>
      </c>
      <c r="M10119" s="398">
        <v>1.4213879862550668E-2</v>
      </c>
      <c r="N10119" s="398">
        <v>1.4320682299610215E-2</v>
      </c>
    </row>
    <row r="10120" spans="8:14">
      <c r="H10120" s="8">
        <v>10117</v>
      </c>
      <c r="I10120" s="396">
        <v>2.1767724957376777E-2</v>
      </c>
      <c r="J10120" s="396">
        <v>2.1765646093629513E-2</v>
      </c>
      <c r="K10120" s="52">
        <v>0.54697421000859536</v>
      </c>
      <c r="L10120" s="52">
        <v>0.54700572841662043</v>
      </c>
      <c r="M10120" s="398">
        <v>1.4212386122281307E-2</v>
      </c>
      <c r="N10120" s="398">
        <v>1.4320682299772311E-2</v>
      </c>
    </row>
    <row r="10121" spans="8:14">
      <c r="H10121" s="8">
        <v>10118</v>
      </c>
      <c r="I10121" s="396">
        <v>2.1766978087187458E-2</v>
      </c>
      <c r="J10121" s="396">
        <v>2.1764910279852685E-2</v>
      </c>
      <c r="K10121" s="52">
        <v>0.54695291455566553</v>
      </c>
      <c r="L10121" s="52">
        <v>0.54698426720680626</v>
      </c>
      <c r="M10121" s="398">
        <v>1.4210892381815433E-2</v>
      </c>
      <c r="N10121" s="398">
        <v>1.4320682299691263E-2</v>
      </c>
    </row>
    <row r="10122" spans="8:14">
      <c r="H10122" s="8">
        <v>10119</v>
      </c>
      <c r="I10122" s="396">
        <v>2.1766231216998142E-2</v>
      </c>
      <c r="J10122" s="396">
        <v>2.176417461150797E-2</v>
      </c>
      <c r="K10122" s="52">
        <v>0.54693162217012004</v>
      </c>
      <c r="L10122" s="52">
        <v>0.54696280683900067</v>
      </c>
      <c r="M10122" s="398">
        <v>1.4209398641558294E-2</v>
      </c>
      <c r="N10122" s="398">
        <v>1.4320682299691263E-2</v>
      </c>
    </row>
    <row r="10123" spans="8:14">
      <c r="H10123" s="8">
        <v>10120</v>
      </c>
      <c r="I10123" s="396">
        <v>2.1765484346808823E-2</v>
      </c>
      <c r="J10123" s="396">
        <v>2.1763439088552258E-2</v>
      </c>
      <c r="K10123" s="52">
        <v>0.54691033285166557</v>
      </c>
      <c r="L10123" s="52">
        <v>0.54694134731317068</v>
      </c>
      <c r="M10123" s="398">
        <v>1.4207904901064121E-2</v>
      </c>
      <c r="N10123" s="398">
        <v>1.4320682299691263E-2</v>
      </c>
    </row>
    <row r="10124" spans="8:14">
      <c r="H10124" s="8">
        <v>10121</v>
      </c>
      <c r="I10124" s="396">
        <v>2.1764737476619507E-2</v>
      </c>
      <c r="J10124" s="396">
        <v>2.1762703710942449E-2</v>
      </c>
      <c r="K10124" s="52">
        <v>0.54688904660000814</v>
      </c>
      <c r="L10124" s="52">
        <v>0.5469198886292832</v>
      </c>
      <c r="M10124" s="398">
        <v>1.4206411160778688E-2</v>
      </c>
      <c r="N10124" s="398">
        <v>1.4320682299691263E-2</v>
      </c>
    </row>
    <row r="10125" spans="8:14">
      <c r="H10125" s="8">
        <v>10122</v>
      </c>
      <c r="I10125" s="396">
        <v>2.1763990606430188E-2</v>
      </c>
      <c r="J10125" s="396">
        <v>2.1761968478635471E-2</v>
      </c>
      <c r="K10125" s="52">
        <v>0.54686776341485444</v>
      </c>
      <c r="L10125" s="52">
        <v>0.54689843078730516</v>
      </c>
      <c r="M10125" s="398">
        <v>1.4204917420296741E-2</v>
      </c>
      <c r="N10125" s="398">
        <v>1.4320682299731788E-2</v>
      </c>
    </row>
    <row r="10126" spans="8:14">
      <c r="H10126" s="8">
        <v>10123</v>
      </c>
      <c r="I10126" s="396">
        <v>2.1763243736240872E-2</v>
      </c>
      <c r="J10126" s="396">
        <v>2.1761233391588253E-2</v>
      </c>
      <c r="K10126" s="52">
        <v>0.54684648329591079</v>
      </c>
      <c r="L10126" s="52">
        <v>0.54687697378720368</v>
      </c>
      <c r="M10126" s="398">
        <v>1.4203423679942482E-2</v>
      </c>
      <c r="N10126" s="398">
        <v>1.4320682299650739E-2</v>
      </c>
    </row>
    <row r="10127" spans="8:14">
      <c r="H10127" s="8">
        <v>10124</v>
      </c>
      <c r="I10127" s="396">
        <v>2.1762496866051553E-2</v>
      </c>
      <c r="J10127" s="396">
        <v>2.1760498449757762E-2</v>
      </c>
      <c r="K10127" s="52">
        <v>0.54682520624288367</v>
      </c>
      <c r="L10127" s="52">
        <v>0.54685551762894558</v>
      </c>
      <c r="M10127" s="398">
        <v>1.4201929939594337E-2</v>
      </c>
      <c r="N10127" s="398">
        <v>1.4320682299691263E-2</v>
      </c>
    </row>
    <row r="10128" spans="8:14">
      <c r="H10128" s="8">
        <v>10125</v>
      </c>
      <c r="I10128" s="396">
        <v>2.1761749995862237E-2</v>
      </c>
      <c r="J10128" s="396">
        <v>2.1759763653100967E-2</v>
      </c>
      <c r="K10128" s="52">
        <v>0.54680393225547963</v>
      </c>
      <c r="L10128" s="52">
        <v>0.54683406231249787</v>
      </c>
      <c r="M10128" s="398">
        <v>1.4200436199252304E-2</v>
      </c>
      <c r="N10128" s="398">
        <v>1.4320682299691263E-2</v>
      </c>
    </row>
    <row r="10129" spans="8:14">
      <c r="H10129" s="8">
        <v>10126</v>
      </c>
      <c r="I10129" s="396">
        <v>2.1761003125672918E-2</v>
      </c>
      <c r="J10129" s="396">
        <v>2.1759029001574861E-2</v>
      </c>
      <c r="K10129" s="52">
        <v>0.54678266133340547</v>
      </c>
      <c r="L10129" s="52">
        <v>0.54681260783782748</v>
      </c>
      <c r="M10129" s="398">
        <v>1.419894245879481E-2</v>
      </c>
      <c r="N10129" s="398">
        <v>1.4320682299731788E-2</v>
      </c>
    </row>
    <row r="10130" spans="8:14">
      <c r="H10130" s="8">
        <v>10127</v>
      </c>
      <c r="I10130" s="396">
        <v>2.1760256255483602E-2</v>
      </c>
      <c r="J10130" s="396">
        <v>2.175829449513644E-2</v>
      </c>
      <c r="K10130" s="52">
        <v>0.54676139347636765</v>
      </c>
      <c r="L10130" s="52">
        <v>0.54679115420490154</v>
      </c>
      <c r="M10130" s="398">
        <v>1.4197448718505526E-2</v>
      </c>
      <c r="N10130" s="398">
        <v>1.4320682299691263E-2</v>
      </c>
    </row>
    <row r="10131" spans="8:14">
      <c r="H10131" s="8">
        <v>10128</v>
      </c>
      <c r="I10131" s="396">
        <v>2.1759509385294282E-2</v>
      </c>
      <c r="J10131" s="396">
        <v>2.1757560133742734E-2</v>
      </c>
      <c r="K10131" s="52">
        <v>0.54674012868407307</v>
      </c>
      <c r="L10131" s="52">
        <v>0.54676970141368686</v>
      </c>
      <c r="M10131" s="398">
        <v>1.4195954978019735E-2</v>
      </c>
      <c r="N10131" s="398">
        <v>1.4320682299731788E-2</v>
      </c>
    </row>
    <row r="10132" spans="8:14">
      <c r="H10132" s="8">
        <v>10129</v>
      </c>
      <c r="I10132" s="396">
        <v>2.1758762515104963E-2</v>
      </c>
      <c r="J10132" s="396">
        <v>2.1756825917350783E-2</v>
      </c>
      <c r="K10132" s="52">
        <v>0.5467188669562284</v>
      </c>
      <c r="L10132" s="52">
        <v>0.54674824946415057</v>
      </c>
      <c r="M10132" s="398">
        <v>1.4194461237621104E-2</v>
      </c>
      <c r="N10132" s="398">
        <v>1.4320682299650739E-2</v>
      </c>
    </row>
    <row r="10133" spans="8:14">
      <c r="H10133" s="8">
        <v>10130</v>
      </c>
      <c r="I10133" s="396">
        <v>2.1758015644915647E-2</v>
      </c>
      <c r="J10133" s="396">
        <v>2.1756091845917643E-2</v>
      </c>
      <c r="K10133" s="52">
        <v>0.54669760829254033</v>
      </c>
      <c r="L10133" s="52">
        <v>0.54672679835625959</v>
      </c>
      <c r="M10133" s="398">
        <v>1.4192967497309635E-2</v>
      </c>
      <c r="N10133" s="398">
        <v>1.4320682299650739E-2</v>
      </c>
    </row>
    <row r="10134" spans="8:14">
      <c r="H10134" s="8">
        <v>10131</v>
      </c>
      <c r="I10134" s="396">
        <v>2.1757268774726328E-2</v>
      </c>
      <c r="J10134" s="396">
        <v>2.1755357919400403E-2</v>
      </c>
      <c r="K10134" s="52">
        <v>0.54667635269271575</v>
      </c>
      <c r="L10134" s="52">
        <v>0.54670534808998072</v>
      </c>
      <c r="M10134" s="398">
        <v>1.4191473757004282E-2</v>
      </c>
      <c r="N10134" s="398">
        <v>1.4320682299731788E-2</v>
      </c>
    </row>
    <row r="10135" spans="8:14">
      <c r="H10135" s="8">
        <v>10132</v>
      </c>
      <c r="I10135" s="396">
        <v>2.1756521904537012E-2</v>
      </c>
      <c r="J10135" s="396">
        <v>2.1754624137756137E-2</v>
      </c>
      <c r="K10135" s="52">
        <v>0.54665510015646179</v>
      </c>
      <c r="L10135" s="52">
        <v>0.54668389866528122</v>
      </c>
      <c r="M10135" s="398">
        <v>1.4189980016502417E-2</v>
      </c>
      <c r="N10135" s="398">
        <v>1.4320682299650739E-2</v>
      </c>
    </row>
    <row r="10136" spans="8:14">
      <c r="H10136" s="8">
        <v>10133</v>
      </c>
      <c r="I10136" s="396">
        <v>2.1755775034347693E-2</v>
      </c>
      <c r="J10136" s="396">
        <v>2.1753890500941956E-2</v>
      </c>
      <c r="K10136" s="52">
        <v>0.54663385068348513</v>
      </c>
      <c r="L10136" s="52">
        <v>0.54666245008212788</v>
      </c>
      <c r="M10136" s="398">
        <v>1.4188486276209286E-2</v>
      </c>
      <c r="N10136" s="398">
        <v>1.4320682299691263E-2</v>
      </c>
    </row>
    <row r="10137" spans="8:14">
      <c r="H10137" s="8">
        <v>10134</v>
      </c>
      <c r="I10137" s="396">
        <v>2.1755028164158377E-2</v>
      </c>
      <c r="J10137" s="396">
        <v>2.1753157008914996E-2</v>
      </c>
      <c r="K10137" s="52">
        <v>0.5466126042734929</v>
      </c>
      <c r="L10137" s="52">
        <v>0.54664100234048774</v>
      </c>
      <c r="M10137" s="398">
        <v>1.4186992535800698E-2</v>
      </c>
      <c r="N10137" s="398">
        <v>1.4320682299691263E-2</v>
      </c>
    </row>
    <row r="10138" spans="8:14">
      <c r="H10138" s="8">
        <v>10135</v>
      </c>
      <c r="I10138" s="396">
        <v>2.1754281293969058E-2</v>
      </c>
      <c r="J10138" s="396">
        <v>2.1752423661632388E-2</v>
      </c>
      <c r="K10138" s="52">
        <v>0.54659136092619209</v>
      </c>
      <c r="L10138" s="52">
        <v>0.54661955544032781</v>
      </c>
      <c r="M10138" s="398">
        <v>1.4185498795479271E-2</v>
      </c>
      <c r="N10138" s="398">
        <v>1.4320682299691263E-2</v>
      </c>
    </row>
    <row r="10139" spans="8:14">
      <c r="H10139" s="8">
        <v>10136</v>
      </c>
      <c r="I10139" s="396">
        <v>2.1753534423779742E-2</v>
      </c>
      <c r="J10139" s="396">
        <v>2.1751690459051298E-2</v>
      </c>
      <c r="K10139" s="52">
        <v>0.54657012064128996</v>
      </c>
      <c r="L10139" s="52">
        <v>0.54659810938161502</v>
      </c>
      <c r="M10139" s="398">
        <v>1.4184005055042382E-2</v>
      </c>
      <c r="N10139" s="398">
        <v>1.4320682299691263E-2</v>
      </c>
    </row>
    <row r="10140" spans="8:14">
      <c r="H10140" s="8">
        <v>10137</v>
      </c>
      <c r="I10140" s="396">
        <v>2.1752787553590423E-2</v>
      </c>
      <c r="J10140" s="396">
        <v>2.1750957401128892E-2</v>
      </c>
      <c r="K10140" s="52">
        <v>0.5465488834184935</v>
      </c>
      <c r="L10140" s="52">
        <v>0.54657666416431649</v>
      </c>
      <c r="M10140" s="398">
        <v>1.4182511314692657E-2</v>
      </c>
      <c r="N10140" s="398">
        <v>1.4320682299650739E-2</v>
      </c>
    </row>
    <row r="10141" spans="8:14">
      <c r="H10141" s="8">
        <v>10138</v>
      </c>
      <c r="I10141" s="396">
        <v>2.1752040683401107E-2</v>
      </c>
      <c r="J10141" s="396">
        <v>2.1750224487822385E-2</v>
      </c>
      <c r="K10141" s="52">
        <v>0.54652764925750996</v>
      </c>
      <c r="L10141" s="52">
        <v>0.54655521978839894</v>
      </c>
      <c r="M10141" s="398">
        <v>1.4181017574308518E-2</v>
      </c>
      <c r="N10141" s="398">
        <v>1.4320682299772311E-2</v>
      </c>
    </row>
    <row r="10142" spans="8:14">
      <c r="H10142" s="8">
        <v>10139</v>
      </c>
      <c r="I10142" s="396">
        <v>2.1751293813211788E-2</v>
      </c>
      <c r="J10142" s="396">
        <v>2.1749491719088965E-2</v>
      </c>
      <c r="K10142" s="52">
        <v>0.54650641815804668</v>
      </c>
      <c r="L10142" s="52">
        <v>0.5465337762538296</v>
      </c>
      <c r="M10142" s="398">
        <v>1.4179523833849446E-2</v>
      </c>
      <c r="N10142" s="398">
        <v>1.4320682299691263E-2</v>
      </c>
    </row>
    <row r="10143" spans="8:14">
      <c r="H10143" s="8">
        <v>10140</v>
      </c>
      <c r="I10143" s="396">
        <v>2.1750546943022472E-2</v>
      </c>
      <c r="J10143" s="396">
        <v>2.1748759094885866E-2</v>
      </c>
      <c r="K10143" s="52">
        <v>0.54648519011981078</v>
      </c>
      <c r="L10143" s="52">
        <v>0.54651233356057549</v>
      </c>
      <c r="M10143" s="398">
        <v>1.4178030093558584E-2</v>
      </c>
      <c r="N10143" s="398">
        <v>1.4320682299650739E-2</v>
      </c>
    </row>
    <row r="10144" spans="8:14">
      <c r="H10144" s="8">
        <v>10141</v>
      </c>
      <c r="I10144" s="396">
        <v>2.1749800072833152E-2</v>
      </c>
      <c r="J10144" s="396">
        <v>2.1748026615170335E-2</v>
      </c>
      <c r="K10144" s="52">
        <v>0.54646396514250972</v>
      </c>
      <c r="L10144" s="52">
        <v>0.54649089170860343</v>
      </c>
      <c r="M10144" s="398">
        <v>1.4176536353152261E-2</v>
      </c>
      <c r="N10144" s="398">
        <v>1.4320682299691263E-2</v>
      </c>
    </row>
    <row r="10145" spans="8:14">
      <c r="H10145" s="8">
        <v>10142</v>
      </c>
      <c r="I10145" s="396">
        <v>2.1749053202643837E-2</v>
      </c>
      <c r="J10145" s="396">
        <v>2.1747294279899625E-2</v>
      </c>
      <c r="K10145" s="52">
        <v>0.54644274322585085</v>
      </c>
      <c r="L10145" s="52">
        <v>0.54646945069788055</v>
      </c>
      <c r="M10145" s="398">
        <v>1.4175042612792576E-2</v>
      </c>
      <c r="N10145" s="398">
        <v>1.4320682299650739E-2</v>
      </c>
    </row>
    <row r="10146" spans="8:14">
      <c r="H10146" s="8">
        <v>10143</v>
      </c>
      <c r="I10146" s="396">
        <v>2.1748306332454517E-2</v>
      </c>
      <c r="J10146" s="396">
        <v>2.1746562089031026E-2</v>
      </c>
      <c r="K10146" s="52">
        <v>0.54642152436954172</v>
      </c>
      <c r="L10146" s="52">
        <v>0.54644801052837366</v>
      </c>
      <c r="M10146" s="398">
        <v>1.4173548872357953E-2</v>
      </c>
      <c r="N10146" s="398">
        <v>1.4320682299731788E-2</v>
      </c>
    </row>
    <row r="10147" spans="8:14">
      <c r="H10147" s="8">
        <v>10144</v>
      </c>
      <c r="I10147" s="396">
        <v>2.1747559462265198E-2</v>
      </c>
      <c r="J10147" s="396">
        <v>2.1745830042521827E-2</v>
      </c>
      <c r="K10147" s="52">
        <v>0.54640030857328969</v>
      </c>
      <c r="L10147" s="52">
        <v>0.54642657120004989</v>
      </c>
      <c r="M10147" s="398">
        <v>1.4172055132010494E-2</v>
      </c>
      <c r="N10147" s="398">
        <v>1.4320682299691263E-2</v>
      </c>
    </row>
    <row r="10148" spans="8:14">
      <c r="H10148" s="8">
        <v>10145</v>
      </c>
      <c r="I10148" s="396">
        <v>2.1746812592075882E-2</v>
      </c>
      <c r="J10148" s="396">
        <v>2.1745098140329336E-2</v>
      </c>
      <c r="K10148" s="52">
        <v>0.54637909583680233</v>
      </c>
      <c r="L10148" s="52">
        <v>0.54640513271287627</v>
      </c>
      <c r="M10148" s="398">
        <v>1.4170561391628622E-2</v>
      </c>
      <c r="N10148" s="398">
        <v>1.4320682299691263E-2</v>
      </c>
    </row>
    <row r="10149" spans="8:14">
      <c r="H10149" s="8">
        <v>10146</v>
      </c>
      <c r="I10149" s="396">
        <v>2.1746065721886563E-2</v>
      </c>
      <c r="J10149" s="396">
        <v>2.1744366382410878E-2</v>
      </c>
      <c r="K10149" s="52">
        <v>0.54635788615978731</v>
      </c>
      <c r="L10149" s="52">
        <v>0.54638369506681972</v>
      </c>
      <c r="M10149" s="398">
        <v>1.416906765121234E-2</v>
      </c>
      <c r="N10149" s="398">
        <v>1.4320682299691263E-2</v>
      </c>
    </row>
    <row r="10150" spans="8:14">
      <c r="H10150" s="8">
        <v>10147</v>
      </c>
      <c r="I10150" s="396">
        <v>2.1745318851697247E-2</v>
      </c>
      <c r="J10150" s="396">
        <v>2.1743634768723808E-2</v>
      </c>
      <c r="K10150" s="52">
        <v>0.54633667954195209</v>
      </c>
      <c r="L10150" s="52">
        <v>0.54636225826184726</v>
      </c>
      <c r="M10150" s="398">
        <v>1.4167573910923745E-2</v>
      </c>
      <c r="N10150" s="398">
        <v>1.4320682299691263E-2</v>
      </c>
    </row>
    <row r="10151" spans="8:14">
      <c r="H10151" s="8">
        <v>10148</v>
      </c>
      <c r="I10151" s="396">
        <v>2.1744571981507928E-2</v>
      </c>
      <c r="J10151" s="396">
        <v>2.1742903299225482E-2</v>
      </c>
      <c r="K10151" s="52">
        <v>0.54631547598300456</v>
      </c>
      <c r="L10151" s="52">
        <v>0.54634082229792591</v>
      </c>
      <c r="M10151" s="398">
        <v>1.4166080170519688E-2</v>
      </c>
      <c r="N10151" s="398">
        <v>1.4320682299691263E-2</v>
      </c>
    </row>
    <row r="10152" spans="8:14">
      <c r="H10152" s="8">
        <v>10149</v>
      </c>
      <c r="I10152" s="396">
        <v>2.1743825111318612E-2</v>
      </c>
      <c r="J10152" s="396">
        <v>2.1742171973873275E-2</v>
      </c>
      <c r="K10152" s="52">
        <v>0.54629427548265241</v>
      </c>
      <c r="L10152" s="52">
        <v>0.54631938717502271</v>
      </c>
      <c r="M10152" s="398">
        <v>1.4164586430121744E-2</v>
      </c>
      <c r="N10152" s="398">
        <v>1.4320682299650739E-2</v>
      </c>
    </row>
    <row r="10153" spans="8:14">
      <c r="H10153" s="8">
        <v>10150</v>
      </c>
      <c r="I10153" s="396">
        <v>2.1743078241129293E-2</v>
      </c>
      <c r="J10153" s="396">
        <v>2.1741440792624595E-2</v>
      </c>
      <c r="K10153" s="52">
        <v>0.54627307804060332</v>
      </c>
      <c r="L10153" s="52">
        <v>0.54629795289310445</v>
      </c>
      <c r="M10153" s="398">
        <v>1.4163092689770439E-2</v>
      </c>
      <c r="N10153" s="398">
        <v>1.4320682299772311E-2</v>
      </c>
    </row>
    <row r="10154" spans="8:14">
      <c r="H10154" s="8">
        <v>10151</v>
      </c>
      <c r="I10154" s="396">
        <v>2.1742331370939977E-2</v>
      </c>
      <c r="J10154" s="396">
        <v>2.1740709755436828E-2</v>
      </c>
      <c r="K10154" s="52">
        <v>0.5462518836565653</v>
      </c>
      <c r="L10154" s="52">
        <v>0.54627651945213851</v>
      </c>
      <c r="M10154" s="398">
        <v>1.4161598949344196E-2</v>
      </c>
      <c r="N10154" s="398">
        <v>1.4320682299650739E-2</v>
      </c>
    </row>
    <row r="10155" spans="8:14">
      <c r="H10155" s="8">
        <v>10152</v>
      </c>
      <c r="I10155" s="396">
        <v>2.1741584500750658E-2</v>
      </c>
      <c r="J10155" s="396">
        <v>2.1739978862267431E-2</v>
      </c>
      <c r="K10155" s="52">
        <v>0.54623069233024613</v>
      </c>
      <c r="L10155" s="52">
        <v>0.54625508685209156</v>
      </c>
      <c r="M10155" s="398">
        <v>1.4160105208964593E-2</v>
      </c>
      <c r="N10155" s="398">
        <v>1.4320682299731788E-2</v>
      </c>
    </row>
    <row r="10156" spans="8:14">
      <c r="H10156" s="8">
        <v>10153</v>
      </c>
      <c r="I10156" s="396">
        <v>2.1740837630561342E-2</v>
      </c>
      <c r="J10156" s="396">
        <v>2.1739248113073838E-2</v>
      </c>
      <c r="K10156" s="52">
        <v>0.54620950406135371</v>
      </c>
      <c r="L10156" s="52">
        <v>0.54623365509293076</v>
      </c>
      <c r="M10156" s="398">
        <v>1.4158611468591101E-2</v>
      </c>
      <c r="N10156" s="398">
        <v>1.4320682299691263E-2</v>
      </c>
    </row>
    <row r="10157" spans="8:14">
      <c r="H10157" s="8">
        <v>10154</v>
      </c>
      <c r="I10157" s="396">
        <v>2.1740090760372022E-2</v>
      </c>
      <c r="J10157" s="396">
        <v>2.1738517507813505E-2</v>
      </c>
      <c r="K10157" s="52">
        <v>0.54618831884959607</v>
      </c>
      <c r="L10157" s="52">
        <v>0.54621222417462312</v>
      </c>
      <c r="M10157" s="398">
        <v>1.4157117728223723E-2</v>
      </c>
      <c r="N10157" s="398">
        <v>1.4320682299691263E-2</v>
      </c>
    </row>
    <row r="10158" spans="8:14">
      <c r="H10158" s="8">
        <v>10155</v>
      </c>
      <c r="I10158" s="396">
        <v>2.1739343890182707E-2</v>
      </c>
      <c r="J10158" s="396">
        <v>2.1737787046443923E-2</v>
      </c>
      <c r="K10158" s="52">
        <v>0.5461671366946812</v>
      </c>
      <c r="L10158" s="52">
        <v>0.54619079409713556</v>
      </c>
      <c r="M10158" s="398">
        <v>1.4155623987862458E-2</v>
      </c>
      <c r="N10158" s="398">
        <v>1.4320682299731788E-2</v>
      </c>
    </row>
    <row r="10159" spans="8:14">
      <c r="H10159" s="8">
        <v>10156</v>
      </c>
      <c r="I10159" s="396">
        <v>2.1738597019993387E-2</v>
      </c>
      <c r="J10159" s="396">
        <v>2.173705672892258E-2</v>
      </c>
      <c r="K10159" s="52">
        <v>0.54614595759631723</v>
      </c>
      <c r="L10159" s="52">
        <v>0.54616936486043521</v>
      </c>
      <c r="M10159" s="398">
        <v>1.4154130247507305E-2</v>
      </c>
      <c r="N10159" s="398">
        <v>1.4320682299691263E-2</v>
      </c>
    </row>
    <row r="10160" spans="8:14">
      <c r="H10160" s="8">
        <v>10157</v>
      </c>
      <c r="I10160" s="396">
        <v>2.1737850149804068E-2</v>
      </c>
      <c r="J10160" s="396">
        <v>2.1736326555206988E-2</v>
      </c>
      <c r="K10160" s="52">
        <v>0.5461247815542124</v>
      </c>
      <c r="L10160" s="52">
        <v>0.54614793646448911</v>
      </c>
      <c r="M10160" s="398">
        <v>1.415263650703669E-2</v>
      </c>
      <c r="N10160" s="398">
        <v>1.4320682299610215E-2</v>
      </c>
    </row>
    <row r="10161" spans="8:14">
      <c r="H10161" s="8">
        <v>10158</v>
      </c>
      <c r="I10161" s="396">
        <v>2.1737103279614752E-2</v>
      </c>
      <c r="J10161" s="396">
        <v>2.1735596525254686E-2</v>
      </c>
      <c r="K10161" s="52">
        <v>0.54610360856807461</v>
      </c>
      <c r="L10161" s="52">
        <v>0.54612650890926406</v>
      </c>
      <c r="M10161" s="398">
        <v>1.4151142766774816E-2</v>
      </c>
      <c r="N10161" s="398">
        <v>1.4320682299731788E-2</v>
      </c>
    </row>
    <row r="10162" spans="8:14">
      <c r="H10162" s="8">
        <v>10159</v>
      </c>
      <c r="I10162" s="396">
        <v>2.1736356409425433E-2</v>
      </c>
      <c r="J10162" s="396">
        <v>2.1734866639023215E-2</v>
      </c>
      <c r="K10162" s="52">
        <v>0.5460824386376123</v>
      </c>
      <c r="L10162" s="52">
        <v>0.5461050821947272</v>
      </c>
      <c r="M10162" s="398">
        <v>1.4149649026316427E-2</v>
      </c>
      <c r="N10162" s="398">
        <v>1.4320682299731788E-2</v>
      </c>
    </row>
    <row r="10163" spans="8:14">
      <c r="H10163" s="8">
        <v>10160</v>
      </c>
      <c r="I10163" s="396">
        <v>2.1735609539236117E-2</v>
      </c>
      <c r="J10163" s="396">
        <v>2.1734136896470128E-2</v>
      </c>
      <c r="K10163" s="52">
        <v>0.54606127176253372</v>
      </c>
      <c r="L10163" s="52">
        <v>0.54608365632084555</v>
      </c>
      <c r="M10163" s="398">
        <v>1.4148155285945204E-2</v>
      </c>
      <c r="N10163" s="398">
        <v>1.4320682299731788E-2</v>
      </c>
    </row>
    <row r="10164" spans="8:14">
      <c r="H10164" s="8">
        <v>10161</v>
      </c>
      <c r="I10164" s="396">
        <v>2.1734862669046798E-2</v>
      </c>
      <c r="J10164" s="396">
        <v>2.1733407297553013E-2</v>
      </c>
      <c r="K10164" s="52">
        <v>0.54604010794254709</v>
      </c>
      <c r="L10164" s="52">
        <v>0.54606223128758624</v>
      </c>
      <c r="M10164" s="398">
        <v>1.4146661545580091E-2</v>
      </c>
      <c r="N10164" s="398">
        <v>1.4320682299650739E-2</v>
      </c>
    </row>
    <row r="10165" spans="8:14">
      <c r="H10165" s="8">
        <v>10162</v>
      </c>
      <c r="I10165" s="396">
        <v>2.1734115798857482E-2</v>
      </c>
      <c r="J10165" s="396">
        <v>2.1732677842229473E-2</v>
      </c>
      <c r="K10165" s="52">
        <v>0.54601894717736088</v>
      </c>
      <c r="L10165" s="52">
        <v>0.54604080709491609</v>
      </c>
      <c r="M10165" s="398">
        <v>1.4145167805221093E-2</v>
      </c>
      <c r="N10165" s="398">
        <v>1.4320682299691263E-2</v>
      </c>
    </row>
    <row r="10166" spans="8:14">
      <c r="H10166" s="8">
        <v>10163</v>
      </c>
      <c r="I10166" s="396">
        <v>2.1733368928668163E-2</v>
      </c>
      <c r="J10166" s="396">
        <v>2.1731948530457106E-2</v>
      </c>
      <c r="K10166" s="52">
        <v>0.54599778946668354</v>
      </c>
      <c r="L10166" s="52">
        <v>0.54601938374280223</v>
      </c>
      <c r="M10166" s="398">
        <v>1.4143674064787158E-2</v>
      </c>
      <c r="N10166" s="398">
        <v>1.4320682299691263E-2</v>
      </c>
    </row>
    <row r="10167" spans="8:14">
      <c r="H10167" s="8">
        <v>10164</v>
      </c>
      <c r="I10167" s="396">
        <v>2.1732622058478847E-2</v>
      </c>
      <c r="J10167" s="396">
        <v>2.1731219362193549E-2</v>
      </c>
      <c r="K10167" s="52">
        <v>0.5459766348102234</v>
      </c>
      <c r="L10167" s="52">
        <v>0.54599796123121169</v>
      </c>
      <c r="M10167" s="398">
        <v>1.414218032448091E-2</v>
      </c>
      <c r="N10167" s="398">
        <v>1.4320682299650739E-2</v>
      </c>
    </row>
    <row r="10168" spans="8:14">
      <c r="H10168" s="8">
        <v>10165</v>
      </c>
      <c r="I10168" s="396">
        <v>2.1731875188289528E-2</v>
      </c>
      <c r="J10168" s="396">
        <v>2.1730490337396453E-2</v>
      </c>
      <c r="K10168" s="52">
        <v>0.54595548320768916</v>
      </c>
      <c r="L10168" s="52">
        <v>0.54597653956011138</v>
      </c>
      <c r="M10168" s="398">
        <v>1.4140686584018677E-2</v>
      </c>
      <c r="N10168" s="398">
        <v>1.4320682299731788E-2</v>
      </c>
    </row>
    <row r="10169" spans="8:14">
      <c r="H10169" s="8">
        <v>10166</v>
      </c>
      <c r="I10169" s="396">
        <v>2.1731128318100212E-2</v>
      </c>
      <c r="J10169" s="396">
        <v>2.1729761456023476E-2</v>
      </c>
      <c r="K10169" s="52">
        <v>0.54593433465878916</v>
      </c>
      <c r="L10169" s="52">
        <v>0.54595511872946845</v>
      </c>
      <c r="M10169" s="398">
        <v>1.4139192843765179E-2</v>
      </c>
      <c r="N10169" s="398">
        <v>1.4320682299691263E-2</v>
      </c>
    </row>
    <row r="10170" spans="8:14">
      <c r="H10170" s="8">
        <v>10167</v>
      </c>
      <c r="I10170" s="396">
        <v>2.1730381447910892E-2</v>
      </c>
      <c r="J10170" s="396">
        <v>2.1729032718032292E-2</v>
      </c>
      <c r="K10170" s="52">
        <v>0.54591318916323228</v>
      </c>
      <c r="L10170" s="52">
        <v>0.54593369873924991</v>
      </c>
      <c r="M10170" s="398">
        <v>1.4137699103274648E-2</v>
      </c>
      <c r="N10170" s="398">
        <v>1.4320682299691263E-2</v>
      </c>
    </row>
    <row r="10171" spans="8:14">
      <c r="H10171" s="8">
        <v>10168</v>
      </c>
      <c r="I10171" s="396">
        <v>2.1729634577721577E-2</v>
      </c>
      <c r="J10171" s="396">
        <v>2.1728304123380612E-2</v>
      </c>
      <c r="K10171" s="52">
        <v>0.545892046720727</v>
      </c>
      <c r="L10171" s="52">
        <v>0.54591227958942268</v>
      </c>
      <c r="M10171" s="398">
        <v>1.4136205362952327E-2</v>
      </c>
      <c r="N10171" s="398">
        <v>1.4320682299731788E-2</v>
      </c>
    </row>
    <row r="10172" spans="8:14">
      <c r="H10172" s="8">
        <v>10169</v>
      </c>
      <c r="I10172" s="396">
        <v>2.1728887707532257E-2</v>
      </c>
      <c r="J10172" s="396">
        <v>2.1727575672026125E-2</v>
      </c>
      <c r="K10172" s="52">
        <v>0.5458709073309822</v>
      </c>
      <c r="L10172" s="52">
        <v>0.54589086127995401</v>
      </c>
      <c r="M10172" s="398">
        <v>1.413471162247402E-2</v>
      </c>
      <c r="N10172" s="398">
        <v>1.4320682299650739E-2</v>
      </c>
    </row>
    <row r="10173" spans="8:14">
      <c r="H10173" s="8">
        <v>10170</v>
      </c>
      <c r="I10173" s="396">
        <v>2.1728140837342941E-2</v>
      </c>
      <c r="J10173" s="396">
        <v>2.1726847363926587E-2</v>
      </c>
      <c r="K10173" s="52">
        <v>0.54584977099370635</v>
      </c>
      <c r="L10173" s="52">
        <v>0.54586944381081071</v>
      </c>
      <c r="M10173" s="398">
        <v>1.4133217882244975E-2</v>
      </c>
      <c r="N10173" s="398">
        <v>1.4320682299691263E-2</v>
      </c>
    </row>
    <row r="10174" spans="8:14">
      <c r="H10174" s="8">
        <v>10171</v>
      </c>
      <c r="I10174" s="396">
        <v>2.1727393967153622E-2</v>
      </c>
      <c r="J10174" s="396">
        <v>2.1726119199039731E-2</v>
      </c>
      <c r="K10174" s="52">
        <v>0.54582863770860857</v>
      </c>
      <c r="L10174" s="52">
        <v>0.54584802718195979</v>
      </c>
      <c r="M10174" s="398">
        <v>1.4131724141778894E-2</v>
      </c>
      <c r="N10174" s="398">
        <v>1.4320682299731788E-2</v>
      </c>
    </row>
    <row r="10175" spans="8:14">
      <c r="H10175" s="8">
        <v>10172</v>
      </c>
      <c r="I10175" s="396">
        <v>2.1726647096964303E-2</v>
      </c>
      <c r="J10175" s="396">
        <v>2.1725391177323319E-2</v>
      </c>
      <c r="K10175" s="52">
        <v>0.54580750747539752</v>
      </c>
      <c r="L10175" s="52">
        <v>0.54582661139336852</v>
      </c>
      <c r="M10175" s="398">
        <v>1.4130230401440503E-2</v>
      </c>
      <c r="N10175" s="398">
        <v>1.4320682299650739E-2</v>
      </c>
    </row>
    <row r="10176" spans="8:14">
      <c r="H10176" s="8">
        <v>10173</v>
      </c>
      <c r="I10176" s="396">
        <v>2.1725900226774987E-2</v>
      </c>
      <c r="J10176" s="396">
        <v>2.1724663298735125E-2</v>
      </c>
      <c r="K10176" s="52">
        <v>0.54578638029378224</v>
      </c>
      <c r="L10176" s="52">
        <v>0.5458051964450038</v>
      </c>
      <c r="M10176" s="398">
        <v>1.4128736661027173E-2</v>
      </c>
      <c r="N10176" s="398">
        <v>1.4320682299650739E-2</v>
      </c>
    </row>
    <row r="10177" spans="8:14">
      <c r="H10177" s="8">
        <v>10174</v>
      </c>
      <c r="I10177" s="396">
        <v>2.1725153356585668E-2</v>
      </c>
      <c r="J10177" s="396">
        <v>2.172393556323296E-2</v>
      </c>
      <c r="K10177" s="52">
        <v>0.5457652561634716</v>
      </c>
      <c r="L10177" s="52">
        <v>0.54578378233683256</v>
      </c>
      <c r="M10177" s="398">
        <v>1.412724292066048E-2</v>
      </c>
      <c r="N10177" s="398">
        <v>1.4320682299731788E-2</v>
      </c>
    </row>
    <row r="10178" spans="8:14">
      <c r="H10178" s="8">
        <v>10175</v>
      </c>
      <c r="I10178" s="396">
        <v>2.1724406486396352E-2</v>
      </c>
      <c r="J10178" s="396">
        <v>2.1723207970774629E-2</v>
      </c>
      <c r="K10178" s="52">
        <v>0.54574413508417474</v>
      </c>
      <c r="L10178" s="52">
        <v>0.54576236906882203</v>
      </c>
      <c r="M10178" s="398">
        <v>1.4125749180218854E-2</v>
      </c>
      <c r="N10178" s="398">
        <v>1.4320682299650739E-2</v>
      </c>
    </row>
    <row r="10179" spans="8:14">
      <c r="H10179" s="8">
        <v>10176</v>
      </c>
      <c r="I10179" s="396">
        <v>2.1723659616207033E-2</v>
      </c>
      <c r="J10179" s="396">
        <v>2.172248052131796E-2</v>
      </c>
      <c r="K10179" s="52">
        <v>0.54572301705560056</v>
      </c>
      <c r="L10179" s="52">
        <v>0.54574095664093902</v>
      </c>
      <c r="M10179" s="398">
        <v>1.4124255439904912E-2</v>
      </c>
      <c r="N10179" s="398">
        <v>1.4320682299731788E-2</v>
      </c>
    </row>
    <row r="10180" spans="8:14">
      <c r="H10180" s="8">
        <v>10177</v>
      </c>
      <c r="I10180" s="396">
        <v>2.1722912746017717E-2</v>
      </c>
      <c r="J10180" s="396">
        <v>2.1721753214820793E-2</v>
      </c>
      <c r="K10180" s="52">
        <v>0.54570190207745817</v>
      </c>
      <c r="L10180" s="52">
        <v>0.5457195450531509</v>
      </c>
      <c r="M10180" s="398">
        <v>1.412276169955656E-2</v>
      </c>
      <c r="N10180" s="398">
        <v>1.4320682299610215E-2</v>
      </c>
    </row>
    <row r="10181" spans="8:14">
      <c r="H10181" s="8">
        <v>10178</v>
      </c>
      <c r="I10181" s="396">
        <v>2.1722165875828398E-2</v>
      </c>
      <c r="J10181" s="396">
        <v>2.1721026051240995E-2</v>
      </c>
      <c r="K10181" s="52">
        <v>0.54568079014945681</v>
      </c>
      <c r="L10181" s="52">
        <v>0.54569813430542435</v>
      </c>
      <c r="M10181" s="398">
        <v>1.4121267959133273E-2</v>
      </c>
      <c r="N10181" s="398">
        <v>1.4320682299731788E-2</v>
      </c>
    </row>
    <row r="10182" spans="8:14">
      <c r="H10182" s="8">
        <v>10179</v>
      </c>
      <c r="I10182" s="396">
        <v>2.1721419005639082E-2</v>
      </c>
      <c r="J10182" s="396">
        <v>2.1720299030536461E-2</v>
      </c>
      <c r="K10182" s="52">
        <v>0.54565968127130571</v>
      </c>
      <c r="L10182" s="52">
        <v>0.54567672439772652</v>
      </c>
      <c r="M10182" s="398">
        <v>1.4119774218716095E-2</v>
      </c>
      <c r="N10182" s="398">
        <v>1.4320682299731788E-2</v>
      </c>
    </row>
    <row r="10183" spans="8:14">
      <c r="H10183" s="8">
        <v>10180</v>
      </c>
      <c r="I10183" s="396">
        <v>2.1720672135449762E-2</v>
      </c>
      <c r="J10183" s="396">
        <v>2.1719572152665061E-2</v>
      </c>
      <c r="K10183" s="52">
        <v>0.54563857544271399</v>
      </c>
      <c r="L10183" s="52">
        <v>0.54565531533002465</v>
      </c>
      <c r="M10183" s="398">
        <v>1.4118280478386081E-2</v>
      </c>
      <c r="N10183" s="398">
        <v>1.4320682299650739E-2</v>
      </c>
    </row>
    <row r="10184" spans="8:14">
      <c r="H10184" s="8">
        <v>10181</v>
      </c>
      <c r="I10184" s="396">
        <v>2.1719925265260447E-2</v>
      </c>
      <c r="J10184" s="396">
        <v>2.1718845417584717E-2</v>
      </c>
      <c r="K10184" s="52">
        <v>0.545617472663391</v>
      </c>
      <c r="L10184" s="52">
        <v>0.54563390710228554</v>
      </c>
      <c r="M10184" s="398">
        <v>1.4116786738021657E-2</v>
      </c>
      <c r="N10184" s="398">
        <v>1.4320682299691263E-2</v>
      </c>
    </row>
    <row r="10185" spans="8:14">
      <c r="H10185" s="8">
        <v>10182</v>
      </c>
      <c r="I10185" s="396">
        <v>2.1719178395071127E-2</v>
      </c>
      <c r="J10185" s="396">
        <v>2.1718118825253357E-2</v>
      </c>
      <c r="K10185" s="52">
        <v>0.54559637293304619</v>
      </c>
      <c r="L10185" s="52">
        <v>0.54561249971447634</v>
      </c>
      <c r="M10185" s="398">
        <v>1.4115292997582294E-2</v>
      </c>
      <c r="N10185" s="398">
        <v>1.4320682299691263E-2</v>
      </c>
    </row>
    <row r="10186" spans="8:14">
      <c r="H10186" s="8">
        <v>10183</v>
      </c>
      <c r="I10186" s="396">
        <v>2.1718431524881811E-2</v>
      </c>
      <c r="J10186" s="396">
        <v>2.1717392375628926E-2</v>
      </c>
      <c r="K10186" s="52">
        <v>0.5455752762513888</v>
      </c>
      <c r="L10186" s="52">
        <v>0.54559109316656418</v>
      </c>
      <c r="M10186" s="398">
        <v>1.4113799257270621E-2</v>
      </c>
      <c r="N10186" s="398">
        <v>1.4320682299650739E-2</v>
      </c>
    </row>
    <row r="10187" spans="8:14">
      <c r="H10187" s="8">
        <v>10184</v>
      </c>
      <c r="I10187" s="396">
        <v>2.1717684654692492E-2</v>
      </c>
      <c r="J10187" s="396">
        <v>2.1716666068669392E-2</v>
      </c>
      <c r="K10187" s="52">
        <v>0.54555418261812838</v>
      </c>
      <c r="L10187" s="52">
        <v>0.54556968745851586</v>
      </c>
      <c r="M10187" s="398">
        <v>1.4112305516884012E-2</v>
      </c>
      <c r="N10187" s="398">
        <v>1.4320682299731788E-2</v>
      </c>
    </row>
    <row r="10188" spans="8:14">
      <c r="H10188" s="8">
        <v>10185</v>
      </c>
      <c r="I10188" s="396">
        <v>2.1716937784503173E-2</v>
      </c>
      <c r="J10188" s="396">
        <v>2.171593990433272E-2</v>
      </c>
      <c r="K10188" s="52">
        <v>0.5455330920329744</v>
      </c>
      <c r="L10188" s="52">
        <v>0.54554828259029875</v>
      </c>
      <c r="M10188" s="398">
        <v>1.4110811776503513E-2</v>
      </c>
      <c r="N10188" s="398">
        <v>1.4320682299650739E-2</v>
      </c>
    </row>
    <row r="10189" spans="8:14">
      <c r="H10189" s="8">
        <v>10186</v>
      </c>
      <c r="I10189" s="396">
        <v>2.1716190914313857E-2</v>
      </c>
      <c r="J10189" s="396">
        <v>2.1715213882576911E-2</v>
      </c>
      <c r="K10189" s="52">
        <v>0.54551200449563642</v>
      </c>
      <c r="L10189" s="52">
        <v>0.54552687856187965</v>
      </c>
      <c r="M10189" s="398">
        <v>1.4109318036088603E-2</v>
      </c>
      <c r="N10189" s="398">
        <v>1.4320682299691263E-2</v>
      </c>
    </row>
    <row r="10190" spans="8:14">
      <c r="H10190" s="8">
        <v>10187</v>
      </c>
      <c r="I10190" s="396">
        <v>2.1715444044124538E-2</v>
      </c>
      <c r="J10190" s="396">
        <v>2.1714488003359983E-2</v>
      </c>
      <c r="K10190" s="52">
        <v>0.545490920005824</v>
      </c>
      <c r="L10190" s="52">
        <v>0.54550547537322569</v>
      </c>
      <c r="M10190" s="398">
        <v>1.4107824295720333E-2</v>
      </c>
      <c r="N10190" s="398">
        <v>1.4320682299691263E-2</v>
      </c>
    </row>
    <row r="10191" spans="8:14">
      <c r="H10191" s="8">
        <v>10188</v>
      </c>
      <c r="I10191" s="396">
        <v>2.1714697173935222E-2</v>
      </c>
      <c r="J10191" s="396">
        <v>2.1713762266639954E-2</v>
      </c>
      <c r="K10191" s="52">
        <v>0.54546983856324671</v>
      </c>
      <c r="L10191" s="52">
        <v>0.54548407302430391</v>
      </c>
      <c r="M10191" s="398">
        <v>1.41063305553987E-2</v>
      </c>
      <c r="N10191" s="398">
        <v>1.4320682299691263E-2</v>
      </c>
    </row>
    <row r="10192" spans="8:14">
      <c r="H10192" s="8">
        <v>10189</v>
      </c>
      <c r="I10192" s="396">
        <v>2.1713950303745903E-2</v>
      </c>
      <c r="J10192" s="396">
        <v>2.1713036672374866E-2</v>
      </c>
      <c r="K10192" s="52">
        <v>0.54544876016761434</v>
      </c>
      <c r="L10192" s="52">
        <v>0.54546267151508143</v>
      </c>
      <c r="M10192" s="398">
        <v>1.4104836815002129E-2</v>
      </c>
      <c r="N10192" s="398">
        <v>1.4320682299691263E-2</v>
      </c>
    </row>
    <row r="10193" spans="8:14">
      <c r="H10193" s="8">
        <v>10190</v>
      </c>
      <c r="I10193" s="396">
        <v>2.1713203433556587E-2</v>
      </c>
      <c r="J10193" s="396">
        <v>2.1712311220522786E-2</v>
      </c>
      <c r="K10193" s="52">
        <v>0.54542768481863668</v>
      </c>
      <c r="L10193" s="52">
        <v>0.54544127084552529</v>
      </c>
      <c r="M10193" s="398">
        <v>1.4103343074571147E-2</v>
      </c>
      <c r="N10193" s="398">
        <v>1.4320682299650739E-2</v>
      </c>
    </row>
    <row r="10194" spans="8:14">
      <c r="H10194" s="8">
        <v>10191</v>
      </c>
      <c r="I10194" s="396">
        <v>2.1712456563367268E-2</v>
      </c>
      <c r="J10194" s="396">
        <v>2.1711585911041789E-2</v>
      </c>
      <c r="K10194" s="52">
        <v>0.5454066125160234</v>
      </c>
      <c r="L10194" s="52">
        <v>0.54541987101560241</v>
      </c>
      <c r="M10194" s="398">
        <v>1.4101849334227328E-2</v>
      </c>
      <c r="N10194" s="398">
        <v>1.4320682299731788E-2</v>
      </c>
    </row>
    <row r="10195" spans="8:14">
      <c r="H10195" s="8">
        <v>10192</v>
      </c>
      <c r="I10195" s="396">
        <v>2.1711709693177952E-2</v>
      </c>
      <c r="J10195" s="396">
        <v>2.1710860743889979E-2</v>
      </c>
      <c r="K10195" s="52">
        <v>0.5453855432594843</v>
      </c>
      <c r="L10195" s="52">
        <v>0.54539847202527991</v>
      </c>
      <c r="M10195" s="398">
        <v>1.410035559388962E-2</v>
      </c>
      <c r="N10195" s="398">
        <v>1.4320682299731788E-2</v>
      </c>
    </row>
    <row r="10196" spans="8:14">
      <c r="H10196" s="8">
        <v>10193</v>
      </c>
      <c r="I10196" s="396">
        <v>2.1710962822988632E-2</v>
      </c>
      <c r="J10196" s="396">
        <v>2.1710135719025438E-2</v>
      </c>
      <c r="K10196" s="52">
        <v>0.54536447704872948</v>
      </c>
      <c r="L10196" s="52">
        <v>0.54537707387452505</v>
      </c>
      <c r="M10196" s="398">
        <v>1.4098861853395929E-2</v>
      </c>
      <c r="N10196" s="398">
        <v>1.4320682299650739E-2</v>
      </c>
    </row>
    <row r="10197" spans="8:14">
      <c r="H10197" s="8">
        <v>10194</v>
      </c>
      <c r="I10197" s="396">
        <v>2.1710215952799317E-2</v>
      </c>
      <c r="J10197" s="396">
        <v>2.1709410836406311E-2</v>
      </c>
      <c r="K10197" s="52">
        <v>0.54534341388346863</v>
      </c>
      <c r="L10197" s="52">
        <v>0.54535567656330475</v>
      </c>
      <c r="M10197" s="398">
        <v>1.4097368113110974E-2</v>
      </c>
      <c r="N10197" s="398">
        <v>1.4320682299650739E-2</v>
      </c>
    </row>
    <row r="10198" spans="8:14">
      <c r="H10198" s="8">
        <v>10195</v>
      </c>
      <c r="I10198" s="396">
        <v>2.1709469082609997E-2</v>
      </c>
      <c r="J10198" s="396">
        <v>2.1708686095990748E-2</v>
      </c>
      <c r="K10198" s="52">
        <v>0.54532235376341187</v>
      </c>
      <c r="L10198" s="52">
        <v>0.54533428009158591</v>
      </c>
      <c r="M10198" s="398">
        <v>1.4095874372710558E-2</v>
      </c>
      <c r="N10198" s="398">
        <v>1.4320682299731788E-2</v>
      </c>
    </row>
    <row r="10199" spans="8:14">
      <c r="H10199" s="8">
        <v>10196</v>
      </c>
      <c r="I10199" s="396">
        <v>2.1708722212420681E-2</v>
      </c>
      <c r="J10199" s="396">
        <v>2.1707961497736888E-2</v>
      </c>
      <c r="K10199" s="52">
        <v>0.5453012966882691</v>
      </c>
      <c r="L10199" s="52">
        <v>0.54531288445933579</v>
      </c>
      <c r="M10199" s="398">
        <v>1.4094380632356778E-2</v>
      </c>
      <c r="N10199" s="398">
        <v>1.4320682299691263E-2</v>
      </c>
    </row>
    <row r="10200" spans="8:14">
      <c r="H10200" s="8">
        <v>10197</v>
      </c>
      <c r="I10200" s="396">
        <v>2.1707975342231362E-2</v>
      </c>
      <c r="J10200" s="396">
        <v>2.1707237041602923E-2</v>
      </c>
      <c r="K10200" s="52">
        <v>0.54528024265775055</v>
      </c>
      <c r="L10200" s="52">
        <v>0.54529148966652141</v>
      </c>
      <c r="M10200" s="398">
        <v>1.4092886891968588E-2</v>
      </c>
      <c r="N10200" s="398">
        <v>1.4320682299691263E-2</v>
      </c>
    </row>
    <row r="10201" spans="8:14">
      <c r="H10201" s="8">
        <v>10198</v>
      </c>
      <c r="I10201" s="396">
        <v>2.1707228472042046E-2</v>
      </c>
      <c r="J10201" s="396">
        <v>2.1706512727547041E-2</v>
      </c>
      <c r="K10201" s="52">
        <v>0.54525919167156622</v>
      </c>
      <c r="L10201" s="52">
        <v>0.5452700957131098</v>
      </c>
      <c r="M10201" s="398">
        <v>1.4091393151586511E-2</v>
      </c>
      <c r="N10201" s="398">
        <v>1.4320682299691263E-2</v>
      </c>
    </row>
    <row r="10202" spans="8:14">
      <c r="H10202" s="8">
        <v>10199</v>
      </c>
      <c r="I10202" s="396">
        <v>2.1706481601852727E-2</v>
      </c>
      <c r="J10202" s="396">
        <v>2.1705788555527451E-2</v>
      </c>
      <c r="K10202" s="52">
        <v>0.54523814372942647</v>
      </c>
      <c r="L10202" s="52">
        <v>0.54524870259906799</v>
      </c>
      <c r="M10202" s="398">
        <v>1.4089899411129498E-2</v>
      </c>
      <c r="N10202" s="398">
        <v>1.4320682299731788E-2</v>
      </c>
    </row>
    <row r="10203" spans="8:14">
      <c r="H10203" s="8">
        <v>10200</v>
      </c>
      <c r="I10203" s="396">
        <v>2.1705734731663408E-2</v>
      </c>
      <c r="J10203" s="396">
        <v>2.1705064525502363E-2</v>
      </c>
      <c r="K10203" s="52">
        <v>0.54521709883104141</v>
      </c>
      <c r="L10203" s="52">
        <v>0.54522731032436322</v>
      </c>
      <c r="M10203" s="398">
        <v>1.4088405670759646E-2</v>
      </c>
      <c r="N10203" s="398">
        <v>1.4320682299650739E-2</v>
      </c>
    </row>
    <row r="10204" spans="8:14">
      <c r="H10204" s="8">
        <v>10201</v>
      </c>
      <c r="I10204" s="396">
        <v>2.1704987861474092E-2</v>
      </c>
      <c r="J10204" s="396">
        <v>2.1704340637430031E-2</v>
      </c>
      <c r="K10204" s="52">
        <v>0.54519605697612117</v>
      </c>
      <c r="L10204" s="52">
        <v>0.54520591888896253</v>
      </c>
      <c r="M10204" s="398">
        <v>1.4086911930476956E-2</v>
      </c>
      <c r="N10204" s="398">
        <v>1.4320682299610215E-2</v>
      </c>
    </row>
    <row r="10205" spans="8:14">
      <c r="H10205" s="8">
        <v>10202</v>
      </c>
      <c r="I10205" s="396">
        <v>2.1704240991284773E-2</v>
      </c>
      <c r="J10205" s="396">
        <v>2.1703616891268721E-2</v>
      </c>
      <c r="K10205" s="52">
        <v>0.5451750181643763</v>
      </c>
      <c r="L10205" s="52">
        <v>0.5451845282928327</v>
      </c>
      <c r="M10205" s="398">
        <v>1.4085418190038283E-2</v>
      </c>
      <c r="N10205" s="398">
        <v>1.4320682299731788E-2</v>
      </c>
    </row>
    <row r="10206" spans="8:14">
      <c r="H10206" s="8">
        <v>10203</v>
      </c>
      <c r="I10206" s="396">
        <v>2.1703494121095457E-2</v>
      </c>
      <c r="J10206" s="396">
        <v>2.1702893286976693E-2</v>
      </c>
      <c r="K10206" s="52">
        <v>0.54515398239551693</v>
      </c>
      <c r="L10206" s="52">
        <v>0.54516313853594112</v>
      </c>
      <c r="M10206" s="398">
        <v>1.4083924449727295E-2</v>
      </c>
      <c r="N10206" s="398">
        <v>1.4320682299691263E-2</v>
      </c>
    </row>
    <row r="10207" spans="8:14">
      <c r="H10207" s="8">
        <v>10204</v>
      </c>
      <c r="I10207" s="396">
        <v>2.1702747250906138E-2</v>
      </c>
      <c r="J10207" s="396">
        <v>2.1702169824512237E-2</v>
      </c>
      <c r="K10207" s="52">
        <v>0.54513294966925374</v>
      </c>
      <c r="L10207" s="52">
        <v>0.54514174961825479</v>
      </c>
      <c r="M10207" s="398">
        <v>1.4082430709260322E-2</v>
      </c>
      <c r="N10207" s="398">
        <v>1.4320682299650739E-2</v>
      </c>
    </row>
    <row r="10208" spans="8:14">
      <c r="H10208" s="8">
        <v>10205</v>
      </c>
      <c r="I10208" s="396">
        <v>2.1702000380716822E-2</v>
      </c>
      <c r="J10208" s="396">
        <v>2.1701446503833665E-2</v>
      </c>
      <c r="K10208" s="52">
        <v>0.54511191998529707</v>
      </c>
      <c r="L10208" s="52">
        <v>0.54512036153974064</v>
      </c>
      <c r="M10208" s="398">
        <v>1.4080936968921034E-2</v>
      </c>
      <c r="N10208" s="398">
        <v>1.4320682299731788E-2</v>
      </c>
    </row>
    <row r="10209" spans="8:14">
      <c r="H10209" s="8">
        <v>10206</v>
      </c>
      <c r="I10209" s="396">
        <v>2.1701253510527502E-2</v>
      </c>
      <c r="J10209" s="396">
        <v>2.1700723324899293E-2</v>
      </c>
      <c r="K10209" s="52">
        <v>0.54509089334335747</v>
      </c>
      <c r="L10209" s="52">
        <v>0.54509897430036602</v>
      </c>
      <c r="M10209" s="398">
        <v>1.4079443228506813E-2</v>
      </c>
      <c r="N10209" s="398">
        <v>1.4320682299610215E-2</v>
      </c>
    </row>
    <row r="10210" spans="8:14">
      <c r="H10210" s="8">
        <v>10207</v>
      </c>
      <c r="I10210" s="396">
        <v>2.1700506640338187E-2</v>
      </c>
      <c r="J10210" s="396">
        <v>2.1700000287667481E-2</v>
      </c>
      <c r="K10210" s="52">
        <v>0.54506986974314531</v>
      </c>
      <c r="L10210" s="52">
        <v>0.54507758790009764</v>
      </c>
      <c r="M10210" s="398">
        <v>1.4077949488220278E-2</v>
      </c>
      <c r="N10210" s="398">
        <v>1.4320682299772311E-2</v>
      </c>
    </row>
    <row r="10211" spans="8:14">
      <c r="H10211" s="8">
        <v>10208</v>
      </c>
      <c r="I10211" s="396">
        <v>2.1699759770148867E-2</v>
      </c>
      <c r="J10211" s="396">
        <v>2.169927739209656E-2</v>
      </c>
      <c r="K10211" s="52">
        <v>0.54504884918437146</v>
      </c>
      <c r="L10211" s="52">
        <v>0.54505620233890284</v>
      </c>
      <c r="M10211" s="398">
        <v>1.4076455747777756E-2</v>
      </c>
      <c r="N10211" s="398">
        <v>1.4320682299731788E-2</v>
      </c>
    </row>
    <row r="10212" spans="8:14">
      <c r="H10212" s="8">
        <v>10209</v>
      </c>
      <c r="I10212" s="396">
        <v>2.1699012899959551E-2</v>
      </c>
      <c r="J10212" s="396">
        <v>2.1698554638144903E-2</v>
      </c>
      <c r="K10212" s="52">
        <v>0.54502783166674651</v>
      </c>
      <c r="L10212" s="52">
        <v>0.54503481761674877</v>
      </c>
      <c r="M10212" s="398">
        <v>1.4074962007381873E-2</v>
      </c>
      <c r="N10212" s="398">
        <v>1.4320682299650739E-2</v>
      </c>
    </row>
    <row r="10213" spans="8:14">
      <c r="H10213" s="8">
        <v>10210</v>
      </c>
      <c r="I10213" s="396">
        <v>2.1698266029770232E-2</v>
      </c>
      <c r="J10213" s="396">
        <v>2.169783202577091E-2</v>
      </c>
      <c r="K10213" s="52">
        <v>0.54500681718998112</v>
      </c>
      <c r="L10213" s="52">
        <v>0.54501343373360234</v>
      </c>
      <c r="M10213" s="398">
        <v>1.4073468267032627E-2</v>
      </c>
      <c r="N10213" s="398">
        <v>1.4320682299650739E-2</v>
      </c>
    </row>
    <row r="10214" spans="8:14">
      <c r="H10214" s="8">
        <v>10211</v>
      </c>
      <c r="I10214" s="396">
        <v>2.1697519159580916E-2</v>
      </c>
      <c r="J10214" s="396">
        <v>2.1697109554932988E-2</v>
      </c>
      <c r="K10214" s="52">
        <v>0.54498580575378608</v>
      </c>
      <c r="L10214" s="52">
        <v>0.54499205068943057</v>
      </c>
      <c r="M10214" s="398">
        <v>1.407197452664897E-2</v>
      </c>
      <c r="N10214" s="398">
        <v>1.4320682299731788E-2</v>
      </c>
    </row>
    <row r="10215" spans="8:14">
      <c r="H10215" s="8">
        <v>10212</v>
      </c>
      <c r="I10215" s="396">
        <v>2.1696772289391597E-2</v>
      </c>
      <c r="J10215" s="396">
        <v>2.1696387225589538E-2</v>
      </c>
      <c r="K10215" s="52">
        <v>0.54496479735787218</v>
      </c>
      <c r="L10215" s="52">
        <v>0.54497066848420084</v>
      </c>
      <c r="M10215" s="398">
        <v>1.4070480786271424E-2</v>
      </c>
      <c r="N10215" s="398">
        <v>1.4320682299610215E-2</v>
      </c>
    </row>
    <row r="10216" spans="8:14">
      <c r="H10216" s="8">
        <v>10213</v>
      </c>
      <c r="I10216" s="396">
        <v>2.1696025419202278E-2</v>
      </c>
      <c r="J10216" s="396">
        <v>2.1695665037699024E-2</v>
      </c>
      <c r="K10216" s="52">
        <v>0.5449437920019502</v>
      </c>
      <c r="L10216" s="52">
        <v>0.54494928711787982</v>
      </c>
      <c r="M10216" s="398">
        <v>1.4068987045940519E-2</v>
      </c>
      <c r="N10216" s="398">
        <v>1.4320682299772311E-2</v>
      </c>
    </row>
    <row r="10217" spans="8:14">
      <c r="H10217" s="8">
        <v>10214</v>
      </c>
      <c r="I10217" s="396">
        <v>2.1695278549012962E-2</v>
      </c>
      <c r="J10217" s="396">
        <v>2.1694942991219879E-2</v>
      </c>
      <c r="K10217" s="52">
        <v>0.54492278968573116</v>
      </c>
      <c r="L10217" s="52">
        <v>0.54492790659043489</v>
      </c>
      <c r="M10217" s="398">
        <v>1.4067493305534676E-2</v>
      </c>
      <c r="N10217" s="398">
        <v>1.4320682299731788E-2</v>
      </c>
    </row>
    <row r="10218" spans="8:14">
      <c r="H10218" s="8">
        <v>10215</v>
      </c>
      <c r="I10218" s="396">
        <v>2.1694531678823643E-2</v>
      </c>
      <c r="J10218" s="396">
        <v>2.169422108611057E-2</v>
      </c>
      <c r="K10218" s="52">
        <v>0.54490179040892595</v>
      </c>
      <c r="L10218" s="52">
        <v>0.54490652690183317</v>
      </c>
      <c r="M10218" s="398">
        <v>1.4065999565134948E-2</v>
      </c>
      <c r="N10218" s="398">
        <v>1.4320682299650739E-2</v>
      </c>
    </row>
    <row r="10219" spans="8:14">
      <c r="H10219" s="8">
        <v>10216</v>
      </c>
      <c r="I10219" s="396">
        <v>2.1693784808634327E-2</v>
      </c>
      <c r="J10219" s="396">
        <v>2.1693499322329605E-2</v>
      </c>
      <c r="K10219" s="52">
        <v>0.54488079417124557</v>
      </c>
      <c r="L10219" s="52">
        <v>0.54488514805204147</v>
      </c>
      <c r="M10219" s="398">
        <v>1.4064505824781855E-2</v>
      </c>
      <c r="N10219" s="398">
        <v>1.4320682299772311E-2</v>
      </c>
    </row>
    <row r="10220" spans="8:14">
      <c r="H10220" s="8">
        <v>10217</v>
      </c>
      <c r="I10220" s="396">
        <v>2.1693037938445008E-2</v>
      </c>
      <c r="J10220" s="396">
        <v>2.169277769983546E-2</v>
      </c>
      <c r="K10220" s="52">
        <v>0.54485980097240128</v>
      </c>
      <c r="L10220" s="52">
        <v>0.54486377004102726</v>
      </c>
      <c r="M10220" s="398">
        <v>1.4063012084272776E-2</v>
      </c>
      <c r="N10220" s="398">
        <v>1.4320682299610215E-2</v>
      </c>
    </row>
    <row r="10221" spans="8:14">
      <c r="H10221" s="8">
        <v>10218</v>
      </c>
      <c r="I10221" s="396">
        <v>2.1692291068255692E-2</v>
      </c>
      <c r="J10221" s="396">
        <v>2.1692056218586664E-2</v>
      </c>
      <c r="K10221" s="52">
        <v>0.54483881081210372</v>
      </c>
      <c r="L10221" s="52">
        <v>0.54484239286875735</v>
      </c>
      <c r="M10221" s="398">
        <v>1.4061518344053484E-2</v>
      </c>
      <c r="N10221" s="398">
        <v>1.4320682299691263E-2</v>
      </c>
    </row>
    <row r="10222" spans="8:14">
      <c r="H10222" s="8">
        <v>10219</v>
      </c>
      <c r="I10222" s="396">
        <v>2.1691544198066372E-2</v>
      </c>
      <c r="J10222" s="396">
        <v>2.1691334878541763E-2</v>
      </c>
      <c r="K10222" s="52">
        <v>0.54481782369006448</v>
      </c>
      <c r="L10222" s="52">
        <v>0.54482101653519888</v>
      </c>
      <c r="M10222" s="398">
        <v>1.4060024603556633E-2</v>
      </c>
      <c r="N10222" s="398">
        <v>1.4320682299691263E-2</v>
      </c>
    </row>
    <row r="10223" spans="8:14">
      <c r="H10223" s="8">
        <v>10220</v>
      </c>
      <c r="I10223" s="396">
        <v>2.1690797327877057E-2</v>
      </c>
      <c r="J10223" s="396">
        <v>2.1690613679659292E-2</v>
      </c>
      <c r="K10223" s="52">
        <v>0.54479683960599434</v>
      </c>
      <c r="L10223" s="52">
        <v>0.54479964104031897</v>
      </c>
      <c r="M10223" s="398">
        <v>1.4058530863349567E-2</v>
      </c>
      <c r="N10223" s="398">
        <v>1.4320682299691263E-2</v>
      </c>
    </row>
    <row r="10224" spans="8:14">
      <c r="H10224" s="8">
        <v>10221</v>
      </c>
      <c r="I10224" s="396">
        <v>2.1690050457687737E-2</v>
      </c>
      <c r="J10224" s="396">
        <v>2.168989262189782E-2</v>
      </c>
      <c r="K10224" s="52">
        <v>0.54477585855960498</v>
      </c>
      <c r="L10224" s="52">
        <v>0.54477826638408477</v>
      </c>
      <c r="M10224" s="398">
        <v>1.4057037122824419E-2</v>
      </c>
      <c r="N10224" s="398">
        <v>1.4320682299650739E-2</v>
      </c>
    </row>
    <row r="10225" spans="8:14">
      <c r="H10225" s="8">
        <v>10222</v>
      </c>
      <c r="I10225" s="396">
        <v>2.1689303587498421E-2</v>
      </c>
      <c r="J10225" s="396">
        <v>2.1689171705215938E-2</v>
      </c>
      <c r="K10225" s="52">
        <v>0.54475488055060739</v>
      </c>
      <c r="L10225" s="52">
        <v>0.54475689256646331</v>
      </c>
      <c r="M10225" s="398">
        <v>1.4055543382508003E-2</v>
      </c>
      <c r="N10225" s="398">
        <v>1.4320682299691263E-2</v>
      </c>
    </row>
    <row r="10226" spans="8:14">
      <c r="H10226" s="8">
        <v>10223</v>
      </c>
      <c r="I10226" s="396">
        <v>2.1688556717309102E-2</v>
      </c>
      <c r="J10226" s="396">
        <v>2.1688450929572244E-2</v>
      </c>
      <c r="K10226" s="52">
        <v>0.54473390557871304</v>
      </c>
      <c r="L10226" s="52">
        <v>0.54473551958742161</v>
      </c>
      <c r="M10226" s="398">
        <v>1.4054049642076129E-2</v>
      </c>
      <c r="N10226" s="398">
        <v>1.4320682299731788E-2</v>
      </c>
    </row>
    <row r="10227" spans="8:14">
      <c r="H10227" s="8">
        <v>10224</v>
      </c>
      <c r="I10227" s="396">
        <v>2.1687809847119786E-2</v>
      </c>
      <c r="J10227" s="396">
        <v>2.1687730294925343E-2</v>
      </c>
      <c r="K10227" s="52">
        <v>0.54471293364363327</v>
      </c>
      <c r="L10227" s="52">
        <v>0.54471414744692703</v>
      </c>
      <c r="M10227" s="398">
        <v>1.4052555901731417E-2</v>
      </c>
      <c r="N10227" s="398">
        <v>1.4320682299650739E-2</v>
      </c>
    </row>
    <row r="10228" spans="8:14">
      <c r="H10228" s="8">
        <v>10225</v>
      </c>
      <c r="I10228" s="396">
        <v>2.1687062976930467E-2</v>
      </c>
      <c r="J10228" s="396">
        <v>2.1687009801233881E-2</v>
      </c>
      <c r="K10228" s="52">
        <v>0.54469196474507953</v>
      </c>
      <c r="L10228" s="52">
        <v>0.54469277614494638</v>
      </c>
      <c r="M10228" s="398">
        <v>1.405106216135229E-2</v>
      </c>
      <c r="N10228" s="398">
        <v>1.4320682299731788E-2</v>
      </c>
    </row>
    <row r="10229" spans="8:14">
      <c r="H10229" s="8">
        <v>10226</v>
      </c>
      <c r="I10229" s="396">
        <v>2.1686316106741151E-2</v>
      </c>
      <c r="J10229" s="396">
        <v>2.1686289448456492E-2</v>
      </c>
      <c r="K10229" s="52">
        <v>0.54467099888276327</v>
      </c>
      <c r="L10229" s="52">
        <v>0.54467140568144701</v>
      </c>
      <c r="M10229" s="398">
        <v>1.4049568420979281E-2</v>
      </c>
      <c r="N10229" s="398">
        <v>1.4320682299650739E-2</v>
      </c>
    </row>
    <row r="10230" spans="8:14">
      <c r="H10230" s="8">
        <v>10227</v>
      </c>
      <c r="I10230" s="396">
        <v>2.1685569236551832E-2</v>
      </c>
      <c r="J10230" s="396">
        <v>2.1685569236551832E-2</v>
      </c>
      <c r="K10230" s="52">
        <v>0.54465003605639606</v>
      </c>
      <c r="L10230" s="52">
        <v>0.54465003605639606</v>
      </c>
      <c r="M10230" s="398">
        <v>1.4048074680571858E-2</v>
      </c>
      <c r="N10230" s="398">
        <v>1.4320682299529165E-2</v>
      </c>
    </row>
    <row r="10231" spans="8:14">
      <c r="H10231" s="8">
        <v>10228</v>
      </c>
      <c r="I10231" s="396">
        <v>2.1684826042467738E-2</v>
      </c>
      <c r="J10231" s="396">
        <v>2.1684799593245346E-2</v>
      </c>
      <c r="K10231" s="52">
        <v>0.54462902016262416</v>
      </c>
      <c r="L10231" s="52">
        <v>0.54462942381889423</v>
      </c>
      <c r="M10231" s="398">
        <v>1.4084180144481163E-2</v>
      </c>
      <c r="N10231" s="398">
        <v>1.381365749782011E-2</v>
      </c>
    </row>
    <row r="10232" spans="8:14">
      <c r="H10232" s="8">
        <v>10229</v>
      </c>
      <c r="I10232" s="396">
        <v>2.1684082848383645E-2</v>
      </c>
      <c r="J10232" s="396">
        <v>2.1684030100421477E-2</v>
      </c>
      <c r="K10232" s="52">
        <v>0.54460800729757786</v>
      </c>
      <c r="L10232" s="52">
        <v>0.54460881236146086</v>
      </c>
      <c r="M10232" s="398">
        <v>1.4082693756248075E-2</v>
      </c>
      <c r="N10232" s="398">
        <v>1.3813657497860633E-2</v>
      </c>
    </row>
    <row r="10233" spans="8:14">
      <c r="H10233" s="8">
        <v>10230</v>
      </c>
      <c r="I10233" s="396">
        <v>2.1683339654299548E-2</v>
      </c>
      <c r="J10233" s="396">
        <v>2.1683260758036078E-2</v>
      </c>
      <c r="K10233" s="52">
        <v>0.54458699746096917</v>
      </c>
      <c r="L10233" s="52">
        <v>0.54458820168406652</v>
      </c>
      <c r="M10233" s="398">
        <v>1.4081207368061567E-2</v>
      </c>
      <c r="N10233" s="398">
        <v>1.381365749782011E-2</v>
      </c>
    </row>
    <row r="10234" spans="8:14">
      <c r="H10234" s="8">
        <v>10231</v>
      </c>
      <c r="I10234" s="396">
        <v>2.1682596460215454E-2</v>
      </c>
      <c r="J10234" s="396">
        <v>2.1682491566045046E-2</v>
      </c>
      <c r="K10234" s="52">
        <v>0.54456599065250999</v>
      </c>
      <c r="L10234" s="52">
        <v>0.54456759178668168</v>
      </c>
      <c r="M10234" s="398">
        <v>1.4079720979921637E-2</v>
      </c>
      <c r="N10234" s="398">
        <v>1.3813657497779583E-2</v>
      </c>
    </row>
    <row r="10235" spans="8:14">
      <c r="H10235" s="8">
        <v>10232</v>
      </c>
      <c r="I10235" s="396">
        <v>2.1681853266131361E-2</v>
      </c>
      <c r="J10235" s="396">
        <v>2.1681722524404288E-2</v>
      </c>
      <c r="K10235" s="52">
        <v>0.54454498687191255</v>
      </c>
      <c r="L10235" s="52">
        <v>0.5445469826692767</v>
      </c>
      <c r="M10235" s="398">
        <v>1.4078234591747235E-2</v>
      </c>
      <c r="N10235" s="398">
        <v>1.381365749782011E-2</v>
      </c>
    </row>
    <row r="10236" spans="8:14">
      <c r="H10236" s="8">
        <v>10233</v>
      </c>
      <c r="I10236" s="396">
        <v>2.1681110072047267E-2</v>
      </c>
      <c r="J10236" s="396">
        <v>2.1680953633069728E-2</v>
      </c>
      <c r="K10236" s="52">
        <v>0.54452398611888886</v>
      </c>
      <c r="L10236" s="52">
        <v>0.54452637433182216</v>
      </c>
      <c r="M10236" s="398">
        <v>1.4076748203659934E-2</v>
      </c>
      <c r="N10236" s="398">
        <v>1.381365749782011E-2</v>
      </c>
    </row>
    <row r="10237" spans="8:14">
      <c r="H10237" s="8">
        <v>10234</v>
      </c>
      <c r="I10237" s="396">
        <v>2.1680366877963174E-2</v>
      </c>
      <c r="J10237" s="396">
        <v>2.1680184891997304E-2</v>
      </c>
      <c r="K10237" s="52">
        <v>0.54450298839315125</v>
      </c>
      <c r="L10237" s="52">
        <v>0.54450576677428841</v>
      </c>
      <c r="M10237" s="398">
        <v>1.4075261815457115E-2</v>
      </c>
      <c r="N10237" s="398">
        <v>1.3813657497901158E-2</v>
      </c>
    </row>
    <row r="10238" spans="8:14">
      <c r="H10238" s="8">
        <v>10235</v>
      </c>
      <c r="I10238" s="396">
        <v>2.1679623683879077E-2</v>
      </c>
      <c r="J10238" s="396">
        <v>2.1679416301142961E-2</v>
      </c>
      <c r="K10238" s="52">
        <v>0.54448199369441208</v>
      </c>
      <c r="L10238" s="52">
        <v>0.54448515999664615</v>
      </c>
      <c r="M10238" s="398">
        <v>1.4073775427219822E-2</v>
      </c>
      <c r="N10238" s="398">
        <v>1.381365749782011E-2</v>
      </c>
    </row>
    <row r="10239" spans="8:14">
      <c r="H10239" s="8">
        <v>10236</v>
      </c>
      <c r="I10239" s="396">
        <v>2.1678880489794983E-2</v>
      </c>
      <c r="J10239" s="396">
        <v>2.1678647860462676E-2</v>
      </c>
      <c r="K10239" s="52">
        <v>0.54446100202238334</v>
      </c>
      <c r="L10239" s="52">
        <v>0.54446455399886584</v>
      </c>
      <c r="M10239" s="398">
        <v>1.4072289039150683E-2</v>
      </c>
      <c r="N10239" s="398">
        <v>1.3813657497779583E-2</v>
      </c>
    </row>
    <row r="10240" spans="8:14">
      <c r="H10240" s="8">
        <v>10237</v>
      </c>
      <c r="I10240" s="396">
        <v>2.167813729571089E-2</v>
      </c>
      <c r="J10240" s="396">
        <v>2.1677879569912458E-2</v>
      </c>
      <c r="K10240" s="52">
        <v>0.54444001337677761</v>
      </c>
      <c r="L10240" s="52">
        <v>0.54444394878091773</v>
      </c>
      <c r="M10240" s="398">
        <v>1.4070802650925494E-2</v>
      </c>
      <c r="N10240" s="398">
        <v>1.3813657497860633E-2</v>
      </c>
    </row>
    <row r="10241" spans="8:14">
      <c r="H10241" s="8">
        <v>10238</v>
      </c>
      <c r="I10241" s="396">
        <v>2.1677394101626796E-2</v>
      </c>
      <c r="J10241" s="396">
        <v>2.1677111429448295E-2</v>
      </c>
      <c r="K10241" s="52">
        <v>0.54441902775730733</v>
      </c>
      <c r="L10241" s="52">
        <v>0.54442334434277251</v>
      </c>
      <c r="M10241" s="398">
        <v>1.406931626270636E-2</v>
      </c>
      <c r="N10241" s="398">
        <v>1.381365749782011E-2</v>
      </c>
    </row>
    <row r="10242" spans="8:14">
      <c r="H10242" s="8">
        <v>10239</v>
      </c>
      <c r="I10242" s="396">
        <v>2.1676650907542703E-2</v>
      </c>
      <c r="J10242" s="396">
        <v>2.1676343439026226E-2</v>
      </c>
      <c r="K10242" s="52">
        <v>0.54439804516368462</v>
      </c>
      <c r="L10242" s="52">
        <v>0.54440274068440064</v>
      </c>
      <c r="M10242" s="398">
        <v>1.406782987465538E-2</v>
      </c>
      <c r="N10242" s="398">
        <v>1.381365749782011E-2</v>
      </c>
    </row>
    <row r="10243" spans="8:14">
      <c r="H10243" s="8">
        <v>10240</v>
      </c>
      <c r="I10243" s="396">
        <v>2.1675907713458606E-2</v>
      </c>
      <c r="J10243" s="396">
        <v>2.1675575598602278E-2</v>
      </c>
      <c r="K10243" s="52">
        <v>0.54437706559562238</v>
      </c>
      <c r="L10243" s="52">
        <v>0.5443821378057726</v>
      </c>
      <c r="M10243" s="398">
        <v>1.4066343486367301E-2</v>
      </c>
      <c r="N10243" s="398">
        <v>1.381365749782011E-2</v>
      </c>
    </row>
    <row r="10244" spans="8:14">
      <c r="H10244" s="8">
        <v>10241</v>
      </c>
      <c r="I10244" s="396">
        <v>2.1675164519374512E-2</v>
      </c>
      <c r="J10244" s="396">
        <v>2.1674807908132521E-2</v>
      </c>
      <c r="K10244" s="52">
        <v>0.54435608905283284</v>
      </c>
      <c r="L10244" s="52">
        <v>0.54436153570685886</v>
      </c>
      <c r="M10244" s="398">
        <v>1.4064857098247379E-2</v>
      </c>
      <c r="N10244" s="398">
        <v>1.381365749782011E-2</v>
      </c>
    </row>
    <row r="10245" spans="8:14">
      <c r="H10245" s="8">
        <v>10242</v>
      </c>
      <c r="I10245" s="396">
        <v>2.1674421325290419E-2</v>
      </c>
      <c r="J10245" s="396">
        <v>2.1674040367573033E-2</v>
      </c>
      <c r="K10245" s="52">
        <v>0.54433511553502867</v>
      </c>
      <c r="L10245" s="52">
        <v>0.54434093438762987</v>
      </c>
      <c r="M10245" s="398">
        <v>1.406337071009298E-2</v>
      </c>
      <c r="N10245" s="398">
        <v>1.3813657497860633E-2</v>
      </c>
    </row>
    <row r="10246" spans="8:14">
      <c r="H10246" s="8">
        <v>10243</v>
      </c>
      <c r="I10246" s="396">
        <v>2.1673678131206325E-2</v>
      </c>
      <c r="J10246" s="396">
        <v>2.1673272976879904E-2</v>
      </c>
      <c r="K10246" s="52">
        <v>0.54431414504192255</v>
      </c>
      <c r="L10246" s="52">
        <v>0.54432033384805623</v>
      </c>
      <c r="M10246" s="398">
        <v>1.4061884321904111E-2</v>
      </c>
      <c r="N10246" s="398">
        <v>1.381365749782011E-2</v>
      </c>
    </row>
    <row r="10247" spans="8:14">
      <c r="H10247" s="8">
        <v>10244</v>
      </c>
      <c r="I10247" s="396">
        <v>2.1672934937122232E-2</v>
      </c>
      <c r="J10247" s="396">
        <v>2.1672505736009238E-2</v>
      </c>
      <c r="K10247" s="52">
        <v>0.54429317757322715</v>
      </c>
      <c r="L10247" s="52">
        <v>0.54429973408810839</v>
      </c>
      <c r="M10247" s="398">
        <v>1.4060397933721297E-2</v>
      </c>
      <c r="N10247" s="398">
        <v>1.381365749782011E-2</v>
      </c>
    </row>
    <row r="10248" spans="8:14">
      <c r="H10248" s="8">
        <v>10245</v>
      </c>
      <c r="I10248" s="396">
        <v>2.1672191743038135E-2</v>
      </c>
      <c r="J10248" s="396">
        <v>2.1671738644917171E-2</v>
      </c>
      <c r="K10248" s="52">
        <v>0.54427221312865515</v>
      </c>
      <c r="L10248" s="52">
        <v>0.54427913510775683</v>
      </c>
      <c r="M10248" s="398">
        <v>1.405891154558506E-2</v>
      </c>
      <c r="N10248" s="398">
        <v>1.381365749782011E-2</v>
      </c>
    </row>
    <row r="10249" spans="8:14">
      <c r="H10249" s="8">
        <v>10246</v>
      </c>
      <c r="I10249" s="396">
        <v>2.1671448548954041E-2</v>
      </c>
      <c r="J10249" s="396">
        <v>2.1670971703559857E-2</v>
      </c>
      <c r="K10249" s="52">
        <v>0.54425125170791933</v>
      </c>
      <c r="L10249" s="52">
        <v>0.54425853690697201</v>
      </c>
      <c r="M10249" s="398">
        <v>1.4057425157414349E-2</v>
      </c>
      <c r="N10249" s="398">
        <v>1.3813657497860633E-2</v>
      </c>
    </row>
    <row r="10250" spans="8:14">
      <c r="H10250" s="8">
        <v>10247</v>
      </c>
      <c r="I10250" s="396">
        <v>2.1670705354869948E-2</v>
      </c>
      <c r="J10250" s="396">
        <v>2.1670204911893441E-2</v>
      </c>
      <c r="K10250" s="52">
        <v>0.54423029331073258</v>
      </c>
      <c r="L10250" s="52">
        <v>0.54423793948572452</v>
      </c>
      <c r="M10250" s="398">
        <v>1.4055938769209167E-2</v>
      </c>
      <c r="N10250" s="398">
        <v>1.381365749782011E-2</v>
      </c>
    </row>
    <row r="10251" spans="8:14">
      <c r="H10251" s="8">
        <v>10248</v>
      </c>
      <c r="I10251" s="396">
        <v>2.1669962160785854E-2</v>
      </c>
      <c r="J10251" s="396">
        <v>2.1669438269874112E-2</v>
      </c>
      <c r="K10251" s="52">
        <v>0.5442093379368077</v>
      </c>
      <c r="L10251" s="52">
        <v>0.54421734284398482</v>
      </c>
      <c r="M10251" s="398">
        <v>1.405445238109109E-2</v>
      </c>
      <c r="N10251" s="398">
        <v>1.381365749782011E-2</v>
      </c>
    </row>
    <row r="10252" spans="8:14">
      <c r="H10252" s="8">
        <v>10249</v>
      </c>
      <c r="I10252" s="396">
        <v>2.1669218966701761E-2</v>
      </c>
      <c r="J10252" s="396">
        <v>2.1668671777458071E-2</v>
      </c>
      <c r="K10252" s="52">
        <v>0.54418838558585758</v>
      </c>
      <c r="L10252" s="52">
        <v>0.54419674698172338</v>
      </c>
      <c r="M10252" s="398">
        <v>1.4052965992938539E-2</v>
      </c>
      <c r="N10252" s="398">
        <v>1.381365749782011E-2</v>
      </c>
    </row>
    <row r="10253" spans="8:14">
      <c r="H10253" s="8">
        <v>10250</v>
      </c>
      <c r="I10253" s="396">
        <v>2.1668475772617664E-2</v>
      </c>
      <c r="J10253" s="396">
        <v>2.1667905434601519E-2</v>
      </c>
      <c r="K10253" s="52">
        <v>0.54416743625759545</v>
      </c>
      <c r="L10253" s="52">
        <v>0.54417615189891066</v>
      </c>
      <c r="M10253" s="398">
        <v>1.4051479604670467E-2</v>
      </c>
      <c r="N10253" s="398">
        <v>1.3813657497860633E-2</v>
      </c>
    </row>
    <row r="10254" spans="8:14">
      <c r="H10254" s="8">
        <v>10251</v>
      </c>
      <c r="I10254" s="396">
        <v>2.166773257853357E-2</v>
      </c>
      <c r="J10254" s="396">
        <v>2.1667139241260694E-2</v>
      </c>
      <c r="K10254" s="52">
        <v>0.54414648995173398</v>
      </c>
      <c r="L10254" s="52">
        <v>0.54415555759551726</v>
      </c>
      <c r="M10254" s="398">
        <v>1.4049993216570548E-2</v>
      </c>
      <c r="N10254" s="398">
        <v>1.381365749782011E-2</v>
      </c>
    </row>
    <row r="10255" spans="8:14">
      <c r="H10255" s="8">
        <v>10252</v>
      </c>
      <c r="I10255" s="396">
        <v>2.1666989384449477E-2</v>
      </c>
      <c r="J10255" s="396">
        <v>2.1666373197391849E-2</v>
      </c>
      <c r="K10255" s="52">
        <v>0.5441255466679864</v>
      </c>
      <c r="L10255" s="52">
        <v>0.54413496407151363</v>
      </c>
      <c r="M10255" s="398">
        <v>1.404850682839563E-2</v>
      </c>
      <c r="N10255" s="398">
        <v>1.381365749782011E-2</v>
      </c>
    </row>
    <row r="10256" spans="8:14">
      <c r="H10256" s="8">
        <v>10253</v>
      </c>
      <c r="I10256" s="396">
        <v>2.1666246190365383E-2</v>
      </c>
      <c r="J10256" s="396">
        <v>2.1665607302951237E-2</v>
      </c>
      <c r="K10256" s="52">
        <v>0.54410460640606584</v>
      </c>
      <c r="L10256" s="52">
        <v>0.54411437132687035</v>
      </c>
      <c r="M10256" s="398">
        <v>1.4047020440226769E-2</v>
      </c>
      <c r="N10256" s="398">
        <v>1.3813657497779583E-2</v>
      </c>
    </row>
    <row r="10257" spans="8:14">
      <c r="H10257" s="8">
        <v>10254</v>
      </c>
      <c r="I10257" s="396">
        <v>2.166550299628129E-2</v>
      </c>
      <c r="J10257" s="396">
        <v>2.1664841557895154E-2</v>
      </c>
      <c r="K10257" s="52">
        <v>0.54408366916568529</v>
      </c>
      <c r="L10257" s="52">
        <v>0.54409377936155767</v>
      </c>
      <c r="M10257" s="398">
        <v>1.4045534052145009E-2</v>
      </c>
      <c r="N10257" s="398">
        <v>1.3813657497901158E-2</v>
      </c>
    </row>
    <row r="10258" spans="8:14">
      <c r="H10258" s="8">
        <v>10255</v>
      </c>
      <c r="I10258" s="396">
        <v>2.1664759802197193E-2</v>
      </c>
      <c r="J10258" s="396">
        <v>2.1664075962179886E-2</v>
      </c>
      <c r="K10258" s="52">
        <v>0.54406273494655832</v>
      </c>
      <c r="L10258" s="52">
        <v>0.54407318817554651</v>
      </c>
      <c r="M10258" s="398">
        <v>1.4044047663826153E-2</v>
      </c>
      <c r="N10258" s="398">
        <v>1.3813657497779583E-2</v>
      </c>
    </row>
    <row r="10259" spans="8:14">
      <c r="H10259" s="8">
        <v>10256</v>
      </c>
      <c r="I10259" s="396">
        <v>2.1664016608113099E-2</v>
      </c>
      <c r="J10259" s="396">
        <v>2.1663310515761747E-2</v>
      </c>
      <c r="K10259" s="52">
        <v>0.54404180374839783</v>
      </c>
      <c r="L10259" s="52">
        <v>0.5440525977688071</v>
      </c>
      <c r="M10259" s="398">
        <v>1.4042561275756498E-2</v>
      </c>
      <c r="N10259" s="398">
        <v>1.381365749782011E-2</v>
      </c>
    </row>
    <row r="10260" spans="8:14">
      <c r="H10260" s="8">
        <v>10257</v>
      </c>
      <c r="I10260" s="396">
        <v>2.1663273414029006E-2</v>
      </c>
      <c r="J10260" s="396">
        <v>2.166254521859709E-2</v>
      </c>
      <c r="K10260" s="52">
        <v>0.54402087557091738</v>
      </c>
      <c r="L10260" s="52">
        <v>0.54403200814130992</v>
      </c>
      <c r="M10260" s="398">
        <v>1.4041074887490271E-2</v>
      </c>
      <c r="N10260" s="398">
        <v>1.3813657497860633E-2</v>
      </c>
    </row>
    <row r="10261" spans="8:14">
      <c r="H10261" s="8">
        <v>10258</v>
      </c>
      <c r="I10261" s="396">
        <v>2.1662530219944912E-2</v>
      </c>
      <c r="J10261" s="396">
        <v>2.1661780070642254E-2</v>
      </c>
      <c r="K10261" s="52">
        <v>0.54399995041383009</v>
      </c>
      <c r="L10261" s="52">
        <v>0.54401141929302554</v>
      </c>
      <c r="M10261" s="398">
        <v>1.4039588499392198E-2</v>
      </c>
      <c r="N10261" s="398">
        <v>1.3813657497860633E-2</v>
      </c>
    </row>
    <row r="10262" spans="8:14">
      <c r="H10262" s="8">
        <v>10259</v>
      </c>
      <c r="I10262" s="396">
        <v>2.1661787025860819E-2</v>
      </c>
      <c r="J10262" s="396">
        <v>2.1661015071853591E-2</v>
      </c>
      <c r="K10262" s="52">
        <v>0.54397902827684941</v>
      </c>
      <c r="L10262" s="52">
        <v>0.54399083122392466</v>
      </c>
      <c r="M10262" s="398">
        <v>1.4038102111259654E-2</v>
      </c>
      <c r="N10262" s="398">
        <v>1.3813657497779583E-2</v>
      </c>
    </row>
    <row r="10263" spans="8:14">
      <c r="H10263" s="8">
        <v>10260</v>
      </c>
      <c r="I10263" s="396">
        <v>2.1661043831776722E-2</v>
      </c>
      <c r="J10263" s="396">
        <v>2.1660250222187507E-2</v>
      </c>
      <c r="K10263" s="52">
        <v>0.54395810915968901</v>
      </c>
      <c r="L10263" s="52">
        <v>0.54397024393397753</v>
      </c>
      <c r="M10263" s="398">
        <v>1.4036615723011587E-2</v>
      </c>
      <c r="N10263" s="398">
        <v>1.381365749782011E-2</v>
      </c>
    </row>
    <row r="10264" spans="8:14">
      <c r="H10264" s="8">
        <v>10261</v>
      </c>
      <c r="I10264" s="396">
        <v>2.1660300637692628E-2</v>
      </c>
      <c r="J10264" s="396">
        <v>2.1659485521600391E-2</v>
      </c>
      <c r="K10264" s="52">
        <v>0.54393719306206212</v>
      </c>
      <c r="L10264" s="52">
        <v>0.54394965742315482</v>
      </c>
      <c r="M10264" s="398">
        <v>1.403512933489115E-2</v>
      </c>
      <c r="N10264" s="398">
        <v>1.3813657497779583E-2</v>
      </c>
    </row>
    <row r="10265" spans="8:14">
      <c r="H10265" s="8">
        <v>10262</v>
      </c>
      <c r="I10265" s="396">
        <v>2.1659557443608535E-2</v>
      </c>
      <c r="J10265" s="396">
        <v>2.165872097004868E-2</v>
      </c>
      <c r="K10265" s="52">
        <v>0.54391627998368242</v>
      </c>
      <c r="L10265" s="52">
        <v>0.54392907169142679</v>
      </c>
      <c r="M10265" s="398">
        <v>1.4033642946695714E-2</v>
      </c>
      <c r="N10265" s="398">
        <v>1.3813657497901158E-2</v>
      </c>
    </row>
    <row r="10266" spans="8:14">
      <c r="H10266" s="8">
        <v>10263</v>
      </c>
      <c r="I10266" s="396">
        <v>2.1658814249524441E-2</v>
      </c>
      <c r="J10266" s="396">
        <v>2.1657956567488774E-2</v>
      </c>
      <c r="K10266" s="52">
        <v>0.54389536992426335</v>
      </c>
      <c r="L10266" s="52">
        <v>0.54390848673876435</v>
      </c>
      <c r="M10266" s="398">
        <v>1.4032156558627905E-2</v>
      </c>
      <c r="N10266" s="398">
        <v>1.3813657497779583E-2</v>
      </c>
    </row>
    <row r="10267" spans="8:14">
      <c r="H10267" s="8">
        <v>10264</v>
      </c>
      <c r="I10267" s="396">
        <v>2.1658071055440344E-2</v>
      </c>
      <c r="J10267" s="396">
        <v>2.1657192313877152E-2</v>
      </c>
      <c r="K10267" s="52">
        <v>0.54387446288351882</v>
      </c>
      <c r="L10267" s="52">
        <v>0.54388790256513775</v>
      </c>
      <c r="M10267" s="398">
        <v>1.4030670170363527E-2</v>
      </c>
      <c r="N10267" s="398">
        <v>1.381365749782011E-2</v>
      </c>
    </row>
    <row r="10268" spans="8:14">
      <c r="H10268" s="8">
        <v>10265</v>
      </c>
      <c r="I10268" s="396">
        <v>2.1657327861356251E-2</v>
      </c>
      <c r="J10268" s="396">
        <v>2.1656428209170284E-2</v>
      </c>
      <c r="K10268" s="52">
        <v>0.54385355886116238</v>
      </c>
      <c r="L10268" s="52">
        <v>0.54386731917051756</v>
      </c>
      <c r="M10268" s="398">
        <v>1.402918378218625E-2</v>
      </c>
      <c r="N10268" s="398">
        <v>1.381365749782011E-2</v>
      </c>
    </row>
    <row r="10269" spans="8:14">
      <c r="H10269" s="8">
        <v>10266</v>
      </c>
      <c r="I10269" s="396">
        <v>2.1656584667272157E-2</v>
      </c>
      <c r="J10269" s="396">
        <v>2.1655664253324648E-2</v>
      </c>
      <c r="K10269" s="52">
        <v>0.54383265785690771</v>
      </c>
      <c r="L10269" s="52">
        <v>0.54384673655487425</v>
      </c>
      <c r="M10269" s="398">
        <v>1.4027697394055551E-2</v>
      </c>
      <c r="N10269" s="398">
        <v>1.3813657497860633E-2</v>
      </c>
    </row>
    <row r="10270" spans="8:14">
      <c r="H10270" s="8">
        <v>10267</v>
      </c>
      <c r="I10270" s="396">
        <v>2.1655841473188064E-2</v>
      </c>
      <c r="J10270" s="396">
        <v>2.1654900446296737E-2</v>
      </c>
      <c r="K10270" s="52">
        <v>0.54381175987046859</v>
      </c>
      <c r="L10270" s="52">
        <v>0.54382615471817852</v>
      </c>
      <c r="M10270" s="398">
        <v>1.402621100589038E-2</v>
      </c>
      <c r="N10270" s="398">
        <v>1.3813657497779583E-2</v>
      </c>
    </row>
    <row r="10271" spans="8:14">
      <c r="H10271" s="8">
        <v>10268</v>
      </c>
      <c r="I10271" s="396">
        <v>2.165509827910397E-2</v>
      </c>
      <c r="J10271" s="396">
        <v>2.165413678804309E-2</v>
      </c>
      <c r="K10271" s="52">
        <v>0.54379086490155892</v>
      </c>
      <c r="L10271" s="52">
        <v>0.54380557366040072</v>
      </c>
      <c r="M10271" s="398">
        <v>1.4024724617731264E-2</v>
      </c>
      <c r="N10271" s="398">
        <v>1.381365749782011E-2</v>
      </c>
    </row>
    <row r="10272" spans="8:14">
      <c r="H10272" s="8">
        <v>10269</v>
      </c>
      <c r="I10272" s="396">
        <v>2.1654355085019873E-2</v>
      </c>
      <c r="J10272" s="396">
        <v>2.1653373278520231E-2</v>
      </c>
      <c r="K10272" s="52">
        <v>0.5437699729498926</v>
      </c>
      <c r="L10272" s="52">
        <v>0.54378499338151143</v>
      </c>
      <c r="M10272" s="398">
        <v>1.4023238229537676E-2</v>
      </c>
      <c r="N10272" s="398">
        <v>1.381365749782011E-2</v>
      </c>
    </row>
    <row r="10273" spans="8:14">
      <c r="H10273" s="8">
        <v>10270</v>
      </c>
      <c r="I10273" s="396">
        <v>2.165361189093578E-2</v>
      </c>
      <c r="J10273" s="396">
        <v>2.1652609917684716E-2</v>
      </c>
      <c r="K10273" s="52">
        <v>0.5437490840151834</v>
      </c>
      <c r="L10273" s="52">
        <v>0.54376441388148122</v>
      </c>
      <c r="M10273" s="398">
        <v>1.4021751841431188E-2</v>
      </c>
      <c r="N10273" s="398">
        <v>1.3813657497779583E-2</v>
      </c>
    </row>
    <row r="10274" spans="8:14">
      <c r="H10274" s="8">
        <v>10271</v>
      </c>
      <c r="I10274" s="396">
        <v>2.1652868696851686E-2</v>
      </c>
      <c r="J10274" s="396">
        <v>2.1651846705493128E-2</v>
      </c>
      <c r="K10274" s="52">
        <v>0.54372819809714557</v>
      </c>
      <c r="L10274" s="52">
        <v>0.54374383516028046</v>
      </c>
      <c r="M10274" s="398">
        <v>1.4020265453168658E-2</v>
      </c>
      <c r="N10274" s="398">
        <v>1.3813657497860633E-2</v>
      </c>
    </row>
    <row r="10275" spans="8:14">
      <c r="H10275" s="8">
        <v>10272</v>
      </c>
      <c r="I10275" s="396">
        <v>2.1652125502767593E-2</v>
      </c>
      <c r="J10275" s="396">
        <v>2.1651083641902033E-2</v>
      </c>
      <c r="K10275" s="52">
        <v>0.54370731519549287</v>
      </c>
      <c r="L10275" s="52">
        <v>0.54372325721787984</v>
      </c>
      <c r="M10275" s="398">
        <v>1.4018779065033751E-2</v>
      </c>
      <c r="N10275" s="398">
        <v>1.381365749782011E-2</v>
      </c>
    </row>
    <row r="10276" spans="8:14">
      <c r="H10276" s="8">
        <v>10273</v>
      </c>
      <c r="I10276" s="396">
        <v>2.1651382308683499E-2</v>
      </c>
      <c r="J10276" s="396">
        <v>2.1650320726868053E-2</v>
      </c>
      <c r="K10276" s="52">
        <v>0.54368643530993954</v>
      </c>
      <c r="L10276" s="52">
        <v>0.54370268005424982</v>
      </c>
      <c r="M10276" s="398">
        <v>1.4017292676823851E-2</v>
      </c>
      <c r="N10276" s="398">
        <v>1.381365749782011E-2</v>
      </c>
    </row>
    <row r="10277" spans="8:14">
      <c r="H10277" s="8">
        <v>10274</v>
      </c>
      <c r="I10277" s="396">
        <v>2.1650639114599402E-2</v>
      </c>
      <c r="J10277" s="396">
        <v>2.1649557960347812E-2</v>
      </c>
      <c r="K10277" s="52">
        <v>0.54366555844019959</v>
      </c>
      <c r="L10277" s="52">
        <v>0.54368210366936076</v>
      </c>
      <c r="M10277" s="398">
        <v>1.4015806288701051E-2</v>
      </c>
      <c r="N10277" s="398">
        <v>1.3813657497901158E-2</v>
      </c>
    </row>
    <row r="10278" spans="8:14">
      <c r="H10278" s="8">
        <v>10275</v>
      </c>
      <c r="I10278" s="396">
        <v>2.1649895920515309E-2</v>
      </c>
      <c r="J10278" s="396">
        <v>2.1648795342297925E-2</v>
      </c>
      <c r="K10278" s="52">
        <v>0.54364468458598725</v>
      </c>
      <c r="L10278" s="52">
        <v>0.54366152806318357</v>
      </c>
      <c r="M10278" s="398">
        <v>1.4014319900503254E-2</v>
      </c>
      <c r="N10278" s="398">
        <v>1.3813657497779583E-2</v>
      </c>
    </row>
    <row r="10279" spans="8:14">
      <c r="H10279" s="8">
        <v>10276</v>
      </c>
      <c r="I10279" s="396">
        <v>2.1649152726431215E-2</v>
      </c>
      <c r="J10279" s="396">
        <v>2.1648032872675069E-2</v>
      </c>
      <c r="K10279" s="52">
        <v>0.54362381374701663</v>
      </c>
      <c r="L10279" s="52">
        <v>0.54364095323568851</v>
      </c>
      <c r="M10279" s="398">
        <v>1.4012833512392563E-2</v>
      </c>
      <c r="N10279" s="398">
        <v>1.381365749782011E-2</v>
      </c>
    </row>
    <row r="10280" spans="8:14">
      <c r="H10280" s="8">
        <v>10277</v>
      </c>
      <c r="I10280" s="396">
        <v>2.1648409532347122E-2</v>
      </c>
      <c r="J10280" s="396">
        <v>2.1647270551435907E-2</v>
      </c>
      <c r="K10280" s="52">
        <v>0.54360294592300218</v>
      </c>
      <c r="L10280" s="52">
        <v>0.54362037918684614</v>
      </c>
      <c r="M10280" s="398">
        <v>1.4011347124166348E-2</v>
      </c>
      <c r="N10280" s="398">
        <v>1.381365749782011E-2</v>
      </c>
    </row>
    <row r="10281" spans="8:14">
      <c r="H10281" s="8">
        <v>10278</v>
      </c>
      <c r="I10281" s="396">
        <v>2.1647666338263028E-2</v>
      </c>
      <c r="J10281" s="396">
        <v>2.1646508378537137E-2</v>
      </c>
      <c r="K10281" s="52">
        <v>0.54358208111365802</v>
      </c>
      <c r="L10281" s="52">
        <v>0.54359980591662693</v>
      </c>
      <c r="M10281" s="398">
        <v>1.400986073606776E-2</v>
      </c>
      <c r="N10281" s="398">
        <v>1.3813657497901158E-2</v>
      </c>
    </row>
    <row r="10282" spans="8:14">
      <c r="H10282" s="8">
        <v>10279</v>
      </c>
      <c r="I10282" s="396">
        <v>2.1646923144178931E-2</v>
      </c>
      <c r="J10282" s="396">
        <v>2.1645746353935451E-2</v>
      </c>
      <c r="K10282" s="52">
        <v>0.54356121931869872</v>
      </c>
      <c r="L10282" s="52">
        <v>0.5435792334250017</v>
      </c>
      <c r="M10282" s="398">
        <v>1.4008374347813126E-2</v>
      </c>
      <c r="N10282" s="398">
        <v>1.3813657497779583E-2</v>
      </c>
    </row>
    <row r="10283" spans="8:14">
      <c r="H10283" s="8">
        <v>10280</v>
      </c>
      <c r="I10283" s="396">
        <v>2.1646179950094838E-2</v>
      </c>
      <c r="J10283" s="396">
        <v>2.164498447758758E-2</v>
      </c>
      <c r="K10283" s="52">
        <v>0.5435403605378385</v>
      </c>
      <c r="L10283" s="52">
        <v>0.54355866171194067</v>
      </c>
      <c r="M10283" s="398">
        <v>1.4006887959686121E-2</v>
      </c>
      <c r="N10283" s="398">
        <v>1.381365749782011E-2</v>
      </c>
    </row>
    <row r="10284" spans="8:14">
      <c r="H10284" s="8">
        <v>10281</v>
      </c>
      <c r="I10284" s="396">
        <v>2.1645436756010744E-2</v>
      </c>
      <c r="J10284" s="396">
        <v>2.164422274945026E-2</v>
      </c>
      <c r="K10284" s="52">
        <v>0.54351950477079181</v>
      </c>
      <c r="L10284" s="52">
        <v>0.54353809077741455</v>
      </c>
      <c r="M10284" s="398">
        <v>1.4005401571524644E-2</v>
      </c>
      <c r="N10284" s="398">
        <v>1.381365749782011E-2</v>
      </c>
    </row>
    <row r="10285" spans="8:14">
      <c r="H10285" s="8">
        <v>10282</v>
      </c>
      <c r="I10285" s="396">
        <v>2.1644693561926651E-2</v>
      </c>
      <c r="J10285" s="396">
        <v>2.1643461169480249E-2</v>
      </c>
      <c r="K10285" s="52">
        <v>0.54349865201727321</v>
      </c>
      <c r="L10285" s="52">
        <v>0.5435175206213938</v>
      </c>
      <c r="M10285" s="398">
        <v>1.400391518336922E-2</v>
      </c>
      <c r="N10285" s="398">
        <v>1.381365749782011E-2</v>
      </c>
    </row>
    <row r="10286" spans="8:14">
      <c r="H10286" s="8">
        <v>10283</v>
      </c>
      <c r="I10286" s="396">
        <v>2.1643950367842557E-2</v>
      </c>
      <c r="J10286" s="396">
        <v>2.164269973763433E-2</v>
      </c>
      <c r="K10286" s="52">
        <v>0.54347780227699716</v>
      </c>
      <c r="L10286" s="52">
        <v>0.54349695124384889</v>
      </c>
      <c r="M10286" s="398">
        <v>1.4002428795260372E-2</v>
      </c>
      <c r="N10286" s="398">
        <v>1.3813657497860633E-2</v>
      </c>
    </row>
    <row r="10287" spans="8:14">
      <c r="H10287" s="8">
        <v>10284</v>
      </c>
      <c r="I10287" s="396">
        <v>2.164320717375846E-2</v>
      </c>
      <c r="J10287" s="396">
        <v>2.1641938453869278E-2</v>
      </c>
      <c r="K10287" s="52">
        <v>0.54345695554967854</v>
      </c>
      <c r="L10287" s="52">
        <v>0.54347638264475051</v>
      </c>
      <c r="M10287" s="398">
        <v>1.4000942406954955E-2</v>
      </c>
      <c r="N10287" s="398">
        <v>1.381365749782011E-2</v>
      </c>
    </row>
    <row r="10288" spans="8:14">
      <c r="H10288" s="8">
        <v>10285</v>
      </c>
      <c r="I10288" s="396">
        <v>2.1642463979674367E-2</v>
      </c>
      <c r="J10288" s="396">
        <v>2.1641177318141906E-2</v>
      </c>
      <c r="K10288" s="52">
        <v>0.54343611183503171</v>
      </c>
      <c r="L10288" s="52">
        <v>0.54345581482406913</v>
      </c>
      <c r="M10288" s="398">
        <v>1.3999456018858216E-2</v>
      </c>
      <c r="N10288" s="398">
        <v>1.381365749782011E-2</v>
      </c>
    </row>
    <row r="10289" spans="8:14">
      <c r="H10289" s="8">
        <v>10286</v>
      </c>
      <c r="I10289" s="396">
        <v>2.1641720785590273E-2</v>
      </c>
      <c r="J10289" s="396">
        <v>2.1640416330409033E-2</v>
      </c>
      <c r="K10289" s="52">
        <v>0.54341527113277155</v>
      </c>
      <c r="L10289" s="52">
        <v>0.54343524778177532</v>
      </c>
      <c r="M10289" s="398">
        <v>1.3997969630605426E-2</v>
      </c>
      <c r="N10289" s="398">
        <v>1.381365749782011E-2</v>
      </c>
    </row>
    <row r="10290" spans="8:14">
      <c r="H10290" s="8">
        <v>10287</v>
      </c>
      <c r="I10290" s="396">
        <v>2.164097759150618E-2</v>
      </c>
      <c r="J10290" s="396">
        <v>2.1639655490627505E-2</v>
      </c>
      <c r="K10290" s="52">
        <v>0.54339443344261251</v>
      </c>
      <c r="L10290" s="52">
        <v>0.54341468151783956</v>
      </c>
      <c r="M10290" s="398">
        <v>1.3996483242561319E-2</v>
      </c>
      <c r="N10290" s="398">
        <v>1.3813657497860633E-2</v>
      </c>
    </row>
    <row r="10291" spans="8:14">
      <c r="H10291" s="8">
        <v>10288</v>
      </c>
      <c r="I10291" s="396">
        <v>2.1640234397422086E-2</v>
      </c>
      <c r="J10291" s="396">
        <v>2.163889479875418E-2</v>
      </c>
      <c r="K10291" s="52">
        <v>0.54337359876426961</v>
      </c>
      <c r="L10291" s="52">
        <v>0.54339411603223242</v>
      </c>
      <c r="M10291" s="398">
        <v>1.3994996854401686E-2</v>
      </c>
      <c r="N10291" s="398">
        <v>1.3813657497860633E-2</v>
      </c>
    </row>
    <row r="10292" spans="8:14">
      <c r="H10292" s="8">
        <v>10289</v>
      </c>
      <c r="I10292" s="396">
        <v>2.1639491203337989E-2</v>
      </c>
      <c r="J10292" s="396">
        <v>2.1638134254745919E-2</v>
      </c>
      <c r="K10292" s="52">
        <v>0.54335276709745772</v>
      </c>
      <c r="L10292" s="52">
        <v>0.5433735513249246</v>
      </c>
      <c r="M10292" s="398">
        <v>1.399351046616706E-2</v>
      </c>
      <c r="N10292" s="398">
        <v>1.3813657497739058E-2</v>
      </c>
    </row>
    <row r="10293" spans="8:14">
      <c r="H10293" s="8">
        <v>10290</v>
      </c>
      <c r="I10293" s="396">
        <v>2.1638748009253896E-2</v>
      </c>
      <c r="J10293" s="396">
        <v>2.1637373858559628E-2</v>
      </c>
      <c r="K10293" s="52">
        <v>0.54333193844189165</v>
      </c>
      <c r="L10293" s="52">
        <v>0.54335298739588633</v>
      </c>
      <c r="M10293" s="398">
        <v>1.3992024077979009E-2</v>
      </c>
      <c r="N10293" s="398">
        <v>1.3813657497860633E-2</v>
      </c>
    </row>
    <row r="10294" spans="8:14">
      <c r="H10294" s="8">
        <v>10291</v>
      </c>
      <c r="I10294" s="396">
        <v>2.1638004815169802E-2</v>
      </c>
      <c r="J10294" s="396">
        <v>2.1636613610152209E-2</v>
      </c>
      <c r="K10294" s="52">
        <v>0.54331111279728639</v>
      </c>
      <c r="L10294" s="52">
        <v>0.54333242424508843</v>
      </c>
      <c r="M10294" s="398">
        <v>1.3990537689797012E-2</v>
      </c>
      <c r="N10294" s="398">
        <v>1.3813657497779583E-2</v>
      </c>
    </row>
    <row r="10295" spans="8:14">
      <c r="H10295" s="8">
        <v>10292</v>
      </c>
      <c r="I10295" s="396">
        <v>2.1637261621085709E-2</v>
      </c>
      <c r="J10295" s="396">
        <v>2.163585350948059E-2</v>
      </c>
      <c r="K10295" s="52">
        <v>0.54329029016335673</v>
      </c>
      <c r="L10295" s="52">
        <v>0.54331186187250124</v>
      </c>
      <c r="M10295" s="398">
        <v>1.3989051301702119E-2</v>
      </c>
      <c r="N10295" s="398">
        <v>1.3813657497860633E-2</v>
      </c>
    </row>
    <row r="10296" spans="8:14">
      <c r="H10296" s="8">
        <v>10293</v>
      </c>
      <c r="I10296" s="396">
        <v>2.1636518427001615E-2</v>
      </c>
      <c r="J10296" s="396">
        <v>2.163509355650171E-2</v>
      </c>
      <c r="K10296" s="52">
        <v>0.54326947053981778</v>
      </c>
      <c r="L10296" s="52">
        <v>0.54329130027809547</v>
      </c>
      <c r="M10296" s="398">
        <v>1.3987564913572753E-2</v>
      </c>
      <c r="N10296" s="398">
        <v>1.381365749782011E-2</v>
      </c>
    </row>
    <row r="10297" spans="8:14">
      <c r="H10297" s="8">
        <v>10294</v>
      </c>
      <c r="I10297" s="396">
        <v>2.1635775232917518E-2</v>
      </c>
      <c r="J10297" s="396">
        <v>2.1634333751172522E-2</v>
      </c>
      <c r="K10297" s="52">
        <v>0.54324865392638477</v>
      </c>
      <c r="L10297" s="52">
        <v>0.54327073946184157</v>
      </c>
      <c r="M10297" s="398">
        <v>1.3986078525287342E-2</v>
      </c>
      <c r="N10297" s="398">
        <v>1.3813657497860633E-2</v>
      </c>
    </row>
    <row r="10298" spans="8:14">
      <c r="H10298" s="8">
        <v>10295</v>
      </c>
      <c r="I10298" s="396">
        <v>2.1635032038833425E-2</v>
      </c>
      <c r="J10298" s="396">
        <v>2.163357409344999E-2</v>
      </c>
      <c r="K10298" s="52">
        <v>0.54322784032277271</v>
      </c>
      <c r="L10298" s="52">
        <v>0.54325017942371034</v>
      </c>
      <c r="M10298" s="398">
        <v>1.3984592137129557E-2</v>
      </c>
      <c r="N10298" s="398">
        <v>1.3813657497698535E-2</v>
      </c>
    </row>
    <row r="10299" spans="8:14">
      <c r="H10299" s="8">
        <v>10296</v>
      </c>
      <c r="I10299" s="396">
        <v>2.1634288844749331E-2</v>
      </c>
      <c r="J10299" s="396">
        <v>2.1632814583291131E-2</v>
      </c>
      <c r="K10299" s="52">
        <v>0.54320702972869672</v>
      </c>
      <c r="L10299" s="52">
        <v>0.54322962016367193</v>
      </c>
      <c r="M10299" s="398">
        <v>1.398310574901835E-2</v>
      </c>
      <c r="N10299" s="398">
        <v>1.3813657497860633E-2</v>
      </c>
    </row>
    <row r="10300" spans="8:14">
      <c r="H10300" s="8">
        <v>10297</v>
      </c>
      <c r="I10300" s="396">
        <v>2.1633545650665238E-2</v>
      </c>
      <c r="J10300" s="396">
        <v>2.1632055220652938E-2</v>
      </c>
      <c r="K10300" s="52">
        <v>0.54318622214387202</v>
      </c>
      <c r="L10300" s="52">
        <v>0.54320906168169714</v>
      </c>
      <c r="M10300" s="398">
        <v>1.3981619360872669E-2</v>
      </c>
      <c r="N10300" s="398">
        <v>1.381365749782011E-2</v>
      </c>
    </row>
    <row r="10301" spans="8:14">
      <c r="H10301" s="8">
        <v>10298</v>
      </c>
      <c r="I10301" s="396">
        <v>2.1632802456581144E-2</v>
      </c>
      <c r="J10301" s="396">
        <v>2.1631296005492445E-2</v>
      </c>
      <c r="K10301" s="52">
        <v>0.54316541756801395</v>
      </c>
      <c r="L10301" s="52">
        <v>0.54318850397775642</v>
      </c>
      <c r="M10301" s="398">
        <v>1.3980132972651995E-2</v>
      </c>
      <c r="N10301" s="398">
        <v>1.3813657497860633E-2</v>
      </c>
    </row>
    <row r="10302" spans="8:14">
      <c r="H10302" s="8">
        <v>10299</v>
      </c>
      <c r="I10302" s="396">
        <v>2.1632059262497047E-2</v>
      </c>
      <c r="J10302" s="396">
        <v>2.1630536937766679E-2</v>
      </c>
      <c r="K10302" s="52">
        <v>0.54314461600083785</v>
      </c>
      <c r="L10302" s="52">
        <v>0.54316794705182037</v>
      </c>
      <c r="M10302" s="398">
        <v>1.3978646584437373E-2</v>
      </c>
      <c r="N10302" s="398">
        <v>1.3813657497860633E-2</v>
      </c>
    </row>
    <row r="10303" spans="8:14">
      <c r="H10303" s="8">
        <v>10300</v>
      </c>
      <c r="I10303" s="396">
        <v>2.1631316068412954E-2</v>
      </c>
      <c r="J10303" s="396">
        <v>2.1629778017432696E-2</v>
      </c>
      <c r="K10303" s="52">
        <v>0.54312381744205895</v>
      </c>
      <c r="L10303" s="52">
        <v>0.54314739090385966</v>
      </c>
      <c r="M10303" s="398">
        <v>1.3977160196350378E-2</v>
      </c>
      <c r="N10303" s="398">
        <v>1.3813657497779583E-2</v>
      </c>
    </row>
    <row r="10304" spans="8:14">
      <c r="H10304" s="8">
        <v>10301</v>
      </c>
      <c r="I10304" s="396">
        <v>2.163057287432886E-2</v>
      </c>
      <c r="J10304" s="396">
        <v>2.16290192444476E-2</v>
      </c>
      <c r="K10304" s="52">
        <v>0.5431030218913927</v>
      </c>
      <c r="L10304" s="52">
        <v>0.54312683553384455</v>
      </c>
      <c r="M10304" s="398">
        <v>1.3975673808188387E-2</v>
      </c>
      <c r="N10304" s="398">
        <v>1.3813657497901158E-2</v>
      </c>
    </row>
    <row r="10305" spans="8:14">
      <c r="H10305" s="8">
        <v>10302</v>
      </c>
      <c r="I10305" s="396">
        <v>2.1629829680244766E-2</v>
      </c>
      <c r="J10305" s="396">
        <v>2.1628260618768446E-2</v>
      </c>
      <c r="K10305" s="52">
        <v>0.54308222934855466</v>
      </c>
      <c r="L10305" s="52">
        <v>0.54310628094174596</v>
      </c>
      <c r="M10305" s="398">
        <v>1.3974187419951399E-2</v>
      </c>
      <c r="N10305" s="398">
        <v>1.381365749782011E-2</v>
      </c>
    </row>
    <row r="10306" spans="8:14">
      <c r="H10306" s="8">
        <v>10303</v>
      </c>
      <c r="I10306" s="396">
        <v>2.1629086486160673E-2</v>
      </c>
      <c r="J10306" s="396">
        <v>2.1627502140352355E-2</v>
      </c>
      <c r="K10306" s="52">
        <v>0.54306143981326016</v>
      </c>
      <c r="L10306" s="52">
        <v>0.54308572712753433</v>
      </c>
      <c r="M10306" s="398">
        <v>1.397270103184204E-2</v>
      </c>
      <c r="N10306" s="398">
        <v>1.3813657497779583E-2</v>
      </c>
    </row>
    <row r="10307" spans="8:14">
      <c r="H10307" s="8">
        <v>10304</v>
      </c>
      <c r="I10307" s="396">
        <v>2.1628343292076576E-2</v>
      </c>
      <c r="J10307" s="396">
        <v>2.1626743809156454E-2</v>
      </c>
      <c r="K10307" s="52">
        <v>0.54304065328522488</v>
      </c>
      <c r="L10307" s="52">
        <v>0.54306517409118005</v>
      </c>
      <c r="M10307" s="398">
        <v>1.3971214643657682E-2</v>
      </c>
      <c r="N10307" s="398">
        <v>1.3813657497860633E-2</v>
      </c>
    </row>
    <row r="10308" spans="8:14">
      <c r="H10308" s="8">
        <v>10305</v>
      </c>
      <c r="I10308" s="396">
        <v>2.1627600097992482E-2</v>
      </c>
      <c r="J10308" s="396">
        <v>2.1625985625137886E-2</v>
      </c>
      <c r="K10308" s="52">
        <v>0.54301986976416439</v>
      </c>
      <c r="L10308" s="52">
        <v>0.5430446218326539</v>
      </c>
      <c r="M10308" s="398">
        <v>1.3969728255479378E-2</v>
      </c>
      <c r="N10308" s="398">
        <v>1.3813657497779583E-2</v>
      </c>
    </row>
    <row r="10309" spans="8:14">
      <c r="H10309" s="8">
        <v>10306</v>
      </c>
      <c r="I10309" s="396">
        <v>2.1626856903908389E-2</v>
      </c>
      <c r="J10309" s="396">
        <v>2.1625227588253811E-2</v>
      </c>
      <c r="K10309" s="52">
        <v>0.54299908924979434</v>
      </c>
      <c r="L10309" s="52">
        <v>0.54302407035192624</v>
      </c>
      <c r="M10309" s="398">
        <v>1.3968241867307126E-2</v>
      </c>
      <c r="N10309" s="398">
        <v>1.3813657497860633E-2</v>
      </c>
    </row>
    <row r="10310" spans="8:14">
      <c r="H10310" s="8">
        <v>10307</v>
      </c>
      <c r="I10310" s="396">
        <v>2.1626113709824295E-2</v>
      </c>
      <c r="J10310" s="396">
        <v>2.1624469698461397E-2</v>
      </c>
      <c r="K10310" s="52">
        <v>0.54297831174183042</v>
      </c>
      <c r="L10310" s="52">
        <v>0.54300351964896776</v>
      </c>
      <c r="M10310" s="398">
        <v>1.3966755479140929E-2</v>
      </c>
      <c r="N10310" s="398">
        <v>1.3813657497860633E-2</v>
      </c>
    </row>
    <row r="10311" spans="8:14">
      <c r="H10311" s="8">
        <v>10308</v>
      </c>
      <c r="I10311" s="396">
        <v>2.1625370515740202E-2</v>
      </c>
      <c r="J10311" s="396">
        <v>2.1623711955717832E-2</v>
      </c>
      <c r="K10311" s="52">
        <v>0.5429575372399883</v>
      </c>
      <c r="L10311" s="52">
        <v>0.54298296972374904</v>
      </c>
      <c r="M10311" s="398">
        <v>1.3965269091021307E-2</v>
      </c>
      <c r="N10311" s="398">
        <v>1.381365749782011E-2</v>
      </c>
    </row>
    <row r="10312" spans="8:14">
      <c r="H10312" s="8">
        <v>10309</v>
      </c>
      <c r="I10312" s="396">
        <v>2.1624627321656105E-2</v>
      </c>
      <c r="J10312" s="396">
        <v>2.1622954359980337E-2</v>
      </c>
      <c r="K10312" s="52">
        <v>0.54293676574398397</v>
      </c>
      <c r="L10312" s="52">
        <v>0.54296242057624056</v>
      </c>
      <c r="M10312" s="398">
        <v>1.3963782702745642E-2</v>
      </c>
      <c r="N10312" s="398">
        <v>1.3813657497860633E-2</v>
      </c>
    </row>
    <row r="10313" spans="8:14">
      <c r="H10313" s="8">
        <v>10310</v>
      </c>
      <c r="I10313" s="396">
        <v>2.1623884127572011E-2</v>
      </c>
      <c r="J10313" s="396">
        <v>2.1622196911206121E-2</v>
      </c>
      <c r="K10313" s="52">
        <v>0.5429159972535329</v>
      </c>
      <c r="L10313" s="52">
        <v>0.54294187220641299</v>
      </c>
      <c r="M10313" s="398">
        <v>1.3962296314719179E-2</v>
      </c>
      <c r="N10313" s="398">
        <v>1.381365749782011E-2</v>
      </c>
    </row>
    <row r="10314" spans="8:14">
      <c r="H10314" s="8">
        <v>10311</v>
      </c>
      <c r="I10314" s="396">
        <v>2.1623140933487918E-2</v>
      </c>
      <c r="J10314" s="396">
        <v>2.1621439609352432E-2</v>
      </c>
      <c r="K10314" s="52">
        <v>0.54289523176835131</v>
      </c>
      <c r="L10314" s="52">
        <v>0.54292132461423692</v>
      </c>
      <c r="M10314" s="398">
        <v>1.3960809926496141E-2</v>
      </c>
      <c r="N10314" s="398">
        <v>1.3813657497779583E-2</v>
      </c>
    </row>
    <row r="10315" spans="8:14">
      <c r="H10315" s="8">
        <v>10312</v>
      </c>
      <c r="I10315" s="396">
        <v>2.1622397739403824E-2</v>
      </c>
      <c r="J10315" s="396">
        <v>2.1620682454376528E-2</v>
      </c>
      <c r="K10315" s="52">
        <v>0.54287446928815497</v>
      </c>
      <c r="L10315" s="52">
        <v>0.54290077779968271</v>
      </c>
      <c r="M10315" s="398">
        <v>1.3959323538319687E-2</v>
      </c>
      <c r="N10315" s="398">
        <v>1.3813657497860633E-2</v>
      </c>
    </row>
    <row r="10316" spans="8:14">
      <c r="H10316" s="8">
        <v>10313</v>
      </c>
      <c r="I10316" s="396">
        <v>2.1621654545319731E-2</v>
      </c>
      <c r="J10316" s="396">
        <v>2.1619925446235675E-2</v>
      </c>
      <c r="K10316" s="52">
        <v>0.54285370981266001</v>
      </c>
      <c r="L10316" s="52">
        <v>0.54288023176272127</v>
      </c>
      <c r="M10316" s="398">
        <v>1.3957837150108756E-2</v>
      </c>
      <c r="N10316" s="398">
        <v>1.3813657497739058E-2</v>
      </c>
    </row>
    <row r="10317" spans="8:14">
      <c r="H10317" s="8">
        <v>10314</v>
      </c>
      <c r="I10317" s="396">
        <v>2.1620911351235634E-2</v>
      </c>
      <c r="J10317" s="396">
        <v>2.1619168584887181E-2</v>
      </c>
      <c r="K10317" s="52">
        <v>0.54283295334158232</v>
      </c>
      <c r="L10317" s="52">
        <v>0.54285968650332272</v>
      </c>
      <c r="M10317" s="398">
        <v>1.3956350761944404E-2</v>
      </c>
      <c r="N10317" s="398">
        <v>1.3813657497901158E-2</v>
      </c>
    </row>
    <row r="10318" spans="8:14">
      <c r="H10318" s="8">
        <v>10315</v>
      </c>
      <c r="I10318" s="396">
        <v>2.162016815715154E-2</v>
      </c>
      <c r="J10318" s="396">
        <v>2.1618411870288342E-2</v>
      </c>
      <c r="K10318" s="52">
        <v>0.54281219987463802</v>
      </c>
      <c r="L10318" s="52">
        <v>0.542839142021458</v>
      </c>
      <c r="M10318" s="398">
        <v>1.3954864373786105E-2</v>
      </c>
      <c r="N10318" s="398">
        <v>1.381365749782011E-2</v>
      </c>
    </row>
    <row r="10319" spans="8:14">
      <c r="H10319" s="8">
        <v>10316</v>
      </c>
      <c r="I10319" s="396">
        <v>2.1619424963067447E-2</v>
      </c>
      <c r="J10319" s="396">
        <v>2.1617655302396472E-2</v>
      </c>
      <c r="K10319" s="52">
        <v>0.54279144941154311</v>
      </c>
      <c r="L10319" s="52">
        <v>0.54281859831709767</v>
      </c>
      <c r="M10319" s="398">
        <v>1.3953377985674384E-2</v>
      </c>
      <c r="N10319" s="398">
        <v>1.3813657497779583E-2</v>
      </c>
    </row>
    <row r="10320" spans="8:14">
      <c r="H10320" s="8">
        <v>10317</v>
      </c>
      <c r="I10320" s="396">
        <v>2.1618681768983353E-2</v>
      </c>
      <c r="J10320" s="396">
        <v>2.1616898881168928E-2</v>
      </c>
      <c r="K10320" s="52">
        <v>0.54277070195201393</v>
      </c>
      <c r="L10320" s="52">
        <v>0.54279805539021209</v>
      </c>
      <c r="M10320" s="398">
        <v>1.3951891597487668E-2</v>
      </c>
      <c r="N10320" s="398">
        <v>1.381365749782011E-2</v>
      </c>
    </row>
    <row r="10321" spans="8:14">
      <c r="H10321" s="8">
        <v>10318</v>
      </c>
      <c r="I10321" s="396">
        <v>2.161793857489926E-2</v>
      </c>
      <c r="J10321" s="396">
        <v>2.1616142606563065E-2</v>
      </c>
      <c r="K10321" s="52">
        <v>0.54274995749576671</v>
      </c>
      <c r="L10321" s="52">
        <v>0.54277751324077195</v>
      </c>
      <c r="M10321" s="398">
        <v>1.395040520926648E-2</v>
      </c>
      <c r="N10321" s="398">
        <v>1.381365749782011E-2</v>
      </c>
    </row>
    <row r="10322" spans="8:14">
      <c r="H10322" s="8">
        <v>10319</v>
      </c>
      <c r="I10322" s="396">
        <v>2.1617195380815163E-2</v>
      </c>
      <c r="J10322" s="396">
        <v>2.1615386478536249E-2</v>
      </c>
      <c r="K10322" s="52">
        <v>0.54272921604251756</v>
      </c>
      <c r="L10322" s="52">
        <v>0.54275697186874783</v>
      </c>
      <c r="M10322" s="398">
        <v>1.3948918821132392E-2</v>
      </c>
      <c r="N10322" s="398">
        <v>1.381365749782011E-2</v>
      </c>
    </row>
    <row r="10323" spans="8:14">
      <c r="H10323" s="8">
        <v>10320</v>
      </c>
      <c r="I10323" s="396">
        <v>2.1616452186731069E-2</v>
      </c>
      <c r="J10323" s="396">
        <v>2.1614630497045872E-2</v>
      </c>
      <c r="K10323" s="52">
        <v>0.54270847759198293</v>
      </c>
      <c r="L10323" s="52">
        <v>0.54273643127411031</v>
      </c>
      <c r="M10323" s="398">
        <v>1.3947432432923309E-2</v>
      </c>
      <c r="N10323" s="398">
        <v>1.381365749782011E-2</v>
      </c>
    </row>
    <row r="10324" spans="8:14">
      <c r="H10324" s="8">
        <v>10321</v>
      </c>
      <c r="I10324" s="396">
        <v>2.1615708992646976E-2</v>
      </c>
      <c r="J10324" s="396">
        <v>2.1613874662049337E-2</v>
      </c>
      <c r="K10324" s="52">
        <v>0.54268774214387905</v>
      </c>
      <c r="L10324" s="52">
        <v>0.54271589145682997</v>
      </c>
      <c r="M10324" s="398">
        <v>1.3945946044801328E-2</v>
      </c>
      <c r="N10324" s="398">
        <v>1.381365749782011E-2</v>
      </c>
    </row>
    <row r="10325" spans="8:14">
      <c r="H10325" s="8">
        <v>10322</v>
      </c>
      <c r="I10325" s="396">
        <v>2.1614965798562882E-2</v>
      </c>
      <c r="J10325" s="396">
        <v>2.161311897350407E-2</v>
      </c>
      <c r="K10325" s="52">
        <v>0.54266700969792236</v>
      </c>
      <c r="L10325" s="52">
        <v>0.54269535241687739</v>
      </c>
      <c r="M10325" s="398">
        <v>1.3944459656644877E-2</v>
      </c>
      <c r="N10325" s="398">
        <v>1.381365749782011E-2</v>
      </c>
    </row>
    <row r="10326" spans="8:14">
      <c r="H10326" s="8">
        <v>10323</v>
      </c>
      <c r="I10326" s="396">
        <v>2.1614222604478789E-2</v>
      </c>
      <c r="J10326" s="396">
        <v>2.1612363431367507E-2</v>
      </c>
      <c r="K10326" s="52">
        <v>0.54264628025382944</v>
      </c>
      <c r="L10326" s="52">
        <v>0.54267481415422325</v>
      </c>
      <c r="M10326" s="398">
        <v>1.3942973268453953E-2</v>
      </c>
      <c r="N10326" s="398">
        <v>1.3813657497779583E-2</v>
      </c>
    </row>
    <row r="10327" spans="8:14">
      <c r="H10327" s="8">
        <v>10324</v>
      </c>
      <c r="I10327" s="396">
        <v>2.1613479410394692E-2</v>
      </c>
      <c r="J10327" s="396">
        <v>2.1611608035597116E-2</v>
      </c>
      <c r="K10327" s="52">
        <v>0.54262555381131661</v>
      </c>
      <c r="L10327" s="52">
        <v>0.54265427666883792</v>
      </c>
      <c r="M10327" s="398">
        <v>1.3941486880309608E-2</v>
      </c>
      <c r="N10327" s="398">
        <v>1.3813657497860633E-2</v>
      </c>
    </row>
    <row r="10328" spans="8:14">
      <c r="H10328" s="8">
        <v>10325</v>
      </c>
      <c r="I10328" s="396">
        <v>2.1612736216310598E-2</v>
      </c>
      <c r="J10328" s="396">
        <v>2.1610852786150356E-2</v>
      </c>
      <c r="K10328" s="52">
        <v>0.54260483037010054</v>
      </c>
      <c r="L10328" s="52">
        <v>0.5426337399606922</v>
      </c>
      <c r="M10328" s="398">
        <v>1.3940000492130789E-2</v>
      </c>
      <c r="N10328" s="398">
        <v>1.3813657497779583E-2</v>
      </c>
    </row>
    <row r="10329" spans="8:14">
      <c r="H10329" s="8">
        <v>10326</v>
      </c>
      <c r="I10329" s="396">
        <v>2.1611993022226505E-2</v>
      </c>
      <c r="J10329" s="396">
        <v>2.161009768298473E-2</v>
      </c>
      <c r="K10329" s="52">
        <v>0.54258410992989781</v>
      </c>
      <c r="L10329" s="52">
        <v>0.54261320402975644</v>
      </c>
      <c r="M10329" s="398">
        <v>1.3938514103958025E-2</v>
      </c>
      <c r="N10329" s="398">
        <v>1.3813657497860633E-2</v>
      </c>
    </row>
    <row r="10330" spans="8:14">
      <c r="H10330" s="8">
        <v>10327</v>
      </c>
      <c r="I10330" s="396">
        <v>2.1611249828142411E-2</v>
      </c>
      <c r="J10330" s="396">
        <v>2.1609342726057724E-2</v>
      </c>
      <c r="K10330" s="52">
        <v>0.54256339249042507</v>
      </c>
      <c r="L10330" s="52">
        <v>0.54259266887600144</v>
      </c>
      <c r="M10330" s="398">
        <v>1.3937027715791313E-2</v>
      </c>
      <c r="N10330" s="398">
        <v>1.381365749782011E-2</v>
      </c>
    </row>
    <row r="10331" spans="8:14">
      <c r="H10331" s="8">
        <v>10328</v>
      </c>
      <c r="I10331" s="396">
        <v>2.1610506634058318E-2</v>
      </c>
      <c r="J10331" s="396">
        <v>2.1608587915326875E-2</v>
      </c>
      <c r="K10331" s="52">
        <v>0.542542678051399</v>
      </c>
      <c r="L10331" s="52">
        <v>0.54257213449939767</v>
      </c>
      <c r="M10331" s="398">
        <v>1.393554132759013E-2</v>
      </c>
      <c r="N10331" s="398">
        <v>1.381365749782011E-2</v>
      </c>
    </row>
    <row r="10332" spans="8:14">
      <c r="H10332" s="8">
        <v>10329</v>
      </c>
      <c r="I10332" s="396">
        <v>2.1609763439974221E-2</v>
      </c>
      <c r="J10332" s="396">
        <v>2.1607833250749713E-2</v>
      </c>
      <c r="K10332" s="52">
        <v>0.54252196661253627</v>
      </c>
      <c r="L10332" s="52">
        <v>0.54255160089991583</v>
      </c>
      <c r="M10332" s="398">
        <v>1.3934054939476049E-2</v>
      </c>
      <c r="N10332" s="398">
        <v>1.3813657497779583E-2</v>
      </c>
    </row>
    <row r="10333" spans="8:14">
      <c r="H10333" s="8">
        <v>10330</v>
      </c>
      <c r="I10333" s="396">
        <v>2.1609020245890127E-2</v>
      </c>
      <c r="J10333" s="396">
        <v>2.1607078732283794E-2</v>
      </c>
      <c r="K10333" s="52">
        <v>0.54250125817355388</v>
      </c>
      <c r="L10333" s="52">
        <v>0.54253106807752638</v>
      </c>
      <c r="M10333" s="398">
        <v>1.3932568551205922E-2</v>
      </c>
      <c r="N10333" s="398">
        <v>1.381365749782011E-2</v>
      </c>
    </row>
    <row r="10334" spans="8:14">
      <c r="H10334" s="8">
        <v>10331</v>
      </c>
      <c r="I10334" s="396">
        <v>2.1608277051806034E-2</v>
      </c>
      <c r="J10334" s="396">
        <v>2.1606324359886686E-2</v>
      </c>
      <c r="K10334" s="52">
        <v>0.54248055273416829</v>
      </c>
      <c r="L10334" s="52">
        <v>0.54251053603220001</v>
      </c>
      <c r="M10334" s="398">
        <v>1.3931082163184994E-2</v>
      </c>
      <c r="N10334" s="398">
        <v>1.381365749782011E-2</v>
      </c>
    </row>
    <row r="10335" spans="8:14">
      <c r="H10335" s="8">
        <v>10332</v>
      </c>
      <c r="I10335" s="396">
        <v>2.160753385772194E-2</v>
      </c>
      <c r="J10335" s="396">
        <v>2.1605570133515987E-2</v>
      </c>
      <c r="K10335" s="52">
        <v>0.54245985029409671</v>
      </c>
      <c r="L10335" s="52">
        <v>0.5424900047639073</v>
      </c>
      <c r="M10335" s="398">
        <v>1.3929595774926976E-2</v>
      </c>
      <c r="N10335" s="398">
        <v>1.3813657497779583E-2</v>
      </c>
    </row>
    <row r="10336" spans="8:14">
      <c r="H10336" s="8">
        <v>10333</v>
      </c>
      <c r="I10336" s="396">
        <v>2.1606790663637847E-2</v>
      </c>
      <c r="J10336" s="396">
        <v>2.1604816053129305E-2</v>
      </c>
      <c r="K10336" s="52">
        <v>0.54243915085305605</v>
      </c>
      <c r="L10336" s="52">
        <v>0.5424694742726186</v>
      </c>
      <c r="M10336" s="398">
        <v>1.3928109386715532E-2</v>
      </c>
      <c r="N10336" s="398">
        <v>1.3813657497941681E-2</v>
      </c>
    </row>
    <row r="10337" spans="8:14">
      <c r="H10337" s="8">
        <v>10334</v>
      </c>
      <c r="I10337" s="396">
        <v>2.160604746955375E-2</v>
      </c>
      <c r="J10337" s="396">
        <v>2.1604062118684233E-2</v>
      </c>
      <c r="K10337" s="52">
        <v>0.54241845441076308</v>
      </c>
      <c r="L10337" s="52">
        <v>0.54244894455830495</v>
      </c>
      <c r="M10337" s="398">
        <v>1.3926622998631717E-2</v>
      </c>
      <c r="N10337" s="398">
        <v>1.3813657497779583E-2</v>
      </c>
    </row>
    <row r="10338" spans="8:14">
      <c r="H10338" s="8">
        <v>10335</v>
      </c>
      <c r="I10338" s="396">
        <v>2.1605304275469656E-2</v>
      </c>
      <c r="J10338" s="396">
        <v>2.1603308330138436E-2</v>
      </c>
      <c r="K10338" s="52">
        <v>0.54239776096693493</v>
      </c>
      <c r="L10338" s="52">
        <v>0.54242841562093658</v>
      </c>
      <c r="M10338" s="398">
        <v>1.3925136610472903E-2</v>
      </c>
      <c r="N10338" s="398">
        <v>1.3813657497860633E-2</v>
      </c>
    </row>
    <row r="10339" spans="8:14">
      <c r="H10339" s="8">
        <v>10336</v>
      </c>
      <c r="I10339" s="396">
        <v>2.1604561081385563E-2</v>
      </c>
      <c r="J10339" s="396">
        <v>2.1602554687449552E-2</v>
      </c>
      <c r="K10339" s="52">
        <v>0.5423770705212887</v>
      </c>
      <c r="L10339" s="52">
        <v>0.54240788746048429</v>
      </c>
      <c r="M10339" s="398">
        <v>1.3923650222279621E-2</v>
      </c>
      <c r="N10339" s="398">
        <v>1.381365749782011E-2</v>
      </c>
    </row>
    <row r="10340" spans="8:14">
      <c r="H10340" s="8">
        <v>10337</v>
      </c>
      <c r="I10340" s="396">
        <v>2.1603817887301469E-2</v>
      </c>
      <c r="J10340" s="396">
        <v>2.1601801190575254E-2</v>
      </c>
      <c r="K10340" s="52">
        <v>0.5423563830735415</v>
      </c>
      <c r="L10340" s="52">
        <v>0.54238736007691857</v>
      </c>
      <c r="M10340" s="398">
        <v>1.3922163834092388E-2</v>
      </c>
      <c r="N10340" s="398">
        <v>1.3813657497860633E-2</v>
      </c>
    </row>
    <row r="10341" spans="8:14">
      <c r="H10341" s="8">
        <v>10338</v>
      </c>
      <c r="I10341" s="396">
        <v>2.1603074693217372E-2</v>
      </c>
      <c r="J10341" s="396">
        <v>2.1601047839473225E-2</v>
      </c>
      <c r="K10341" s="52">
        <v>0.54233569862341058</v>
      </c>
      <c r="L10341" s="52">
        <v>0.54236683347021009</v>
      </c>
      <c r="M10341" s="398">
        <v>1.3920677445870687E-2</v>
      </c>
      <c r="N10341" s="398">
        <v>1.381365749782011E-2</v>
      </c>
    </row>
    <row r="10342" spans="8:14">
      <c r="H10342" s="8">
        <v>10339</v>
      </c>
      <c r="I10342" s="396">
        <v>2.1602331499133279E-2</v>
      </c>
      <c r="J10342" s="396">
        <v>2.1600294634101173E-2</v>
      </c>
      <c r="K10342" s="52">
        <v>0.54231501717061292</v>
      </c>
      <c r="L10342" s="52">
        <v>0.54234630764032943</v>
      </c>
      <c r="M10342" s="398">
        <v>1.3919191057817136E-2</v>
      </c>
      <c r="N10342" s="398">
        <v>1.381365749782011E-2</v>
      </c>
    </row>
    <row r="10343" spans="8:14">
      <c r="H10343" s="8">
        <v>10340</v>
      </c>
      <c r="I10343" s="396">
        <v>2.1601588305049185E-2</v>
      </c>
      <c r="J10343" s="396">
        <v>2.1599541574416809E-2</v>
      </c>
      <c r="K10343" s="52">
        <v>0.54229433871486599</v>
      </c>
      <c r="L10343" s="52">
        <v>0.54232578258724717</v>
      </c>
      <c r="M10343" s="398">
        <v>1.3917704669607537E-2</v>
      </c>
      <c r="N10343" s="398">
        <v>1.381365749782011E-2</v>
      </c>
    </row>
    <row r="10344" spans="8:14">
      <c r="H10344" s="8">
        <v>10341</v>
      </c>
      <c r="I10344" s="396">
        <v>2.1600845110965092E-2</v>
      </c>
      <c r="J10344" s="396">
        <v>2.1598788660377882E-2</v>
      </c>
      <c r="K10344" s="52">
        <v>0.542273663255887</v>
      </c>
      <c r="L10344" s="52">
        <v>0.54230525831093379</v>
      </c>
      <c r="M10344" s="398">
        <v>1.391621828144452E-2</v>
      </c>
      <c r="N10344" s="398">
        <v>1.3813657497901158E-2</v>
      </c>
    </row>
    <row r="10345" spans="8:14">
      <c r="H10345" s="8">
        <v>10342</v>
      </c>
      <c r="I10345" s="396">
        <v>2.1600101916880998E-2</v>
      </c>
      <c r="J10345" s="396">
        <v>2.1598035891942129E-2</v>
      </c>
      <c r="K10345" s="52">
        <v>0.5422529907933934</v>
      </c>
      <c r="L10345" s="52">
        <v>0.54228473481136019</v>
      </c>
      <c r="M10345" s="398">
        <v>1.391473189324703E-2</v>
      </c>
      <c r="N10345" s="398">
        <v>1.3813657497779583E-2</v>
      </c>
    </row>
    <row r="10346" spans="8:14">
      <c r="H10346" s="8">
        <v>10343</v>
      </c>
      <c r="I10346" s="396">
        <v>2.1599358722796901E-2</v>
      </c>
      <c r="J10346" s="396">
        <v>2.1597283269067326E-2</v>
      </c>
      <c r="K10346" s="52">
        <v>0.54223232132710242</v>
      </c>
      <c r="L10346" s="52">
        <v>0.54226421208849673</v>
      </c>
      <c r="M10346" s="398">
        <v>1.3913245505136642E-2</v>
      </c>
      <c r="N10346" s="398">
        <v>1.381365749782011E-2</v>
      </c>
    </row>
    <row r="10347" spans="8:14">
      <c r="H10347" s="8">
        <v>10344</v>
      </c>
      <c r="I10347" s="396">
        <v>2.1598615528712808E-2</v>
      </c>
      <c r="J10347" s="396">
        <v>2.1596530791711248E-2</v>
      </c>
      <c r="K10347" s="52">
        <v>0.54221165485673173</v>
      </c>
      <c r="L10347" s="52">
        <v>0.54224369014231411</v>
      </c>
      <c r="M10347" s="398">
        <v>1.3911759116870207E-2</v>
      </c>
      <c r="N10347" s="398">
        <v>1.381365749782011E-2</v>
      </c>
    </row>
    <row r="10348" spans="8:14">
      <c r="H10348" s="8">
        <v>10345</v>
      </c>
      <c r="I10348" s="396">
        <v>2.1597872334628714E-2</v>
      </c>
      <c r="J10348" s="396">
        <v>2.15957784598317E-2</v>
      </c>
      <c r="K10348" s="52">
        <v>0.54219099138199867</v>
      </c>
      <c r="L10348" s="52">
        <v>0.542223168972783</v>
      </c>
      <c r="M10348" s="398">
        <v>1.3910272728771924E-2</v>
      </c>
      <c r="N10348" s="398">
        <v>1.3813657497779583E-2</v>
      </c>
    </row>
    <row r="10349" spans="8:14">
      <c r="H10349" s="8">
        <v>10346</v>
      </c>
      <c r="I10349" s="396">
        <v>2.1597129140544621E-2</v>
      </c>
      <c r="J10349" s="396">
        <v>2.1595026273386504E-2</v>
      </c>
      <c r="K10349" s="52">
        <v>0.54217033090262079</v>
      </c>
      <c r="L10349" s="52">
        <v>0.54220264857987377</v>
      </c>
      <c r="M10349" s="398">
        <v>1.3908786340598646E-2</v>
      </c>
      <c r="N10349" s="398">
        <v>1.3813657497860633E-2</v>
      </c>
    </row>
    <row r="10350" spans="8:14">
      <c r="H10350" s="8">
        <v>10347</v>
      </c>
      <c r="I10350" s="396">
        <v>2.1596385946460527E-2</v>
      </c>
      <c r="J10350" s="396">
        <v>2.1594274232333496E-2</v>
      </c>
      <c r="K10350" s="52">
        <v>0.54214967341831577</v>
      </c>
      <c r="L10350" s="52">
        <v>0.54218212896355722</v>
      </c>
      <c r="M10350" s="398">
        <v>1.3907299952390897E-2</v>
      </c>
      <c r="N10350" s="398">
        <v>1.3813657497860633E-2</v>
      </c>
    </row>
    <row r="10351" spans="8:14">
      <c r="H10351" s="8">
        <v>10348</v>
      </c>
      <c r="I10351" s="396">
        <v>2.159564275237643E-2</v>
      </c>
      <c r="J10351" s="396">
        <v>2.1593522336630505E-2</v>
      </c>
      <c r="K10351" s="52">
        <v>0.54212901892880117</v>
      </c>
      <c r="L10351" s="52">
        <v>0.54216161012380404</v>
      </c>
      <c r="M10351" s="398">
        <v>1.3905813564270246E-2</v>
      </c>
      <c r="N10351" s="398">
        <v>1.3813657497779583E-2</v>
      </c>
    </row>
    <row r="10352" spans="8:14">
      <c r="H10352" s="8">
        <v>10349</v>
      </c>
      <c r="I10352" s="396">
        <v>2.1594899558292337E-2</v>
      </c>
      <c r="J10352" s="396">
        <v>2.1592770586235408E-2</v>
      </c>
      <c r="K10352" s="52">
        <v>0.54210836743379476</v>
      </c>
      <c r="L10352" s="52">
        <v>0.5421410920605847</v>
      </c>
      <c r="M10352" s="398">
        <v>1.3904327176074606E-2</v>
      </c>
      <c r="N10352" s="398">
        <v>1.3813657497779583E-2</v>
      </c>
    </row>
    <row r="10353" spans="8:14">
      <c r="H10353" s="8">
        <v>10350</v>
      </c>
      <c r="I10353" s="396">
        <v>2.1594156364208243E-2</v>
      </c>
      <c r="J10353" s="396">
        <v>2.15920189811061E-2</v>
      </c>
      <c r="K10353" s="52">
        <v>0.54208771893301411</v>
      </c>
      <c r="L10353" s="52">
        <v>0.54212057477386966</v>
      </c>
      <c r="M10353" s="398">
        <v>1.3902840787966062E-2</v>
      </c>
      <c r="N10353" s="398">
        <v>1.3813657497901158E-2</v>
      </c>
    </row>
    <row r="10354" spans="8:14">
      <c r="H10354" s="8">
        <v>10351</v>
      </c>
      <c r="I10354" s="396">
        <v>2.159341317012415E-2</v>
      </c>
      <c r="J10354" s="396">
        <v>2.1591267521200462E-2</v>
      </c>
      <c r="K10354" s="52">
        <v>0.54206707342617722</v>
      </c>
      <c r="L10354" s="52">
        <v>0.54210005826362984</v>
      </c>
      <c r="M10354" s="398">
        <v>1.3901354399741999E-2</v>
      </c>
      <c r="N10354" s="398">
        <v>1.381365749782011E-2</v>
      </c>
    </row>
    <row r="10355" spans="8:14">
      <c r="H10355" s="8">
        <v>10352</v>
      </c>
      <c r="I10355" s="396">
        <v>2.1592669976040056E-2</v>
      </c>
      <c r="J10355" s="396">
        <v>2.1590516206476406E-2</v>
      </c>
      <c r="K10355" s="52">
        <v>0.54204643091300175</v>
      </c>
      <c r="L10355" s="52">
        <v>0.54207954252983581</v>
      </c>
      <c r="M10355" s="398">
        <v>1.3899868011605039E-2</v>
      </c>
      <c r="N10355" s="398">
        <v>1.3813657497779583E-2</v>
      </c>
    </row>
    <row r="10356" spans="8:14">
      <c r="H10356" s="8">
        <v>10353</v>
      </c>
      <c r="I10356" s="396">
        <v>2.1591926781955959E-2</v>
      </c>
      <c r="J10356" s="396">
        <v>2.1589765036891868E-2</v>
      </c>
      <c r="K10356" s="52">
        <v>0.54202579139320572</v>
      </c>
      <c r="L10356" s="52">
        <v>0.54205902757245805</v>
      </c>
      <c r="M10356" s="398">
        <v>1.3898381623393082E-2</v>
      </c>
      <c r="N10356" s="398">
        <v>1.381365749782011E-2</v>
      </c>
    </row>
    <row r="10357" spans="8:14">
      <c r="H10357" s="8">
        <v>10354</v>
      </c>
      <c r="I10357" s="396">
        <v>2.1591183587871866E-2</v>
      </c>
      <c r="J10357" s="396">
        <v>2.158901401240481E-2</v>
      </c>
      <c r="K10357" s="52">
        <v>0.54200515486650691</v>
      </c>
      <c r="L10357" s="52">
        <v>0.54203851339146714</v>
      </c>
      <c r="M10357" s="398">
        <v>1.3896895235268226E-2</v>
      </c>
      <c r="N10357" s="398">
        <v>1.3813657497860633E-2</v>
      </c>
    </row>
    <row r="10358" spans="8:14">
      <c r="H10358" s="8">
        <v>10355</v>
      </c>
      <c r="I10358" s="396">
        <v>2.1590440393787772E-2</v>
      </c>
      <c r="J10358" s="396">
        <v>2.1588263132973174E-2</v>
      </c>
      <c r="K10358" s="52">
        <v>0.54198452133262343</v>
      </c>
      <c r="L10358" s="52">
        <v>0.54201799998683386</v>
      </c>
      <c r="M10358" s="398">
        <v>1.3895408847027852E-2</v>
      </c>
      <c r="N10358" s="398">
        <v>1.381365749782011E-2</v>
      </c>
    </row>
    <row r="10359" spans="8:14">
      <c r="H10359" s="8">
        <v>10356</v>
      </c>
      <c r="I10359" s="396">
        <v>2.1589697199703679E-2</v>
      </c>
      <c r="J10359" s="396">
        <v>2.1587512398554953E-2</v>
      </c>
      <c r="K10359" s="52">
        <v>0.54196389079127305</v>
      </c>
      <c r="L10359" s="52">
        <v>0.54199748735852871</v>
      </c>
      <c r="M10359" s="398">
        <v>1.3893922458996153E-2</v>
      </c>
      <c r="N10359" s="398">
        <v>1.3813657497860633E-2</v>
      </c>
    </row>
    <row r="10360" spans="8:14">
      <c r="H10360" s="8">
        <v>10357</v>
      </c>
      <c r="I10360" s="396">
        <v>2.1588954005619585E-2</v>
      </c>
      <c r="J10360" s="396">
        <v>2.1586761809108131E-2</v>
      </c>
      <c r="K10360" s="52">
        <v>0.54194326324217423</v>
      </c>
      <c r="L10360" s="52">
        <v>0.54197697550652235</v>
      </c>
      <c r="M10360" s="398">
        <v>1.3892436070686834E-2</v>
      </c>
      <c r="N10360" s="398">
        <v>1.3813657497860633E-2</v>
      </c>
    </row>
    <row r="10361" spans="8:14">
      <c r="H10361" s="8">
        <v>10358</v>
      </c>
      <c r="I10361" s="396">
        <v>2.1588210811535488E-2</v>
      </c>
      <c r="J10361" s="396">
        <v>2.1586011364590721E-2</v>
      </c>
      <c r="K10361" s="52">
        <v>0.54192263868504476</v>
      </c>
      <c r="L10361" s="52">
        <v>0.54195646443078549</v>
      </c>
      <c r="M10361" s="398">
        <v>1.3890949682586194E-2</v>
      </c>
      <c r="N10361" s="398">
        <v>1.3813657497779583E-2</v>
      </c>
    </row>
    <row r="10362" spans="8:14">
      <c r="H10362" s="8">
        <v>10359</v>
      </c>
      <c r="I10362" s="396">
        <v>2.1587467617451395E-2</v>
      </c>
      <c r="J10362" s="396">
        <v>2.1585261064960764E-2</v>
      </c>
      <c r="K10362" s="52">
        <v>0.54190201711960284</v>
      </c>
      <c r="L10362" s="52">
        <v>0.54193595413128859</v>
      </c>
      <c r="M10362" s="398">
        <v>1.3889463294451079E-2</v>
      </c>
      <c r="N10362" s="398">
        <v>1.3813657497860633E-2</v>
      </c>
    </row>
    <row r="10363" spans="8:14">
      <c r="H10363" s="8">
        <v>10360</v>
      </c>
      <c r="I10363" s="396">
        <v>2.1586724423367301E-2</v>
      </c>
      <c r="J10363" s="396">
        <v>2.1584510910176286E-2</v>
      </c>
      <c r="K10363" s="52">
        <v>0.54188139854556694</v>
      </c>
      <c r="L10363" s="52">
        <v>0.54191544460800245</v>
      </c>
      <c r="M10363" s="398">
        <v>1.3887976906159919E-2</v>
      </c>
      <c r="N10363" s="398">
        <v>1.3813657497779583E-2</v>
      </c>
    </row>
    <row r="10364" spans="8:14">
      <c r="H10364" s="8">
        <v>10361</v>
      </c>
      <c r="I10364" s="396">
        <v>2.1585981229283208E-2</v>
      </c>
      <c r="J10364" s="396">
        <v>2.158376090019537E-2</v>
      </c>
      <c r="K10364" s="52">
        <v>0.54186078296265483</v>
      </c>
      <c r="L10364" s="52">
        <v>0.54189493586089743</v>
      </c>
      <c r="M10364" s="398">
        <v>1.3886490518158484E-2</v>
      </c>
      <c r="N10364" s="398">
        <v>1.3813657497901158E-2</v>
      </c>
    </row>
    <row r="10365" spans="8:14">
      <c r="H10365" s="8">
        <v>10362</v>
      </c>
      <c r="I10365" s="396">
        <v>2.1585238035199114E-2</v>
      </c>
      <c r="J10365" s="396">
        <v>2.1583011034976066E-2</v>
      </c>
      <c r="K10365" s="52">
        <v>0.54184017037058529</v>
      </c>
      <c r="L10365" s="52">
        <v>0.54187442788994444</v>
      </c>
      <c r="M10365" s="398">
        <v>1.3885004129879431E-2</v>
      </c>
      <c r="N10365" s="398">
        <v>1.381365749782011E-2</v>
      </c>
    </row>
    <row r="10366" spans="8:14">
      <c r="H10366" s="8">
        <v>10363</v>
      </c>
      <c r="I10366" s="396">
        <v>2.1584494841115017E-2</v>
      </c>
      <c r="J10366" s="396">
        <v>2.1582261314476488E-2</v>
      </c>
      <c r="K10366" s="52">
        <v>0.54181956076907656</v>
      </c>
      <c r="L10366" s="52">
        <v>0.54185392069511396</v>
      </c>
      <c r="M10366" s="398">
        <v>1.3883517741646954E-2</v>
      </c>
      <c r="N10366" s="398">
        <v>1.381365749782011E-2</v>
      </c>
    </row>
    <row r="10367" spans="8:14">
      <c r="H10367" s="8">
        <v>10364</v>
      </c>
      <c r="I10367" s="396">
        <v>2.1583751647030924E-2</v>
      </c>
      <c r="J10367" s="396">
        <v>2.1581511738654732E-2</v>
      </c>
      <c r="K10367" s="52">
        <v>0.54179895415784673</v>
      </c>
      <c r="L10367" s="52">
        <v>0.54183341427637666</v>
      </c>
      <c r="M10367" s="398">
        <v>1.3882031353623155E-2</v>
      </c>
      <c r="N10367" s="398">
        <v>1.381365749782011E-2</v>
      </c>
    </row>
    <row r="10368" spans="8:14">
      <c r="H10368" s="8">
        <v>10365</v>
      </c>
      <c r="I10368" s="396">
        <v>2.158300845294683E-2</v>
      </c>
      <c r="J10368" s="396">
        <v>2.1580762307468929E-2</v>
      </c>
      <c r="K10368" s="52">
        <v>0.54177835053661461</v>
      </c>
      <c r="L10368" s="52">
        <v>0.54181290863370313</v>
      </c>
      <c r="M10368" s="398">
        <v>1.3880544965362259E-2</v>
      </c>
      <c r="N10368" s="398">
        <v>1.381365749782011E-2</v>
      </c>
    </row>
    <row r="10369" spans="8:14">
      <c r="H10369" s="8">
        <v>10366</v>
      </c>
      <c r="I10369" s="396">
        <v>2.1582265258862737E-2</v>
      </c>
      <c r="J10369" s="396">
        <v>2.1580013020877226E-2</v>
      </c>
      <c r="K10369" s="52">
        <v>0.54175774990509851</v>
      </c>
      <c r="L10369" s="52">
        <v>0.54179240376706406</v>
      </c>
      <c r="M10369" s="398">
        <v>1.3879058577228992E-2</v>
      </c>
      <c r="N10369" s="398">
        <v>1.381365749782011E-2</v>
      </c>
    </row>
    <row r="10370" spans="8:14">
      <c r="H10370" s="8">
        <v>10367</v>
      </c>
      <c r="I10370" s="396">
        <v>2.1581522064778643E-2</v>
      </c>
      <c r="J10370" s="396">
        <v>2.1579263878837764E-2</v>
      </c>
      <c r="K10370" s="52">
        <v>0.541737152263017</v>
      </c>
      <c r="L10370" s="52">
        <v>0.54177189967643002</v>
      </c>
      <c r="M10370" s="398">
        <v>1.3877572189061252E-2</v>
      </c>
      <c r="N10370" s="398">
        <v>1.381365749782011E-2</v>
      </c>
    </row>
    <row r="10371" spans="8:14">
      <c r="H10371" s="8">
        <v>10368</v>
      </c>
      <c r="I10371" s="396">
        <v>2.1580778870694546E-2</v>
      </c>
      <c r="J10371" s="396">
        <v>2.1578514881308734E-2</v>
      </c>
      <c r="K10371" s="52">
        <v>0.54171655761008863</v>
      </c>
      <c r="L10371" s="52">
        <v>0.54175139636177161</v>
      </c>
      <c r="M10371" s="398">
        <v>1.3876085800899567E-2</v>
      </c>
      <c r="N10371" s="398">
        <v>1.3813657497860633E-2</v>
      </c>
    </row>
    <row r="10372" spans="8:14">
      <c r="H10372" s="8">
        <v>10369</v>
      </c>
      <c r="I10372" s="396">
        <v>2.1580035676610453E-2</v>
      </c>
      <c r="J10372" s="396">
        <v>2.1577766028248312E-2</v>
      </c>
      <c r="K10372" s="52">
        <v>0.5416959659460322</v>
      </c>
      <c r="L10372" s="52">
        <v>0.54173089382305961</v>
      </c>
      <c r="M10372" s="398">
        <v>1.3874599412662884E-2</v>
      </c>
      <c r="N10372" s="398">
        <v>1.3813657497779583E-2</v>
      </c>
    </row>
    <row r="10373" spans="8:14">
      <c r="H10373" s="8">
        <v>10370</v>
      </c>
      <c r="I10373" s="396">
        <v>2.1579292482526359E-2</v>
      </c>
      <c r="J10373" s="396">
        <v>2.1577017319614717E-2</v>
      </c>
      <c r="K10373" s="52">
        <v>0.54167537727056603</v>
      </c>
      <c r="L10373" s="52">
        <v>0.5417103920602645</v>
      </c>
      <c r="M10373" s="398">
        <v>1.3873113024634879E-2</v>
      </c>
      <c r="N10373" s="398">
        <v>1.3813657497860633E-2</v>
      </c>
    </row>
    <row r="10374" spans="8:14">
      <c r="H10374" s="8">
        <v>10371</v>
      </c>
      <c r="I10374" s="396">
        <v>2.1578549288442266E-2</v>
      </c>
      <c r="J10374" s="396">
        <v>2.1576268755366161E-2</v>
      </c>
      <c r="K10374" s="52">
        <v>0.54165479158340923</v>
      </c>
      <c r="L10374" s="52">
        <v>0.54168989107335697</v>
      </c>
      <c r="M10374" s="398">
        <v>1.3871626636369776E-2</v>
      </c>
      <c r="N10374" s="398">
        <v>1.3813657497860633E-2</v>
      </c>
    </row>
    <row r="10375" spans="8:14">
      <c r="H10375" s="8">
        <v>10372</v>
      </c>
      <c r="I10375" s="396">
        <v>2.1577806094358172E-2</v>
      </c>
      <c r="J10375" s="396">
        <v>2.1575520335460882E-2</v>
      </c>
      <c r="K10375" s="52">
        <v>0.54163420888428049</v>
      </c>
      <c r="L10375" s="52">
        <v>0.5416693908623077</v>
      </c>
      <c r="M10375" s="398">
        <v>1.3870140248191779E-2</v>
      </c>
      <c r="N10375" s="398">
        <v>1.381365749782011E-2</v>
      </c>
    </row>
    <row r="10376" spans="8:14">
      <c r="H10376" s="8">
        <v>10373</v>
      </c>
      <c r="I10376" s="396">
        <v>2.1577062900274075E-2</v>
      </c>
      <c r="J10376" s="396">
        <v>2.1574772059857132E-2</v>
      </c>
      <c r="K10376" s="52">
        <v>0.54161362917289857</v>
      </c>
      <c r="L10376" s="52">
        <v>0.54164889142708739</v>
      </c>
      <c r="M10376" s="398">
        <v>1.3868653859979308E-2</v>
      </c>
      <c r="N10376" s="398">
        <v>1.3813657497779583E-2</v>
      </c>
    </row>
    <row r="10377" spans="8:14">
      <c r="H10377" s="8">
        <v>10374</v>
      </c>
      <c r="I10377" s="396">
        <v>2.1576319706189982E-2</v>
      </c>
      <c r="J10377" s="396">
        <v>2.1574023928513205E-2</v>
      </c>
      <c r="K10377" s="52">
        <v>0.54159305244898226</v>
      </c>
      <c r="L10377" s="52">
        <v>0.54162839276766639</v>
      </c>
      <c r="M10377" s="398">
        <v>1.3867167471894464E-2</v>
      </c>
      <c r="N10377" s="398">
        <v>1.3813657497901158E-2</v>
      </c>
    </row>
    <row r="10378" spans="8:14">
      <c r="H10378" s="8">
        <v>10375</v>
      </c>
      <c r="I10378" s="396">
        <v>2.1575576512105888E-2</v>
      </c>
      <c r="J10378" s="396">
        <v>2.1573275941387349E-2</v>
      </c>
      <c r="K10378" s="52">
        <v>0.54157247871225045</v>
      </c>
      <c r="L10378" s="52">
        <v>0.54160789488401573</v>
      </c>
      <c r="M10378" s="398">
        <v>1.3865681083775148E-2</v>
      </c>
      <c r="N10378" s="398">
        <v>1.3813657497779583E-2</v>
      </c>
    </row>
    <row r="10379" spans="8:14">
      <c r="H10379" s="8">
        <v>10376</v>
      </c>
      <c r="I10379" s="396">
        <v>2.1574833318021795E-2</v>
      </c>
      <c r="J10379" s="396">
        <v>2.1572528098437887E-2</v>
      </c>
      <c r="K10379" s="52">
        <v>0.54155190796242236</v>
      </c>
      <c r="L10379" s="52">
        <v>0.54158739777610576</v>
      </c>
      <c r="M10379" s="398">
        <v>1.3864194695499788E-2</v>
      </c>
      <c r="N10379" s="398">
        <v>1.381365749782011E-2</v>
      </c>
    </row>
    <row r="10380" spans="8:14">
      <c r="H10380" s="8">
        <v>10377</v>
      </c>
      <c r="I10380" s="396">
        <v>2.1574090123937701E-2</v>
      </c>
      <c r="J10380" s="396">
        <v>2.1571780399623146E-2</v>
      </c>
      <c r="K10380" s="52">
        <v>0.54153134019921678</v>
      </c>
      <c r="L10380" s="52">
        <v>0.54156690144390718</v>
      </c>
      <c r="M10380" s="398">
        <v>1.3862708307392578E-2</v>
      </c>
      <c r="N10380" s="398">
        <v>1.3813657497860633E-2</v>
      </c>
    </row>
    <row r="10381" spans="8:14">
      <c r="H10381" s="8">
        <v>10378</v>
      </c>
      <c r="I10381" s="396">
        <v>2.1573346929853604E-2</v>
      </c>
      <c r="J10381" s="396">
        <v>2.1571032844901448E-2</v>
      </c>
      <c r="K10381" s="52">
        <v>0.54151077542235282</v>
      </c>
      <c r="L10381" s="52">
        <v>0.54154640588739067</v>
      </c>
      <c r="M10381" s="398">
        <v>1.3861221919210373E-2</v>
      </c>
      <c r="N10381" s="398">
        <v>1.3813657497860633E-2</v>
      </c>
    </row>
    <row r="10382" spans="8:14">
      <c r="H10382" s="8">
        <v>10379</v>
      </c>
      <c r="I10382" s="396">
        <v>2.1572603735769511E-2</v>
      </c>
      <c r="J10382" s="396">
        <v>2.1570285434231146E-2</v>
      </c>
      <c r="K10382" s="52">
        <v>0.5414902136315497</v>
      </c>
      <c r="L10382" s="52">
        <v>0.54152591110652692</v>
      </c>
      <c r="M10382" s="398">
        <v>1.3859735530993695E-2</v>
      </c>
      <c r="N10382" s="398">
        <v>1.381365749782011E-2</v>
      </c>
    </row>
    <row r="10383" spans="8:14">
      <c r="H10383" s="8">
        <v>10380</v>
      </c>
      <c r="I10383" s="396">
        <v>2.1571860541685417E-2</v>
      </c>
      <c r="J10383" s="396">
        <v>2.1569538167570595E-2</v>
      </c>
      <c r="K10383" s="52">
        <v>0.54146965482652631</v>
      </c>
      <c r="L10383" s="52">
        <v>0.54150541710128663</v>
      </c>
      <c r="M10383" s="398">
        <v>1.3858249142904644E-2</v>
      </c>
      <c r="N10383" s="398">
        <v>1.3813657497739058E-2</v>
      </c>
    </row>
    <row r="10384" spans="8:14">
      <c r="H10384" s="8">
        <v>10381</v>
      </c>
      <c r="I10384" s="396">
        <v>2.1571117347601323E-2</v>
      </c>
      <c r="J10384" s="396">
        <v>2.1568791044878206E-2</v>
      </c>
      <c r="K10384" s="52">
        <v>0.541449099007002</v>
      </c>
      <c r="L10384" s="52">
        <v>0.54148492387164016</v>
      </c>
      <c r="M10384" s="398">
        <v>1.38567627547406E-2</v>
      </c>
      <c r="N10384" s="398">
        <v>1.3813657497901158E-2</v>
      </c>
    </row>
    <row r="10385" spans="8:14">
      <c r="H10385" s="8">
        <v>10382</v>
      </c>
      <c r="I10385" s="396">
        <v>2.157037415351723E-2</v>
      </c>
      <c r="J10385" s="396">
        <v>2.156804406611236E-2</v>
      </c>
      <c r="K10385" s="52">
        <v>0.5414285461726962</v>
      </c>
      <c r="L10385" s="52">
        <v>0.5414644314175584</v>
      </c>
      <c r="M10385" s="398">
        <v>1.385527636646103E-2</v>
      </c>
      <c r="N10385" s="398">
        <v>1.381365749782011E-2</v>
      </c>
    </row>
    <row r="10386" spans="8:14">
      <c r="H10386" s="8">
        <v>10383</v>
      </c>
      <c r="I10386" s="396">
        <v>2.1569630959433133E-2</v>
      </c>
      <c r="J10386" s="396">
        <v>2.1567297231231464E-2</v>
      </c>
      <c r="K10386" s="52">
        <v>0.54140799632332792</v>
      </c>
      <c r="L10386" s="52">
        <v>0.54144393973901206</v>
      </c>
      <c r="M10386" s="398">
        <v>1.3853789978390142E-2</v>
      </c>
      <c r="N10386" s="398">
        <v>1.3813657497779583E-2</v>
      </c>
    </row>
    <row r="10387" spans="8:14">
      <c r="H10387" s="8">
        <v>10384</v>
      </c>
      <c r="I10387" s="396">
        <v>2.1568887765349039E-2</v>
      </c>
      <c r="J10387" s="396">
        <v>2.156655054019397E-2</v>
      </c>
      <c r="K10387" s="52">
        <v>0.54138744945861661</v>
      </c>
      <c r="L10387" s="52">
        <v>0.54142344883597149</v>
      </c>
      <c r="M10387" s="398">
        <v>1.3852303590203728E-2</v>
      </c>
      <c r="N10387" s="398">
        <v>1.3813657497901158E-2</v>
      </c>
    </row>
    <row r="10388" spans="8:14">
      <c r="H10388" s="8">
        <v>10385</v>
      </c>
      <c r="I10388" s="396">
        <v>2.1568144571264946E-2</v>
      </c>
      <c r="J10388" s="396">
        <v>2.1565803992958304E-2</v>
      </c>
      <c r="K10388" s="52">
        <v>0.54136690557828171</v>
      </c>
      <c r="L10388" s="52">
        <v>0.5414029587084076</v>
      </c>
      <c r="M10388" s="398">
        <v>1.3850817201982845E-2</v>
      </c>
      <c r="N10388" s="398">
        <v>1.381365749782011E-2</v>
      </c>
    </row>
    <row r="10389" spans="8:14">
      <c r="H10389" s="8">
        <v>10386</v>
      </c>
      <c r="I10389" s="396">
        <v>2.1567401377180852E-2</v>
      </c>
      <c r="J10389" s="396">
        <v>2.156505758948294E-2</v>
      </c>
      <c r="K10389" s="52">
        <v>0.54134636468204245</v>
      </c>
      <c r="L10389" s="52">
        <v>0.54138246935629097</v>
      </c>
      <c r="M10389" s="398">
        <v>1.3849330813930113E-2</v>
      </c>
      <c r="N10389" s="398">
        <v>1.381365749782011E-2</v>
      </c>
    </row>
    <row r="10390" spans="8:14">
      <c r="H10390" s="8">
        <v>10387</v>
      </c>
      <c r="I10390" s="396">
        <v>2.1566658183096759E-2</v>
      </c>
      <c r="J10390" s="396">
        <v>2.1564311329726353E-2</v>
      </c>
      <c r="K10390" s="52">
        <v>0.54132582676961849</v>
      </c>
      <c r="L10390" s="52">
        <v>0.5413619807795923</v>
      </c>
      <c r="M10390" s="398">
        <v>1.3847844425721335E-2</v>
      </c>
      <c r="N10390" s="398">
        <v>1.3813657497779583E-2</v>
      </c>
    </row>
    <row r="10391" spans="8:14">
      <c r="H10391" s="8">
        <v>10388</v>
      </c>
      <c r="I10391" s="396">
        <v>2.1565914989012662E-2</v>
      </c>
      <c r="J10391" s="396">
        <v>2.1563565213647041E-2</v>
      </c>
      <c r="K10391" s="52">
        <v>0.5413052918407294</v>
      </c>
      <c r="L10391" s="52">
        <v>0.54134149297828216</v>
      </c>
      <c r="M10391" s="398">
        <v>1.3846358037518609E-2</v>
      </c>
      <c r="N10391" s="398">
        <v>1.381365749782011E-2</v>
      </c>
    </row>
    <row r="10392" spans="8:14">
      <c r="H10392" s="8">
        <v>10389</v>
      </c>
      <c r="I10392" s="396">
        <v>2.1565171794928568E-2</v>
      </c>
      <c r="J10392" s="396">
        <v>2.1562819241203509E-2</v>
      </c>
      <c r="K10392" s="52">
        <v>0.54128475989509472</v>
      </c>
      <c r="L10392" s="52">
        <v>0.54132100595233124</v>
      </c>
      <c r="M10392" s="398">
        <v>1.3844871649321936E-2</v>
      </c>
      <c r="N10392" s="398">
        <v>1.381365749782011E-2</v>
      </c>
    </row>
    <row r="10393" spans="8:14">
      <c r="H10393" s="8">
        <v>10390</v>
      </c>
      <c r="I10393" s="396">
        <v>2.1564428600844475E-2</v>
      </c>
      <c r="J10393" s="396">
        <v>2.1562073412354298E-2</v>
      </c>
      <c r="K10393" s="52">
        <v>0.54126423093243392</v>
      </c>
      <c r="L10393" s="52">
        <v>0.54130051970171011</v>
      </c>
      <c r="M10393" s="398">
        <v>1.3843385261212369E-2</v>
      </c>
      <c r="N10393" s="398">
        <v>1.3813657497860633E-2</v>
      </c>
    </row>
    <row r="10394" spans="8:14">
      <c r="H10394" s="8">
        <v>10391</v>
      </c>
      <c r="I10394" s="396">
        <v>2.1563685406760381E-2</v>
      </c>
      <c r="J10394" s="396">
        <v>2.1561327727057929E-2</v>
      </c>
      <c r="K10394" s="52">
        <v>0.54124370495246688</v>
      </c>
      <c r="L10394" s="52">
        <v>0.54128003422638959</v>
      </c>
      <c r="M10394" s="398">
        <v>1.3841898872987278E-2</v>
      </c>
      <c r="N10394" s="398">
        <v>1.381365749782011E-2</v>
      </c>
    </row>
    <row r="10395" spans="8:14">
      <c r="H10395" s="8">
        <v>10392</v>
      </c>
      <c r="I10395" s="396">
        <v>2.1562942212676288E-2</v>
      </c>
      <c r="J10395" s="396">
        <v>2.1560582185272979E-2</v>
      </c>
      <c r="K10395" s="52">
        <v>0.54122318195491315</v>
      </c>
      <c r="L10395" s="52">
        <v>0.54125954952634026</v>
      </c>
      <c r="M10395" s="398">
        <v>1.3840412484889816E-2</v>
      </c>
      <c r="N10395" s="398">
        <v>1.381365749782011E-2</v>
      </c>
    </row>
    <row r="10396" spans="8:14">
      <c r="H10396" s="8">
        <v>10393</v>
      </c>
      <c r="I10396" s="396">
        <v>2.1562199018592191E-2</v>
      </c>
      <c r="J10396" s="396">
        <v>2.1559836786958005E-2</v>
      </c>
      <c r="K10396" s="52">
        <v>0.54120266193949262</v>
      </c>
      <c r="L10396" s="52">
        <v>0.5412390656015329</v>
      </c>
      <c r="M10396" s="398">
        <v>1.3838926096676829E-2</v>
      </c>
      <c r="N10396" s="398">
        <v>1.3813657497739058E-2</v>
      </c>
    </row>
    <row r="10397" spans="8:14">
      <c r="H10397" s="8">
        <v>10394</v>
      </c>
      <c r="I10397" s="396">
        <v>2.1561455824508097E-2</v>
      </c>
      <c r="J10397" s="396">
        <v>2.1559091532071622E-2</v>
      </c>
      <c r="K10397" s="52">
        <v>0.54118214490592509</v>
      </c>
      <c r="L10397" s="52">
        <v>0.54121858245193777</v>
      </c>
      <c r="M10397" s="398">
        <v>1.3837439708469899E-2</v>
      </c>
      <c r="N10397" s="398">
        <v>1.3813657497941681E-2</v>
      </c>
    </row>
    <row r="10398" spans="8:14">
      <c r="H10398" s="8">
        <v>10395</v>
      </c>
      <c r="I10398" s="396">
        <v>2.1560712630424004E-2</v>
      </c>
      <c r="J10398" s="396">
        <v>2.1558346420572413E-2</v>
      </c>
      <c r="K10398" s="52">
        <v>0.54116163085393032</v>
      </c>
      <c r="L10398" s="52">
        <v>0.541198100077526</v>
      </c>
      <c r="M10398" s="398">
        <v>1.3835953320350071E-2</v>
      </c>
      <c r="N10398" s="398">
        <v>1.381365749782011E-2</v>
      </c>
    </row>
    <row r="10399" spans="8:14">
      <c r="H10399" s="8">
        <v>10396</v>
      </c>
      <c r="I10399" s="396">
        <v>2.155996943633991E-2</v>
      </c>
      <c r="J10399" s="396">
        <v>2.1557601452419015E-2</v>
      </c>
      <c r="K10399" s="52">
        <v>0.54114111978322821</v>
      </c>
      <c r="L10399" s="52">
        <v>0.54117761847826806</v>
      </c>
      <c r="M10399" s="398">
        <v>1.3834466932195769E-2</v>
      </c>
      <c r="N10399" s="398">
        <v>1.381365749782011E-2</v>
      </c>
    </row>
    <row r="10400" spans="8:14">
      <c r="H10400" s="8">
        <v>10397</v>
      </c>
      <c r="I10400" s="396">
        <v>2.1559226242255817E-2</v>
      </c>
      <c r="J10400" s="396">
        <v>2.1556856627570058E-2</v>
      </c>
      <c r="K10400" s="52">
        <v>0.54112061169353876</v>
      </c>
      <c r="L10400" s="52">
        <v>0.54115713765413465</v>
      </c>
      <c r="M10400" s="398">
        <v>1.3832980544047521E-2</v>
      </c>
      <c r="N10400" s="398">
        <v>1.381365749782011E-2</v>
      </c>
    </row>
    <row r="10401" spans="8:14">
      <c r="H10401" s="8">
        <v>10398</v>
      </c>
      <c r="I10401" s="396">
        <v>2.155848304817172E-2</v>
      </c>
      <c r="J10401" s="396">
        <v>2.15561119459842E-2</v>
      </c>
      <c r="K10401" s="52">
        <v>0.54110010658458207</v>
      </c>
      <c r="L10401" s="52">
        <v>0.54113665760509633</v>
      </c>
      <c r="M10401" s="398">
        <v>1.3831494155824277E-2</v>
      </c>
      <c r="N10401" s="398">
        <v>1.3813657497860633E-2</v>
      </c>
    </row>
    <row r="10402" spans="8:14">
      <c r="H10402" s="8">
        <v>10399</v>
      </c>
      <c r="I10402" s="396">
        <v>2.1557739854087626E-2</v>
      </c>
      <c r="J10402" s="396">
        <v>2.155536740762011E-2</v>
      </c>
      <c r="K10402" s="52">
        <v>0.54107960445607806</v>
      </c>
      <c r="L10402" s="52">
        <v>0.54111617833112391</v>
      </c>
      <c r="M10402" s="398">
        <v>1.3830007767688135E-2</v>
      </c>
      <c r="N10402" s="398">
        <v>1.381365749782011E-2</v>
      </c>
    </row>
    <row r="10403" spans="8:14">
      <c r="H10403" s="8">
        <v>10400</v>
      </c>
      <c r="I10403" s="396">
        <v>2.1556996660003533E-2</v>
      </c>
      <c r="J10403" s="396">
        <v>2.1554623012436474E-2</v>
      </c>
      <c r="K10403" s="52">
        <v>0.54105910530774692</v>
      </c>
      <c r="L10403" s="52">
        <v>0.54109569983218797</v>
      </c>
      <c r="M10403" s="398">
        <v>1.3828521379476998E-2</v>
      </c>
      <c r="N10403" s="398">
        <v>1.381365749782011E-2</v>
      </c>
    </row>
    <row r="10404" spans="8:14">
      <c r="H10404" s="8">
        <v>10401</v>
      </c>
      <c r="I10404" s="396">
        <v>2.1556253465919439E-2</v>
      </c>
      <c r="J10404" s="396">
        <v>2.1553878760391998E-2</v>
      </c>
      <c r="K10404" s="52">
        <v>0.54103860913930868</v>
      </c>
      <c r="L10404" s="52">
        <v>0.5410752221082592</v>
      </c>
      <c r="M10404" s="398">
        <v>1.3827034991352962E-2</v>
      </c>
      <c r="N10404" s="398">
        <v>1.381365749782011E-2</v>
      </c>
    </row>
    <row r="10405" spans="8:14">
      <c r="H10405" s="8">
        <v>10402</v>
      </c>
      <c r="I10405" s="396">
        <v>2.1555510271835346E-2</v>
      </c>
      <c r="J10405" s="396">
        <v>2.1553134651445399E-2</v>
      </c>
      <c r="K10405" s="52">
        <v>0.54101811595048355</v>
      </c>
      <c r="L10405" s="52">
        <v>0.54105474515930818</v>
      </c>
      <c r="M10405" s="398">
        <v>1.3825548603194454E-2</v>
      </c>
      <c r="N10405" s="398">
        <v>1.3813657497901158E-2</v>
      </c>
    </row>
    <row r="10406" spans="8:14">
      <c r="H10406" s="8">
        <v>10403</v>
      </c>
      <c r="I10406" s="396">
        <v>2.1554767077751249E-2</v>
      </c>
      <c r="J10406" s="396">
        <v>2.1552390685555398E-2</v>
      </c>
      <c r="K10406" s="52">
        <v>0.54099762574099175</v>
      </c>
      <c r="L10406" s="52">
        <v>0.54103426898530582</v>
      </c>
      <c r="M10406" s="398">
        <v>1.3824062215042E-2</v>
      </c>
      <c r="N10406" s="398">
        <v>1.3813657497779583E-2</v>
      </c>
    </row>
    <row r="10407" spans="8:14">
      <c r="H10407" s="8">
        <v>10404</v>
      </c>
      <c r="I10407" s="396">
        <v>2.1554023883667155E-2</v>
      </c>
      <c r="J10407" s="396">
        <v>2.1551646862680761E-2</v>
      </c>
      <c r="K10407" s="52">
        <v>0.54097713851055373</v>
      </c>
      <c r="L10407" s="52">
        <v>0.54101379358622259</v>
      </c>
      <c r="M10407" s="398">
        <v>1.3822575826774026E-2</v>
      </c>
      <c r="N10407" s="398">
        <v>1.381365749782011E-2</v>
      </c>
    </row>
    <row r="10408" spans="8:14">
      <c r="H10408" s="8">
        <v>10405</v>
      </c>
      <c r="I10408" s="396">
        <v>2.1553280689583062E-2</v>
      </c>
      <c r="J10408" s="396">
        <v>2.1550903182780249E-2</v>
      </c>
      <c r="K10408" s="52">
        <v>0.54095665425888961</v>
      </c>
      <c r="L10408" s="52">
        <v>0.54099331896202918</v>
      </c>
      <c r="M10408" s="398">
        <v>1.3821089438674201E-2</v>
      </c>
      <c r="N10408" s="398">
        <v>1.3813657497860633E-2</v>
      </c>
    </row>
    <row r="10409" spans="8:14">
      <c r="H10409" s="8">
        <v>10406</v>
      </c>
      <c r="I10409" s="396">
        <v>2.1552537495498968E-2</v>
      </c>
      <c r="J10409" s="396">
        <v>2.1550159645812642E-2</v>
      </c>
      <c r="K10409" s="52">
        <v>0.54093617298571983</v>
      </c>
      <c r="L10409" s="52">
        <v>0.54097284511269628</v>
      </c>
      <c r="M10409" s="398">
        <v>1.3819603050539907E-2</v>
      </c>
      <c r="N10409" s="398">
        <v>1.3813657497860633E-2</v>
      </c>
    </row>
    <row r="10410" spans="8:14">
      <c r="H10410" s="8">
        <v>10407</v>
      </c>
      <c r="I10410" s="396">
        <v>2.1551794301414875E-2</v>
      </c>
      <c r="J10410" s="396">
        <v>2.1549416251736734E-2</v>
      </c>
      <c r="K10410" s="52">
        <v>0.54091569469076495</v>
      </c>
      <c r="L10410" s="52">
        <v>0.54095237203819468</v>
      </c>
      <c r="M10410" s="398">
        <v>1.3818116662290091E-2</v>
      </c>
      <c r="N10410" s="398">
        <v>1.3813657497779583E-2</v>
      </c>
    </row>
    <row r="10411" spans="8:14">
      <c r="H10411" s="8">
        <v>10408</v>
      </c>
      <c r="I10411" s="396">
        <v>2.1551051107330778E-2</v>
      </c>
      <c r="J10411" s="396">
        <v>2.1548673000511338E-2</v>
      </c>
      <c r="K10411" s="52">
        <v>0.54089521937374518</v>
      </c>
      <c r="L10411" s="52">
        <v>0.54093189973849487</v>
      </c>
      <c r="M10411" s="398">
        <v>1.3816630274208427E-2</v>
      </c>
      <c r="N10411" s="398">
        <v>1.3813657497860633E-2</v>
      </c>
    </row>
    <row r="10412" spans="8:14">
      <c r="H10412" s="8">
        <v>10409</v>
      </c>
      <c r="I10412" s="396">
        <v>2.1550307913246684E-2</v>
      </c>
      <c r="J10412" s="396">
        <v>2.154792989209528E-2</v>
      </c>
      <c r="K10412" s="52">
        <v>0.54087474703438121</v>
      </c>
      <c r="L10412" s="52">
        <v>0.54091142821356775</v>
      </c>
      <c r="M10412" s="398">
        <v>1.381514388601124E-2</v>
      </c>
      <c r="N10412" s="398">
        <v>1.3813657497779583E-2</v>
      </c>
    </row>
    <row r="10413" spans="8:14">
      <c r="H10413" s="8">
        <v>10410</v>
      </c>
      <c r="I10413" s="396">
        <v>2.1549564719162591E-2</v>
      </c>
      <c r="J10413" s="396">
        <v>2.1547186926447418E-2</v>
      </c>
      <c r="K10413" s="52">
        <v>0.54085427767239358</v>
      </c>
      <c r="L10413" s="52">
        <v>0.54089095746338378</v>
      </c>
      <c r="M10413" s="398">
        <v>1.381365749782011E-2</v>
      </c>
      <c r="N10413" s="398">
        <v>1.381365749782011E-2</v>
      </c>
    </row>
    <row r="10414" spans="8:14">
      <c r="H10414" s="8">
        <v>10411</v>
      </c>
      <c r="I10414" s="396">
        <v>2.1548821525078497E-2</v>
      </c>
      <c r="J10414" s="396">
        <v>2.1546444103526598E-2</v>
      </c>
      <c r="K10414" s="52">
        <v>0.54083381128750285</v>
      </c>
      <c r="L10414" s="52">
        <v>0.54087048748791378</v>
      </c>
      <c r="M10414" s="398">
        <v>1.3812171109675555E-2</v>
      </c>
      <c r="N10414" s="398">
        <v>1.381365749782011E-2</v>
      </c>
    </row>
    <row r="10415" spans="8:14">
      <c r="H10415" s="8">
        <v>10412</v>
      </c>
      <c r="I10415" s="396">
        <v>2.15480783309944E-2</v>
      </c>
      <c r="J10415" s="396">
        <v>2.1545701423291708E-2</v>
      </c>
      <c r="K10415" s="52">
        <v>0.54081334787942981</v>
      </c>
      <c r="L10415" s="52">
        <v>0.54085001828712831</v>
      </c>
      <c r="M10415" s="398">
        <v>1.3810684721456003E-2</v>
      </c>
      <c r="N10415" s="398">
        <v>1.3813657497860633E-2</v>
      </c>
    </row>
    <row r="10416" spans="8:14">
      <c r="H10416" s="8">
        <v>10413</v>
      </c>
      <c r="I10416" s="396">
        <v>2.1547335136910307E-2</v>
      </c>
      <c r="J10416" s="396">
        <v>2.154495888570163E-2</v>
      </c>
      <c r="K10416" s="52">
        <v>0.540792887447895</v>
      </c>
      <c r="L10416" s="52">
        <v>0.54082954986099818</v>
      </c>
      <c r="M10416" s="398">
        <v>1.3809198333323554E-2</v>
      </c>
      <c r="N10416" s="398">
        <v>1.381365749782011E-2</v>
      </c>
    </row>
    <row r="10417" spans="8:14">
      <c r="H10417" s="8">
        <v>10414</v>
      </c>
      <c r="I10417" s="396">
        <v>2.1546591942826213E-2</v>
      </c>
      <c r="J10417" s="396">
        <v>2.1544216490715279E-2</v>
      </c>
      <c r="K10417" s="52">
        <v>0.54077242999261921</v>
      </c>
      <c r="L10417" s="52">
        <v>0.54080908220949397</v>
      </c>
      <c r="M10417" s="398">
        <v>1.3807711945156634E-2</v>
      </c>
      <c r="N10417" s="398">
        <v>1.3813657497860633E-2</v>
      </c>
    </row>
    <row r="10418" spans="8:14">
      <c r="H10418" s="8">
        <v>10415</v>
      </c>
      <c r="I10418" s="396">
        <v>2.154584874874212E-2</v>
      </c>
      <c r="J10418" s="396">
        <v>2.154347423829157E-2</v>
      </c>
      <c r="K10418" s="52">
        <v>0.54075197551332321</v>
      </c>
      <c r="L10418" s="52">
        <v>0.54078861533258649</v>
      </c>
      <c r="M10418" s="398">
        <v>1.380622555703629E-2</v>
      </c>
      <c r="N10418" s="398">
        <v>1.3813657497779583E-2</v>
      </c>
    </row>
    <row r="10419" spans="8:14">
      <c r="H10419" s="8">
        <v>10416</v>
      </c>
      <c r="I10419" s="396">
        <v>2.1545105554658026E-2</v>
      </c>
      <c r="J10419" s="396">
        <v>2.1542732128389461E-2</v>
      </c>
      <c r="K10419" s="52">
        <v>0.54073152400972813</v>
      </c>
      <c r="L10419" s="52">
        <v>0.54076814923024619</v>
      </c>
      <c r="M10419" s="398">
        <v>1.3804739168719377E-2</v>
      </c>
      <c r="N10419" s="398">
        <v>1.3813657497901158E-2</v>
      </c>
    </row>
    <row r="10420" spans="8:14">
      <c r="H10420" s="8">
        <v>10417</v>
      </c>
      <c r="I10420" s="396">
        <v>2.1544362360573929E-2</v>
      </c>
      <c r="J10420" s="396">
        <v>2.1541990160967875E-2</v>
      </c>
      <c r="K10420" s="52">
        <v>0.54071107548155439</v>
      </c>
      <c r="L10420" s="52">
        <v>0.5407476839024441</v>
      </c>
      <c r="M10420" s="398">
        <v>1.380325278069219E-2</v>
      </c>
      <c r="N10420" s="398">
        <v>1.3813657497779583E-2</v>
      </c>
    </row>
    <row r="10421" spans="8:14">
      <c r="H10421" s="8">
        <v>10418</v>
      </c>
      <c r="I10421" s="396">
        <v>2.1543619166489836E-2</v>
      </c>
      <c r="J10421" s="396">
        <v>2.1541248335985818E-2</v>
      </c>
      <c r="K10421" s="52">
        <v>0.54069062992852335</v>
      </c>
      <c r="L10421" s="52">
        <v>0.54072721934915058</v>
      </c>
      <c r="M10421" s="398">
        <v>1.3801766392427908E-2</v>
      </c>
      <c r="N10421" s="398">
        <v>1.3813657497860633E-2</v>
      </c>
    </row>
    <row r="10422" spans="8:14">
      <c r="H10422" s="8">
        <v>10419</v>
      </c>
      <c r="I10422" s="396">
        <v>2.1542875972405742E-2</v>
      </c>
      <c r="J10422" s="396">
        <v>2.154050665340225E-2</v>
      </c>
      <c r="K10422" s="52">
        <v>0.54067018735035566</v>
      </c>
      <c r="L10422" s="52">
        <v>0.54070675557033654</v>
      </c>
      <c r="M10422" s="398">
        <v>1.3800280004372301E-2</v>
      </c>
      <c r="N10422" s="398">
        <v>1.381365749782011E-2</v>
      </c>
    </row>
    <row r="10423" spans="8:14">
      <c r="H10423" s="8">
        <v>10420</v>
      </c>
      <c r="I10423" s="396">
        <v>2.1542132778321649E-2</v>
      </c>
      <c r="J10423" s="396">
        <v>2.153976511317619E-2</v>
      </c>
      <c r="K10423" s="52">
        <v>0.54064974774677255</v>
      </c>
      <c r="L10423" s="52">
        <v>0.54068629256597256</v>
      </c>
      <c r="M10423" s="398">
        <v>1.379879361616065E-2</v>
      </c>
      <c r="N10423" s="398">
        <v>1.381365749782011E-2</v>
      </c>
    </row>
    <row r="10424" spans="8:14">
      <c r="H10424" s="8">
        <v>10421</v>
      </c>
      <c r="I10424" s="396">
        <v>2.1541389584237555E-2</v>
      </c>
      <c r="J10424" s="396">
        <v>2.1539023715266645E-2</v>
      </c>
      <c r="K10424" s="52">
        <v>0.54062931111749513</v>
      </c>
      <c r="L10424" s="52">
        <v>0.54066583033602933</v>
      </c>
      <c r="M10424" s="398">
        <v>1.3797307227955051E-2</v>
      </c>
      <c r="N10424" s="398">
        <v>1.3813657497860633E-2</v>
      </c>
    </row>
    <row r="10425" spans="8:14">
      <c r="H10425" s="8">
        <v>10422</v>
      </c>
      <c r="I10425" s="396">
        <v>2.1540646390153458E-2</v>
      </c>
      <c r="J10425" s="396">
        <v>2.1538282459632664E-2</v>
      </c>
      <c r="K10425" s="52">
        <v>0.5406088774622444</v>
      </c>
      <c r="L10425" s="52">
        <v>0.54064536888047754</v>
      </c>
      <c r="M10425" s="398">
        <v>1.3795820839796028E-2</v>
      </c>
      <c r="N10425" s="398">
        <v>1.3813657497860633E-2</v>
      </c>
    </row>
    <row r="10426" spans="8:14">
      <c r="H10426" s="8">
        <v>10423</v>
      </c>
      <c r="I10426" s="396">
        <v>2.1539903196069365E-2</v>
      </c>
      <c r="J10426" s="396">
        <v>2.1537541346233258E-2</v>
      </c>
      <c r="K10426" s="52">
        <v>0.54058844678074169</v>
      </c>
      <c r="L10426" s="52">
        <v>0.54062490819928821</v>
      </c>
      <c r="M10426" s="398">
        <v>1.3794334451562014E-2</v>
      </c>
      <c r="N10426" s="398">
        <v>1.3813657497658009E-2</v>
      </c>
    </row>
    <row r="10427" spans="8:14">
      <c r="H10427" s="8">
        <v>10424</v>
      </c>
      <c r="I10427" s="396">
        <v>2.1539160001985271E-2</v>
      </c>
      <c r="J10427" s="396">
        <v>2.1536800375027549E-2</v>
      </c>
      <c r="K10427" s="52">
        <v>0.54056801907270791</v>
      </c>
      <c r="L10427" s="52">
        <v>0.54060444829243137</v>
      </c>
      <c r="M10427" s="398">
        <v>1.3792848063536671E-2</v>
      </c>
      <c r="N10427" s="398">
        <v>1.3813657497941681E-2</v>
      </c>
    </row>
    <row r="10428" spans="8:14">
      <c r="H10428" s="8">
        <v>10425</v>
      </c>
      <c r="I10428" s="396">
        <v>2.1538416807901178E-2</v>
      </c>
      <c r="J10428" s="396">
        <v>2.1536059545974581E-2</v>
      </c>
      <c r="K10428" s="52">
        <v>0.54054759433786459</v>
      </c>
      <c r="L10428" s="52">
        <v>0.54058398915987826</v>
      </c>
      <c r="M10428" s="398">
        <v>1.3791361675314759E-2</v>
      </c>
      <c r="N10428" s="398">
        <v>1.381365749782011E-2</v>
      </c>
    </row>
    <row r="10429" spans="8:14">
      <c r="H10429" s="8">
        <v>10426</v>
      </c>
      <c r="I10429" s="396">
        <v>2.1537673613817084E-2</v>
      </c>
      <c r="J10429" s="396">
        <v>2.1535318859033457E-2</v>
      </c>
      <c r="K10429" s="52">
        <v>0.54052717257593308</v>
      </c>
      <c r="L10429" s="52">
        <v>0.54056353080159936</v>
      </c>
      <c r="M10429" s="398">
        <v>1.37898752870989E-2</v>
      </c>
      <c r="N10429" s="398">
        <v>1.381365749782011E-2</v>
      </c>
    </row>
    <row r="10430" spans="8:14">
      <c r="H10430" s="8">
        <v>10427</v>
      </c>
      <c r="I10430" s="396">
        <v>2.1536930419732987E-2</v>
      </c>
      <c r="J10430" s="396">
        <v>2.1534578314163291E-2</v>
      </c>
      <c r="K10430" s="52">
        <v>0.54050675378663471</v>
      </c>
      <c r="L10430" s="52">
        <v>0.54054307321756545</v>
      </c>
      <c r="M10430" s="398">
        <v>1.3788388898889097E-2</v>
      </c>
      <c r="N10430" s="398">
        <v>1.381365749782011E-2</v>
      </c>
    </row>
    <row r="10431" spans="8:14">
      <c r="H10431" s="8">
        <v>10428</v>
      </c>
      <c r="I10431" s="396">
        <v>2.1536187225648894E-2</v>
      </c>
      <c r="J10431" s="396">
        <v>2.1533837911323215E-2</v>
      </c>
      <c r="K10431" s="52">
        <v>0.54048633796969059</v>
      </c>
      <c r="L10431" s="52">
        <v>0.54052261640774713</v>
      </c>
      <c r="M10431" s="398">
        <v>1.3786902510887968E-2</v>
      </c>
      <c r="N10431" s="398">
        <v>1.3813657497860633E-2</v>
      </c>
    </row>
    <row r="10432" spans="8:14">
      <c r="H10432" s="8">
        <v>10429</v>
      </c>
      <c r="I10432" s="396">
        <v>2.15354440315648E-2</v>
      </c>
      <c r="J10432" s="396">
        <v>2.1533097650472368E-2</v>
      </c>
      <c r="K10432" s="52">
        <v>0.5404659251248225</v>
      </c>
      <c r="L10432" s="52">
        <v>0.54050216037211518</v>
      </c>
      <c r="M10432" s="398">
        <v>1.3785416122649743E-2</v>
      </c>
      <c r="N10432" s="398">
        <v>1.381365749782011E-2</v>
      </c>
    </row>
    <row r="10433" spans="8:14">
      <c r="H10433" s="8">
        <v>10430</v>
      </c>
      <c r="I10433" s="396">
        <v>2.1534700837480707E-2</v>
      </c>
      <c r="J10433" s="396">
        <v>2.1532357531569905E-2</v>
      </c>
      <c r="K10433" s="52">
        <v>0.540445515251752</v>
      </c>
      <c r="L10433" s="52">
        <v>0.54048170511064031</v>
      </c>
      <c r="M10433" s="398">
        <v>1.3783929734377049E-2</v>
      </c>
      <c r="N10433" s="398">
        <v>1.381365749782011E-2</v>
      </c>
    </row>
    <row r="10434" spans="8:14">
      <c r="H10434" s="8">
        <v>10431</v>
      </c>
      <c r="I10434" s="396">
        <v>2.1533957643396613E-2</v>
      </c>
      <c r="J10434" s="396">
        <v>2.153161755457501E-2</v>
      </c>
      <c r="K10434" s="52">
        <v>0.5404251083502003</v>
      </c>
      <c r="L10434" s="52">
        <v>0.5404612506232932</v>
      </c>
      <c r="M10434" s="398">
        <v>1.3782443346313029E-2</v>
      </c>
      <c r="N10434" s="398">
        <v>1.381365749782011E-2</v>
      </c>
    </row>
    <row r="10435" spans="8:14">
      <c r="H10435" s="8">
        <v>10432</v>
      </c>
      <c r="I10435" s="396">
        <v>2.1533214449312516E-2</v>
      </c>
      <c r="J10435" s="396">
        <v>2.1530877719446877E-2</v>
      </c>
      <c r="K10435" s="52">
        <v>0.5404047044198893</v>
      </c>
      <c r="L10435" s="52">
        <v>0.54044079691004443</v>
      </c>
      <c r="M10435" s="398">
        <v>1.3780956958092965E-2</v>
      </c>
      <c r="N10435" s="398">
        <v>1.3813657497860633E-2</v>
      </c>
    </row>
    <row r="10436" spans="8:14">
      <c r="H10436" s="8">
        <v>10433</v>
      </c>
      <c r="I10436" s="396">
        <v>2.1532471255228423E-2</v>
      </c>
      <c r="J10436" s="396">
        <v>2.1530138026144688E-2</v>
      </c>
      <c r="K10436" s="52">
        <v>0.54038430346054045</v>
      </c>
      <c r="L10436" s="52">
        <v>0.54042034397086502</v>
      </c>
      <c r="M10436" s="398">
        <v>1.3779470569960003E-2</v>
      </c>
      <c r="N10436" s="398">
        <v>1.3813657497739058E-2</v>
      </c>
    </row>
    <row r="10437" spans="8:14">
      <c r="H10437" s="8">
        <v>10434</v>
      </c>
      <c r="I10437" s="396">
        <v>2.1531728061144329E-2</v>
      </c>
      <c r="J10437" s="396">
        <v>2.1529398474627703E-2</v>
      </c>
      <c r="K10437" s="52">
        <v>0.54036390547187552</v>
      </c>
      <c r="L10437" s="52">
        <v>0.54039989180572523</v>
      </c>
      <c r="M10437" s="398">
        <v>1.3777984181792567E-2</v>
      </c>
      <c r="N10437" s="398">
        <v>1.3813657497901158E-2</v>
      </c>
    </row>
    <row r="10438" spans="8:14">
      <c r="H10438" s="8">
        <v>10435</v>
      </c>
      <c r="I10438" s="396">
        <v>2.1530984867060236E-2</v>
      </c>
      <c r="J10438" s="396">
        <v>2.1528659064855127E-2</v>
      </c>
      <c r="K10438" s="52">
        <v>0.54034351045361617</v>
      </c>
      <c r="L10438" s="52">
        <v>0.54037944041459618</v>
      </c>
      <c r="M10438" s="398">
        <v>1.377649779367171E-2</v>
      </c>
      <c r="N10438" s="398">
        <v>1.3813657497779583E-2</v>
      </c>
    </row>
    <row r="10439" spans="8:14">
      <c r="H10439" s="8">
        <v>10436</v>
      </c>
      <c r="I10439" s="396">
        <v>2.1530241672976142E-2</v>
      </c>
      <c r="J10439" s="396">
        <v>2.1527919796786223E-2</v>
      </c>
      <c r="K10439" s="52">
        <v>0.5403231184054843</v>
      </c>
      <c r="L10439" s="52">
        <v>0.54035898979744845</v>
      </c>
      <c r="M10439" s="398">
        <v>1.377501140547586E-2</v>
      </c>
      <c r="N10439" s="398">
        <v>1.3813657497779583E-2</v>
      </c>
    </row>
    <row r="10440" spans="8:14">
      <c r="H10440" s="8">
        <v>10437</v>
      </c>
      <c r="I10440" s="396">
        <v>2.1529498478892045E-2</v>
      </c>
      <c r="J10440" s="396">
        <v>2.1527180670380272E-2</v>
      </c>
      <c r="K10440" s="52">
        <v>0.54030272932720169</v>
      </c>
      <c r="L10440" s="52">
        <v>0.54033853995425252</v>
      </c>
      <c r="M10440" s="398">
        <v>1.377352501728606E-2</v>
      </c>
      <c r="N10440" s="398">
        <v>1.3813657497901158E-2</v>
      </c>
    </row>
    <row r="10441" spans="8:14">
      <c r="H10441" s="8">
        <v>10438</v>
      </c>
      <c r="I10441" s="396">
        <v>2.1528755284807952E-2</v>
      </c>
      <c r="J10441" s="396">
        <v>2.1526441685596549E-2</v>
      </c>
      <c r="K10441" s="52">
        <v>0.54028234321849022</v>
      </c>
      <c r="L10441" s="52">
        <v>0.5403180908849794</v>
      </c>
      <c r="M10441" s="398">
        <v>1.3772038629102312E-2</v>
      </c>
      <c r="N10441" s="398">
        <v>1.381365749782011E-2</v>
      </c>
    </row>
    <row r="10442" spans="8:14">
      <c r="H10442" s="8">
        <v>10439</v>
      </c>
      <c r="I10442" s="396">
        <v>2.1528012090723858E-2</v>
      </c>
      <c r="J10442" s="396">
        <v>2.1525702842394343E-2</v>
      </c>
      <c r="K10442" s="52">
        <v>0.54026196007907179</v>
      </c>
      <c r="L10442" s="52">
        <v>0.54029764258959967</v>
      </c>
      <c r="M10442" s="398">
        <v>1.3770552240965142E-2</v>
      </c>
      <c r="N10442" s="398">
        <v>1.381365749782011E-2</v>
      </c>
    </row>
    <row r="10443" spans="8:14">
      <c r="H10443" s="8">
        <v>10440</v>
      </c>
      <c r="I10443" s="396">
        <v>2.1527268896639765E-2</v>
      </c>
      <c r="J10443" s="396">
        <v>2.1524964140732992E-2</v>
      </c>
      <c r="K10443" s="52">
        <v>0.54024157990866839</v>
      </c>
      <c r="L10443" s="52">
        <v>0.54027719506808403</v>
      </c>
      <c r="M10443" s="398">
        <v>1.3769065852793501E-2</v>
      </c>
      <c r="N10443" s="398">
        <v>1.3813657497860633E-2</v>
      </c>
    </row>
    <row r="10444" spans="8:14">
      <c r="H10444" s="8">
        <v>10441</v>
      </c>
      <c r="I10444" s="396">
        <v>2.1526525702555671E-2</v>
      </c>
      <c r="J10444" s="396">
        <v>2.15242255805718E-2</v>
      </c>
      <c r="K10444" s="52">
        <v>0.54022120270700202</v>
      </c>
      <c r="L10444" s="52">
        <v>0.54025674832040338</v>
      </c>
      <c r="M10444" s="398">
        <v>1.3767579464587388E-2</v>
      </c>
      <c r="N10444" s="398">
        <v>1.3813657497739058E-2</v>
      </c>
    </row>
    <row r="10445" spans="8:14">
      <c r="H10445" s="8">
        <v>10442</v>
      </c>
      <c r="I10445" s="396">
        <v>2.1525782508471574E-2</v>
      </c>
      <c r="J10445" s="396">
        <v>2.1523487161870143E-2</v>
      </c>
      <c r="K10445" s="52">
        <v>0.5402008284737948</v>
      </c>
      <c r="L10445" s="52">
        <v>0.54023630234652809</v>
      </c>
      <c r="M10445" s="398">
        <v>1.3766093076387329E-2</v>
      </c>
      <c r="N10445" s="398">
        <v>1.3813657497860633E-2</v>
      </c>
    </row>
    <row r="10446" spans="8:14">
      <c r="H10446" s="8">
        <v>10443</v>
      </c>
      <c r="I10446" s="396">
        <v>2.1525039314387481E-2</v>
      </c>
      <c r="J10446" s="396">
        <v>2.1522748884587366E-2</v>
      </c>
      <c r="K10446" s="52">
        <v>0.54018045720876873</v>
      </c>
      <c r="L10446" s="52">
        <v>0.54021585714642917</v>
      </c>
      <c r="M10446" s="398">
        <v>1.3764606688274372E-2</v>
      </c>
      <c r="N10446" s="398">
        <v>1.3813657497779583E-2</v>
      </c>
    </row>
    <row r="10447" spans="8:14">
      <c r="H10447" s="8">
        <v>10444</v>
      </c>
      <c r="I10447" s="396">
        <v>2.1524296120303387E-2</v>
      </c>
      <c r="J10447" s="396">
        <v>2.1522010748682846E-2</v>
      </c>
      <c r="K10447" s="52">
        <v>0.54016008891164591</v>
      </c>
      <c r="L10447" s="52">
        <v>0.54019541272007721</v>
      </c>
      <c r="M10447" s="398">
        <v>1.3763120300167469E-2</v>
      </c>
      <c r="N10447" s="398">
        <v>1.381365749782011E-2</v>
      </c>
    </row>
    <row r="10448" spans="8:14">
      <c r="H10448" s="8">
        <v>10445</v>
      </c>
      <c r="I10448" s="396">
        <v>2.1523552926219294E-2</v>
      </c>
      <c r="J10448" s="396">
        <v>2.1521272754115986E-2</v>
      </c>
      <c r="K10448" s="52">
        <v>0.54013972358214879</v>
      </c>
      <c r="L10448" s="52">
        <v>0.54017496906744289</v>
      </c>
      <c r="M10448" s="398">
        <v>1.3761633911904518E-2</v>
      </c>
      <c r="N10448" s="398">
        <v>1.3813657497860633E-2</v>
      </c>
    </row>
    <row r="10449" spans="8:14">
      <c r="H10449" s="8">
        <v>10446</v>
      </c>
      <c r="I10449" s="396">
        <v>2.15228097321352E-2</v>
      </c>
      <c r="J10449" s="396">
        <v>2.1520534900846194E-2</v>
      </c>
      <c r="K10449" s="52">
        <v>0.54011936121999948</v>
      </c>
      <c r="L10449" s="52">
        <v>0.54015452618849702</v>
      </c>
      <c r="M10449" s="398">
        <v>1.3760147523769197E-2</v>
      </c>
      <c r="N10449" s="398">
        <v>1.381365749782011E-2</v>
      </c>
    </row>
    <row r="10450" spans="8:14">
      <c r="H10450" s="8">
        <v>10447</v>
      </c>
      <c r="I10450" s="396">
        <v>2.1522066538051103E-2</v>
      </c>
      <c r="J10450" s="396">
        <v>2.1519797188832884E-2</v>
      </c>
      <c r="K10450" s="52">
        <v>0.54009900182492032</v>
      </c>
      <c r="L10450" s="52">
        <v>0.54013408408321029</v>
      </c>
      <c r="M10450" s="398">
        <v>1.3758661135558877E-2</v>
      </c>
      <c r="N10450" s="398">
        <v>1.381365749782011E-2</v>
      </c>
    </row>
    <row r="10451" spans="8:14">
      <c r="H10451" s="8">
        <v>10448</v>
      </c>
      <c r="I10451" s="396">
        <v>2.152132334396701E-2</v>
      </c>
      <c r="J10451" s="396">
        <v>2.1519059618035505E-2</v>
      </c>
      <c r="K10451" s="52">
        <v>0.54007864539663353</v>
      </c>
      <c r="L10451" s="52">
        <v>0.54011364275155338</v>
      </c>
      <c r="M10451" s="398">
        <v>1.3757174747435661E-2</v>
      </c>
      <c r="N10451" s="398">
        <v>1.3813657497860633E-2</v>
      </c>
    </row>
    <row r="10452" spans="8:14">
      <c r="H10452" s="8">
        <v>10449</v>
      </c>
      <c r="I10452" s="396">
        <v>2.1520580149882916E-2</v>
      </c>
      <c r="J10452" s="396">
        <v>2.1518322188413517E-2</v>
      </c>
      <c r="K10452" s="52">
        <v>0.54005829193486155</v>
      </c>
      <c r="L10452" s="52">
        <v>0.5400932021934971</v>
      </c>
      <c r="M10452" s="398">
        <v>1.3755688359318497E-2</v>
      </c>
      <c r="N10452" s="398">
        <v>1.381365749782011E-2</v>
      </c>
    </row>
    <row r="10453" spans="8:14">
      <c r="H10453" s="8">
        <v>10450</v>
      </c>
      <c r="I10453" s="396">
        <v>2.1519836955798823E-2</v>
      </c>
      <c r="J10453" s="396">
        <v>2.1517584899926376E-2</v>
      </c>
      <c r="K10453" s="52">
        <v>0.54003794143932693</v>
      </c>
      <c r="L10453" s="52">
        <v>0.54007276240901214</v>
      </c>
      <c r="M10453" s="398">
        <v>1.3754201971085813E-2</v>
      </c>
      <c r="N10453" s="398">
        <v>1.381365749782011E-2</v>
      </c>
    </row>
    <row r="10454" spans="8:14">
      <c r="H10454" s="8">
        <v>10451</v>
      </c>
      <c r="I10454" s="396">
        <v>2.1519093761714729E-2</v>
      </c>
      <c r="J10454" s="396">
        <v>2.1516847752533579E-2</v>
      </c>
      <c r="K10454" s="52">
        <v>0.54001759390975201</v>
      </c>
      <c r="L10454" s="52">
        <v>0.54005232339806919</v>
      </c>
      <c r="M10454" s="398">
        <v>1.3752715582940228E-2</v>
      </c>
      <c r="N10454" s="398">
        <v>1.381365749782011E-2</v>
      </c>
    </row>
    <row r="10455" spans="8:14">
      <c r="H10455" s="8">
        <v>10452</v>
      </c>
      <c r="I10455" s="396">
        <v>2.1518350567630632E-2</v>
      </c>
      <c r="J10455" s="396">
        <v>2.1516110746194632E-2</v>
      </c>
      <c r="K10455" s="52">
        <v>0.53999724934585946</v>
      </c>
      <c r="L10455" s="52">
        <v>0.54003188516063894</v>
      </c>
      <c r="M10455" s="398">
        <v>1.375122919471965E-2</v>
      </c>
      <c r="N10455" s="398">
        <v>1.3813657497860633E-2</v>
      </c>
    </row>
    <row r="10456" spans="8:14">
      <c r="H10456" s="8">
        <v>10453</v>
      </c>
      <c r="I10456" s="396">
        <v>2.1517607373546539E-2</v>
      </c>
      <c r="J10456" s="396">
        <v>2.1515373880869045E-2</v>
      </c>
      <c r="K10456" s="52">
        <v>0.53997690774737173</v>
      </c>
      <c r="L10456" s="52">
        <v>0.54001144769669218</v>
      </c>
      <c r="M10456" s="398">
        <v>1.3749742806586173E-2</v>
      </c>
      <c r="N10456" s="398">
        <v>1.381365749782011E-2</v>
      </c>
    </row>
    <row r="10457" spans="8:14">
      <c r="H10457" s="8">
        <v>10454</v>
      </c>
      <c r="I10457" s="396">
        <v>2.1516864179462445E-2</v>
      </c>
      <c r="J10457" s="396">
        <v>2.1514637156516355E-2</v>
      </c>
      <c r="K10457" s="52">
        <v>0.53995656911401146</v>
      </c>
      <c r="L10457" s="52">
        <v>0.53999101100619962</v>
      </c>
      <c r="M10457" s="398">
        <v>1.3748256418458751E-2</v>
      </c>
      <c r="N10457" s="398">
        <v>1.3813657497860633E-2</v>
      </c>
    </row>
    <row r="10458" spans="8:14">
      <c r="H10458" s="8">
        <v>10455</v>
      </c>
      <c r="I10458" s="396">
        <v>2.1516120985378352E-2</v>
      </c>
      <c r="J10458" s="396">
        <v>2.1513900573096097E-2</v>
      </c>
      <c r="K10458" s="52">
        <v>0.53993623344550135</v>
      </c>
      <c r="L10458" s="52">
        <v>0.53997057508913215</v>
      </c>
      <c r="M10458" s="398">
        <v>1.3746770030296855E-2</v>
      </c>
      <c r="N10458" s="398">
        <v>1.3813657497739058E-2</v>
      </c>
    </row>
    <row r="10459" spans="8:14">
      <c r="H10459" s="8">
        <v>10456</v>
      </c>
      <c r="I10459" s="396">
        <v>2.1515377791294258E-2</v>
      </c>
      <c r="J10459" s="396">
        <v>2.1513164130567863E-2</v>
      </c>
      <c r="K10459" s="52">
        <v>0.53991590074156415</v>
      </c>
      <c r="L10459" s="52">
        <v>0.53995013994546015</v>
      </c>
      <c r="M10459" s="398">
        <v>1.374528364210049E-2</v>
      </c>
      <c r="N10459" s="398">
        <v>1.3813657497860633E-2</v>
      </c>
    </row>
    <row r="10460" spans="8:14">
      <c r="H10460" s="8">
        <v>10457</v>
      </c>
      <c r="I10460" s="396">
        <v>2.1514634597210161E-2</v>
      </c>
      <c r="J10460" s="396">
        <v>2.151242782889121E-2</v>
      </c>
      <c r="K10460" s="52">
        <v>0.53989557100192254</v>
      </c>
      <c r="L10460" s="52">
        <v>0.53992970557515463</v>
      </c>
      <c r="M10460" s="398">
        <v>1.3743797253950701E-2</v>
      </c>
      <c r="N10460" s="398">
        <v>1.381365749782011E-2</v>
      </c>
    </row>
    <row r="10461" spans="8:14">
      <c r="H10461" s="8">
        <v>10458</v>
      </c>
      <c r="I10461" s="396">
        <v>2.1513891403126068E-2</v>
      </c>
      <c r="J10461" s="396">
        <v>2.1511691668025742E-2</v>
      </c>
      <c r="K10461" s="52">
        <v>0.5398752442262994</v>
      </c>
      <c r="L10461" s="52">
        <v>0.53990927197818617</v>
      </c>
      <c r="M10461" s="398">
        <v>1.3742310865766442E-2</v>
      </c>
      <c r="N10461" s="398">
        <v>1.3813657497860633E-2</v>
      </c>
    </row>
    <row r="10462" spans="8:14">
      <c r="H10462" s="8">
        <v>10459</v>
      </c>
      <c r="I10462" s="396">
        <v>2.1513148209041974E-2</v>
      </c>
      <c r="J10462" s="396">
        <v>2.1510955647931075E-2</v>
      </c>
      <c r="K10462" s="52">
        <v>0.53985492041441763</v>
      </c>
      <c r="L10462" s="52">
        <v>0.53988883915452557</v>
      </c>
      <c r="M10462" s="398">
        <v>1.3740824477547708E-2</v>
      </c>
      <c r="N10462" s="398">
        <v>1.3813657497860633E-2</v>
      </c>
    </row>
    <row r="10463" spans="8:14">
      <c r="H10463" s="8">
        <v>10460</v>
      </c>
      <c r="I10463" s="396">
        <v>2.151240501495788E-2</v>
      </c>
      <c r="J10463" s="396">
        <v>2.1510219768566811E-2</v>
      </c>
      <c r="K10463" s="52">
        <v>0.53983459956600011</v>
      </c>
      <c r="L10463" s="52">
        <v>0.53986840710414374</v>
      </c>
      <c r="M10463" s="398">
        <v>1.3739338089335027E-2</v>
      </c>
      <c r="N10463" s="398">
        <v>1.3813657497739058E-2</v>
      </c>
    </row>
    <row r="10464" spans="8:14">
      <c r="H10464" s="8">
        <v>10461</v>
      </c>
      <c r="I10464" s="396">
        <v>2.1511661820873787E-2</v>
      </c>
      <c r="J10464" s="396">
        <v>2.1509484029892618E-2</v>
      </c>
      <c r="K10464" s="52">
        <v>0.5398142816807695</v>
      </c>
      <c r="L10464" s="52">
        <v>0.53984797582701105</v>
      </c>
      <c r="M10464" s="398">
        <v>1.3737851701331025E-2</v>
      </c>
      <c r="N10464" s="398">
        <v>1.3813657497860633E-2</v>
      </c>
    </row>
    <row r="10465" spans="8:14">
      <c r="H10465" s="8">
        <v>10462</v>
      </c>
      <c r="I10465" s="396">
        <v>2.151091862678969E-2</v>
      </c>
      <c r="J10465" s="396">
        <v>2.150874843186814E-2</v>
      </c>
      <c r="K10465" s="52">
        <v>0.53979396675844926</v>
      </c>
      <c r="L10465" s="52">
        <v>0.53982754532309851</v>
      </c>
      <c r="M10465" s="398">
        <v>1.3736365313049403E-2</v>
      </c>
      <c r="N10465" s="398">
        <v>1.381365749782011E-2</v>
      </c>
    </row>
    <row r="10466" spans="8:14">
      <c r="H10466" s="8">
        <v>10463</v>
      </c>
      <c r="I10466" s="396">
        <v>2.1510175432705596E-2</v>
      </c>
      <c r="J10466" s="396">
        <v>2.150801297445306E-2</v>
      </c>
      <c r="K10466" s="52">
        <v>0.53977365479876216</v>
      </c>
      <c r="L10466" s="52">
        <v>0.53980711559237671</v>
      </c>
      <c r="M10466" s="398">
        <v>1.3734878924895408E-2</v>
      </c>
      <c r="N10466" s="398">
        <v>1.3813657497860633E-2</v>
      </c>
    </row>
    <row r="10467" spans="8:14">
      <c r="H10467" s="8">
        <v>10464</v>
      </c>
      <c r="I10467" s="396">
        <v>2.1509432238621503E-2</v>
      </c>
      <c r="J10467" s="396">
        <v>2.1507277657607054E-2</v>
      </c>
      <c r="K10467" s="52">
        <v>0.53975334580143131</v>
      </c>
      <c r="L10467" s="52">
        <v>0.53978668663481644</v>
      </c>
      <c r="M10467" s="398">
        <v>1.3733392536747466E-2</v>
      </c>
      <c r="N10467" s="398">
        <v>1.3813657497860633E-2</v>
      </c>
    </row>
    <row r="10468" spans="8:14">
      <c r="H10468" s="8">
        <v>10465</v>
      </c>
      <c r="I10468" s="396">
        <v>2.1508689044537409E-2</v>
      </c>
      <c r="J10468" s="396">
        <v>2.1506542481289824E-2</v>
      </c>
      <c r="K10468" s="52">
        <v>0.53973303976617992</v>
      </c>
      <c r="L10468" s="52">
        <v>0.5397662584503885</v>
      </c>
      <c r="M10468" s="398">
        <v>1.3731906148565051E-2</v>
      </c>
      <c r="N10468" s="398">
        <v>1.381365749782011E-2</v>
      </c>
    </row>
    <row r="10469" spans="8:14">
      <c r="H10469" s="8">
        <v>10466</v>
      </c>
      <c r="I10469" s="396">
        <v>2.1507945850453316E-2</v>
      </c>
      <c r="J10469" s="396">
        <v>2.1505807445461097E-2</v>
      </c>
      <c r="K10469" s="52">
        <v>0.53971273669273112</v>
      </c>
      <c r="L10469" s="52">
        <v>0.53974583103906359</v>
      </c>
      <c r="M10469" s="398">
        <v>1.3730419760388688E-2</v>
      </c>
      <c r="N10469" s="398">
        <v>1.381365749782011E-2</v>
      </c>
    </row>
    <row r="10470" spans="8:14">
      <c r="H10470" s="8">
        <v>10467</v>
      </c>
      <c r="I10470" s="396">
        <v>2.1507202656369219E-2</v>
      </c>
      <c r="J10470" s="396">
        <v>2.1505072550080596E-2</v>
      </c>
      <c r="K10470" s="52">
        <v>0.53969243658080812</v>
      </c>
      <c r="L10470" s="52">
        <v>0.53972540440081251</v>
      </c>
      <c r="M10470" s="398">
        <v>1.3728933372258908E-2</v>
      </c>
      <c r="N10470" s="398">
        <v>1.3813657497779583E-2</v>
      </c>
    </row>
    <row r="10471" spans="8:14">
      <c r="H10471" s="8">
        <v>10468</v>
      </c>
      <c r="I10471" s="396">
        <v>2.1506459462285125E-2</v>
      </c>
      <c r="J10471" s="396">
        <v>2.1504337795108078E-2</v>
      </c>
      <c r="K10471" s="52">
        <v>0.53967213943013426</v>
      </c>
      <c r="L10471" s="52">
        <v>0.53970497853560595</v>
      </c>
      <c r="M10471" s="398">
        <v>1.3727446984054127E-2</v>
      </c>
      <c r="N10471" s="398">
        <v>1.3813657497779583E-2</v>
      </c>
    </row>
    <row r="10472" spans="8:14">
      <c r="H10472" s="8">
        <v>10469</v>
      </c>
      <c r="I10472" s="396">
        <v>2.1505716268201032E-2</v>
      </c>
      <c r="J10472" s="396">
        <v>2.1503603180503327E-2</v>
      </c>
      <c r="K10472" s="52">
        <v>0.53965184524043275</v>
      </c>
      <c r="L10472" s="52">
        <v>0.53968455344341437</v>
      </c>
      <c r="M10472" s="398">
        <v>1.372596059593645E-2</v>
      </c>
      <c r="N10472" s="398">
        <v>1.3813657497941681E-2</v>
      </c>
    </row>
    <row r="10473" spans="8:14">
      <c r="H10473" s="8">
        <v>10470</v>
      </c>
      <c r="I10473" s="396">
        <v>2.1504973074116938E-2</v>
      </c>
      <c r="J10473" s="396">
        <v>2.1502868706226089E-2</v>
      </c>
      <c r="K10473" s="52">
        <v>0.53963155401142704</v>
      </c>
      <c r="L10473" s="52">
        <v>0.53966412912420902</v>
      </c>
      <c r="M10473" s="398">
        <v>1.3724474207784301E-2</v>
      </c>
      <c r="N10473" s="398">
        <v>1.3813657497779583E-2</v>
      </c>
    </row>
    <row r="10474" spans="8:14">
      <c r="H10474" s="8">
        <v>10471</v>
      </c>
      <c r="I10474" s="396">
        <v>2.1504229880032845E-2</v>
      </c>
      <c r="J10474" s="396">
        <v>2.1502134372236172E-2</v>
      </c>
      <c r="K10474" s="52">
        <v>0.53961126574284068</v>
      </c>
      <c r="L10474" s="52">
        <v>0.53964370557796038</v>
      </c>
      <c r="M10474" s="398">
        <v>1.3722987819516631E-2</v>
      </c>
      <c r="N10474" s="398">
        <v>1.381365749782011E-2</v>
      </c>
    </row>
    <row r="10475" spans="8:14">
      <c r="H10475" s="8">
        <v>10472</v>
      </c>
      <c r="I10475" s="396">
        <v>2.1503486685948748E-2</v>
      </c>
      <c r="J10475" s="396">
        <v>2.1501400178493391E-2</v>
      </c>
      <c r="K10475" s="52">
        <v>0.53959098043439691</v>
      </c>
      <c r="L10475" s="52">
        <v>0.53962328280463923</v>
      </c>
      <c r="M10475" s="398">
        <v>1.3721501431417113E-2</v>
      </c>
      <c r="N10475" s="398">
        <v>1.381365749782011E-2</v>
      </c>
    </row>
    <row r="10476" spans="8:14">
      <c r="H10476" s="8">
        <v>10473</v>
      </c>
      <c r="I10476" s="396">
        <v>2.1502743491864654E-2</v>
      </c>
      <c r="J10476" s="396">
        <v>2.1500666124957563E-2</v>
      </c>
      <c r="K10476" s="52">
        <v>0.53957069808581937</v>
      </c>
      <c r="L10476" s="52">
        <v>0.53960286080421638</v>
      </c>
      <c r="M10476" s="398">
        <v>1.3720015043202072E-2</v>
      </c>
      <c r="N10476" s="398">
        <v>1.3813657497779583E-2</v>
      </c>
    </row>
    <row r="10477" spans="8:14">
      <c r="H10477" s="8">
        <v>10474</v>
      </c>
      <c r="I10477" s="396">
        <v>2.1502000297780561E-2</v>
      </c>
      <c r="J10477" s="396">
        <v>2.1499932211588545E-2</v>
      </c>
      <c r="K10477" s="52">
        <v>0.53955041869683151</v>
      </c>
      <c r="L10477" s="52">
        <v>0.53958243957666241</v>
      </c>
      <c r="M10477" s="398">
        <v>1.3718528655074136E-2</v>
      </c>
      <c r="N10477" s="398">
        <v>1.3813657497860633E-2</v>
      </c>
    </row>
    <row r="10478" spans="8:14">
      <c r="H10478" s="8">
        <v>10475</v>
      </c>
      <c r="I10478" s="396">
        <v>2.1501257103696467E-2</v>
      </c>
      <c r="J10478" s="396">
        <v>2.1499198438346179E-2</v>
      </c>
      <c r="K10478" s="52">
        <v>0.53953014226715701</v>
      </c>
      <c r="L10478" s="52">
        <v>0.53956201912194823</v>
      </c>
      <c r="M10478" s="398">
        <v>1.3717042266911726E-2</v>
      </c>
      <c r="N10478" s="398">
        <v>1.381365749782011E-2</v>
      </c>
    </row>
    <row r="10479" spans="8:14">
      <c r="H10479" s="8">
        <v>10476</v>
      </c>
      <c r="I10479" s="396">
        <v>2.1500513909612374E-2</v>
      </c>
      <c r="J10479" s="396">
        <v>2.1498464805190343E-2</v>
      </c>
      <c r="K10479" s="52">
        <v>0.53950986879651952</v>
      </c>
      <c r="L10479" s="52">
        <v>0.53954159944004454</v>
      </c>
      <c r="M10479" s="398">
        <v>1.3715555878714848E-2</v>
      </c>
      <c r="N10479" s="398">
        <v>1.381365749782011E-2</v>
      </c>
    </row>
    <row r="10480" spans="8:14">
      <c r="H10480" s="8">
        <v>10477</v>
      </c>
      <c r="I10480" s="396">
        <v>2.1499770715528277E-2</v>
      </c>
      <c r="J10480" s="396">
        <v>2.1497731312080923E-2</v>
      </c>
      <c r="K10480" s="52">
        <v>0.53948959828464271</v>
      </c>
      <c r="L10480" s="52">
        <v>0.53952118053092213</v>
      </c>
      <c r="M10480" s="398">
        <v>1.371406949052402E-2</v>
      </c>
      <c r="N10480" s="398">
        <v>1.3813657497779583E-2</v>
      </c>
    </row>
    <row r="10481" spans="8:14">
      <c r="H10481" s="8">
        <v>10478</v>
      </c>
      <c r="I10481" s="396">
        <v>2.1499027521444183E-2</v>
      </c>
      <c r="J10481" s="396">
        <v>2.1496997958977831E-2</v>
      </c>
      <c r="K10481" s="52">
        <v>0.53946933073125025</v>
      </c>
      <c r="L10481" s="52">
        <v>0.53950076239455158</v>
      </c>
      <c r="M10481" s="398">
        <v>1.3712583102420293E-2</v>
      </c>
      <c r="N10481" s="398">
        <v>1.3813657497901158E-2</v>
      </c>
    </row>
    <row r="10482" spans="8:14">
      <c r="H10482" s="8">
        <v>10479</v>
      </c>
      <c r="I10482" s="396">
        <v>2.149828432736009E-2</v>
      </c>
      <c r="J10482" s="396">
        <v>2.149626474584098E-2</v>
      </c>
      <c r="K10482" s="52">
        <v>0.53944906613606614</v>
      </c>
      <c r="L10482" s="52">
        <v>0.53948034503090381</v>
      </c>
      <c r="M10482" s="398">
        <v>1.3711096714160523E-2</v>
      </c>
      <c r="N10482" s="398">
        <v>1.3813657497860633E-2</v>
      </c>
    </row>
    <row r="10483" spans="8:14">
      <c r="H10483" s="8">
        <v>10480</v>
      </c>
      <c r="I10483" s="396">
        <v>2.1497541133275996E-2</v>
      </c>
      <c r="J10483" s="396">
        <v>2.1495531672630283E-2</v>
      </c>
      <c r="K10483" s="52">
        <v>0.53942880449881392</v>
      </c>
      <c r="L10483" s="52">
        <v>0.53945992843994972</v>
      </c>
      <c r="M10483" s="398">
        <v>1.370961032610943E-2</v>
      </c>
      <c r="N10483" s="398">
        <v>1.3813657497739058E-2</v>
      </c>
    </row>
    <row r="10484" spans="8:14">
      <c r="H10484" s="8">
        <v>10481</v>
      </c>
      <c r="I10484" s="396">
        <v>2.1496797939191903E-2</v>
      </c>
      <c r="J10484" s="396">
        <v>2.1494798739305713E-2</v>
      </c>
      <c r="K10484" s="52">
        <v>0.53940854581921771</v>
      </c>
      <c r="L10484" s="52">
        <v>0.53943951262165979</v>
      </c>
      <c r="M10484" s="398">
        <v>1.3708123937861765E-2</v>
      </c>
      <c r="N10484" s="398">
        <v>1.381365749782011E-2</v>
      </c>
    </row>
    <row r="10485" spans="8:14">
      <c r="H10485" s="8">
        <v>10482</v>
      </c>
      <c r="I10485" s="396">
        <v>2.1496054745107806E-2</v>
      </c>
      <c r="J10485" s="396">
        <v>2.1494065945827232E-2</v>
      </c>
      <c r="K10485" s="52">
        <v>0.5393882900970014</v>
      </c>
      <c r="L10485" s="52">
        <v>0.53941909757600481</v>
      </c>
      <c r="M10485" s="398">
        <v>1.3706637549660679E-2</v>
      </c>
      <c r="N10485" s="398">
        <v>1.3813657497901158E-2</v>
      </c>
    </row>
    <row r="10486" spans="8:14">
      <c r="H10486" s="8">
        <v>10483</v>
      </c>
      <c r="I10486" s="396">
        <v>2.1495311551023712E-2</v>
      </c>
      <c r="J10486" s="396">
        <v>2.1493333292154807E-2</v>
      </c>
      <c r="K10486" s="52">
        <v>0.53936803733188887</v>
      </c>
      <c r="L10486" s="52">
        <v>0.53939868330295582</v>
      </c>
      <c r="M10486" s="398">
        <v>1.3705151161546695E-2</v>
      </c>
      <c r="N10486" s="398">
        <v>1.3813657497739058E-2</v>
      </c>
    </row>
    <row r="10487" spans="8:14">
      <c r="H10487" s="8">
        <v>10484</v>
      </c>
      <c r="I10487" s="396">
        <v>2.1494568356939619E-2</v>
      </c>
      <c r="J10487" s="396">
        <v>2.1492600778248439E-2</v>
      </c>
      <c r="K10487" s="52">
        <v>0.53934778752360413</v>
      </c>
      <c r="L10487" s="52">
        <v>0.53937826980248327</v>
      </c>
      <c r="M10487" s="398">
        <v>1.3703664773398237E-2</v>
      </c>
      <c r="N10487" s="398">
        <v>1.381365749782011E-2</v>
      </c>
    </row>
    <row r="10488" spans="8:14">
      <c r="H10488" s="8">
        <v>10485</v>
      </c>
      <c r="I10488" s="396">
        <v>2.1493825162855525E-2</v>
      </c>
      <c r="J10488" s="396">
        <v>2.1491868404068144E-2</v>
      </c>
      <c r="K10488" s="52">
        <v>0.53932754067187139</v>
      </c>
      <c r="L10488" s="52">
        <v>0.53935785707455797</v>
      </c>
      <c r="M10488" s="398">
        <v>1.3702178385174785E-2</v>
      </c>
      <c r="N10488" s="398">
        <v>1.3813657497860633E-2</v>
      </c>
    </row>
    <row r="10489" spans="8:14">
      <c r="H10489" s="8">
        <v>10486</v>
      </c>
      <c r="I10489" s="396">
        <v>2.1493081968771428E-2</v>
      </c>
      <c r="J10489" s="396">
        <v>2.1491136169573939E-2</v>
      </c>
      <c r="K10489" s="52">
        <v>0.53930729677641465</v>
      </c>
      <c r="L10489" s="52">
        <v>0.53933744511915083</v>
      </c>
      <c r="M10489" s="398">
        <v>1.3700691997038434E-2</v>
      </c>
      <c r="N10489" s="398">
        <v>1.381365749782011E-2</v>
      </c>
    </row>
    <row r="10490" spans="8:14">
      <c r="H10490" s="8">
        <v>10487</v>
      </c>
      <c r="I10490" s="396">
        <v>2.1492338774687335E-2</v>
      </c>
      <c r="J10490" s="396">
        <v>2.1490404074725866E-2</v>
      </c>
      <c r="K10490" s="52">
        <v>0.53928705583695802</v>
      </c>
      <c r="L10490" s="52">
        <v>0.53931703393623243</v>
      </c>
      <c r="M10490" s="398">
        <v>1.3699205608908138E-2</v>
      </c>
      <c r="N10490" s="398">
        <v>1.3813657497860633E-2</v>
      </c>
    </row>
    <row r="10491" spans="8:14">
      <c r="H10491" s="8">
        <v>10488</v>
      </c>
      <c r="I10491" s="396">
        <v>2.1491595580603241E-2</v>
      </c>
      <c r="J10491" s="396">
        <v>2.1489672119483976E-2</v>
      </c>
      <c r="K10491" s="52">
        <v>0.53926681785322594</v>
      </c>
      <c r="L10491" s="52">
        <v>0.53929662352577379</v>
      </c>
      <c r="M10491" s="398">
        <v>1.3697719220662319E-2</v>
      </c>
      <c r="N10491" s="398">
        <v>1.3813657497739058E-2</v>
      </c>
    </row>
    <row r="10492" spans="8:14">
      <c r="H10492" s="8">
        <v>10489</v>
      </c>
      <c r="I10492" s="396">
        <v>2.1490852386519148E-2</v>
      </c>
      <c r="J10492" s="396">
        <v>2.1488940303808348E-2</v>
      </c>
      <c r="K10492" s="52">
        <v>0.53924658282494242</v>
      </c>
      <c r="L10492" s="52">
        <v>0.53927621388774538</v>
      </c>
      <c r="M10492" s="398">
        <v>1.3696232832544127E-2</v>
      </c>
      <c r="N10492" s="398">
        <v>1.3813657497860633E-2</v>
      </c>
    </row>
    <row r="10493" spans="8:14">
      <c r="H10493" s="8">
        <v>10490</v>
      </c>
      <c r="I10493" s="396">
        <v>2.1490109192435054E-2</v>
      </c>
      <c r="J10493" s="396">
        <v>2.1488208627659065E-2</v>
      </c>
      <c r="K10493" s="52">
        <v>0.53922635075183178</v>
      </c>
      <c r="L10493" s="52">
        <v>0.53925580502211812</v>
      </c>
      <c r="M10493" s="398">
        <v>1.369474644443199E-2</v>
      </c>
      <c r="N10493" s="398">
        <v>1.3813657497860633E-2</v>
      </c>
    </row>
    <row r="10494" spans="8:14">
      <c r="H10494" s="8">
        <v>10491</v>
      </c>
      <c r="I10494" s="396">
        <v>2.1489365998350957E-2</v>
      </c>
      <c r="J10494" s="396">
        <v>2.1487477090996229E-2</v>
      </c>
      <c r="K10494" s="52">
        <v>0.53920612163361858</v>
      </c>
      <c r="L10494" s="52">
        <v>0.5392353969288628</v>
      </c>
      <c r="M10494" s="398">
        <v>1.3693260056163805E-2</v>
      </c>
      <c r="N10494" s="398">
        <v>1.381365749782011E-2</v>
      </c>
    </row>
    <row r="10495" spans="8:14">
      <c r="H10495" s="8">
        <v>10492</v>
      </c>
      <c r="I10495" s="396">
        <v>2.1488622804266864E-2</v>
      </c>
      <c r="J10495" s="396">
        <v>2.1486745693779948E-2</v>
      </c>
      <c r="K10495" s="52">
        <v>0.53918589547002693</v>
      </c>
      <c r="L10495" s="52">
        <v>0.53921498960795022</v>
      </c>
      <c r="M10495" s="398">
        <v>1.3691773668063774E-2</v>
      </c>
      <c r="N10495" s="398">
        <v>1.3813657497779583E-2</v>
      </c>
    </row>
    <row r="10496" spans="8:14">
      <c r="H10496" s="8">
        <v>10493</v>
      </c>
      <c r="I10496" s="396">
        <v>2.148787961018277E-2</v>
      </c>
      <c r="J10496" s="396">
        <v>2.1486014435970372E-2</v>
      </c>
      <c r="K10496" s="52">
        <v>0.53916567226078138</v>
      </c>
      <c r="L10496" s="52">
        <v>0.53919458305935086</v>
      </c>
      <c r="M10496" s="398">
        <v>1.369028727992927E-2</v>
      </c>
      <c r="N10496" s="398">
        <v>1.3813657497941681E-2</v>
      </c>
    </row>
    <row r="10497" spans="8:14">
      <c r="H10497" s="8">
        <v>10494</v>
      </c>
      <c r="I10497" s="396">
        <v>2.1487136416098677E-2</v>
      </c>
      <c r="J10497" s="396">
        <v>2.1485283317527627E-2</v>
      </c>
      <c r="K10497" s="52">
        <v>0.5391454520056066</v>
      </c>
      <c r="L10497" s="52">
        <v>0.53917417728303596</v>
      </c>
      <c r="M10497" s="398">
        <v>1.368880089163872E-2</v>
      </c>
      <c r="N10497" s="398">
        <v>1.3813657497779583E-2</v>
      </c>
    </row>
    <row r="10498" spans="8:14">
      <c r="H10498" s="8">
        <v>10495</v>
      </c>
      <c r="I10498" s="396">
        <v>2.1486393222014583E-2</v>
      </c>
      <c r="J10498" s="396">
        <v>2.1484552338411889E-2</v>
      </c>
      <c r="K10498" s="52">
        <v>0.5391252347042268</v>
      </c>
      <c r="L10498" s="52">
        <v>0.53915377227897587</v>
      </c>
      <c r="M10498" s="398">
        <v>1.3687314503556848E-2</v>
      </c>
      <c r="N10498" s="398">
        <v>1.3813657497860633E-2</v>
      </c>
    </row>
    <row r="10499" spans="8:14">
      <c r="H10499" s="8">
        <v>10496</v>
      </c>
      <c r="I10499" s="396">
        <v>2.1485650027930486E-2</v>
      </c>
      <c r="J10499" s="396">
        <v>2.1483821498583324E-2</v>
      </c>
      <c r="K10499" s="52">
        <v>0.53910502035636687</v>
      </c>
      <c r="L10499" s="52">
        <v>0.53913336804714174</v>
      </c>
      <c r="M10499" s="398">
        <v>1.3685828115318929E-2</v>
      </c>
      <c r="N10499" s="398">
        <v>1.3813657497739058E-2</v>
      </c>
    </row>
    <row r="10500" spans="8:14">
      <c r="H10500" s="8">
        <v>10497</v>
      </c>
      <c r="I10500" s="396">
        <v>2.1484906833846393E-2</v>
      </c>
      <c r="J10500" s="396">
        <v>2.1483090798002129E-2</v>
      </c>
      <c r="K10500" s="52">
        <v>0.53908480896175115</v>
      </c>
      <c r="L10500" s="52">
        <v>0.53911296458750402</v>
      </c>
      <c r="M10500" s="398">
        <v>1.3684341727208638E-2</v>
      </c>
      <c r="N10500" s="398">
        <v>1.381365749782011E-2</v>
      </c>
    </row>
    <row r="10501" spans="8:14">
      <c r="H10501" s="8">
        <v>10498</v>
      </c>
      <c r="I10501" s="396">
        <v>2.1484163639762299E-2</v>
      </c>
      <c r="J10501" s="396">
        <v>2.1482360236628525E-2</v>
      </c>
      <c r="K10501" s="52">
        <v>0.53906460052010452</v>
      </c>
      <c r="L10501" s="52">
        <v>0.53909256190003352</v>
      </c>
      <c r="M10501" s="398">
        <v>1.3682855338982825E-2</v>
      </c>
      <c r="N10501" s="398">
        <v>1.3813657497901158E-2</v>
      </c>
    </row>
    <row r="10502" spans="8:14">
      <c r="H10502" s="8">
        <v>10499</v>
      </c>
      <c r="I10502" s="396">
        <v>2.1483420445678206E-2</v>
      </c>
      <c r="J10502" s="396">
        <v>2.1481629814422715E-2</v>
      </c>
      <c r="K10502" s="52">
        <v>0.53904439503115154</v>
      </c>
      <c r="L10502" s="52">
        <v>0.53907215998470126</v>
      </c>
      <c r="M10502" s="398">
        <v>1.3681368950884638E-2</v>
      </c>
      <c r="N10502" s="398">
        <v>1.3813657497779583E-2</v>
      </c>
    </row>
    <row r="10503" spans="8:14">
      <c r="H10503" s="8">
        <v>10500</v>
      </c>
      <c r="I10503" s="396">
        <v>2.1482677251594112E-2</v>
      </c>
      <c r="J10503" s="396">
        <v>2.1480899531344938E-2</v>
      </c>
      <c r="K10503" s="52">
        <v>0.53902419249461708</v>
      </c>
      <c r="L10503" s="52">
        <v>0.53905175884147793</v>
      </c>
      <c r="M10503" s="398">
        <v>1.3679882562670932E-2</v>
      </c>
      <c r="N10503" s="398">
        <v>1.3813657497739058E-2</v>
      </c>
    </row>
    <row r="10504" spans="8:14">
      <c r="H10504" s="8">
        <v>10501</v>
      </c>
      <c r="I10504" s="396">
        <v>2.1481934057510015E-2</v>
      </c>
      <c r="J10504" s="396">
        <v>2.1480169387355461E-2</v>
      </c>
      <c r="K10504" s="52">
        <v>0.53900399291022594</v>
      </c>
      <c r="L10504" s="52">
        <v>0.53903135847033412</v>
      </c>
      <c r="M10504" s="398">
        <v>1.3678396174503804E-2</v>
      </c>
      <c r="N10504" s="398">
        <v>1.3813657497860633E-2</v>
      </c>
    </row>
    <row r="10505" spans="8:14">
      <c r="H10505" s="8">
        <v>10502</v>
      </c>
      <c r="I10505" s="396">
        <v>2.1481190863425922E-2</v>
      </c>
      <c r="J10505" s="396">
        <v>2.147943938241454E-2</v>
      </c>
      <c r="K10505" s="52">
        <v>0.53898379627770299</v>
      </c>
      <c r="L10505" s="52">
        <v>0.53901095887124073</v>
      </c>
      <c r="M10505" s="398">
        <v>1.3676909786302201E-2</v>
      </c>
      <c r="N10505" s="398">
        <v>1.3813657497860633E-2</v>
      </c>
    </row>
    <row r="10506" spans="8:14">
      <c r="H10506" s="8">
        <v>10503</v>
      </c>
      <c r="I10506" s="396">
        <v>2.1480447669341828E-2</v>
      </c>
      <c r="J10506" s="396">
        <v>2.147870951648246E-2</v>
      </c>
      <c r="K10506" s="52">
        <v>0.53896360259677301</v>
      </c>
      <c r="L10506" s="52">
        <v>0.53899056004416868</v>
      </c>
      <c r="M10506" s="398">
        <v>1.3675423398228229E-2</v>
      </c>
      <c r="N10506" s="398">
        <v>1.3813657497779583E-2</v>
      </c>
    </row>
    <row r="10507" spans="8:14">
      <c r="H10507" s="8">
        <v>10504</v>
      </c>
      <c r="I10507" s="396">
        <v>2.1479704475257735E-2</v>
      </c>
      <c r="J10507" s="396">
        <v>2.1477979789519531E-2</v>
      </c>
      <c r="K10507" s="52">
        <v>0.5389434118671611</v>
      </c>
      <c r="L10507" s="52">
        <v>0.53897016198908854</v>
      </c>
      <c r="M10507" s="398">
        <v>1.3673937009998209E-2</v>
      </c>
      <c r="N10507" s="398">
        <v>1.381365749782011E-2</v>
      </c>
    </row>
    <row r="10508" spans="8:14">
      <c r="H10508" s="8">
        <v>10505</v>
      </c>
      <c r="I10508" s="396">
        <v>2.1478961281173641E-2</v>
      </c>
      <c r="J10508" s="396">
        <v>2.1477250201486057E-2</v>
      </c>
      <c r="K10508" s="52">
        <v>0.53892322408859217</v>
      </c>
      <c r="L10508" s="52">
        <v>0.53894976470597111</v>
      </c>
      <c r="M10508" s="398">
        <v>1.3672450621855292E-2</v>
      </c>
      <c r="N10508" s="398">
        <v>1.3813657497860633E-2</v>
      </c>
    </row>
    <row r="10509" spans="8:14">
      <c r="H10509" s="8">
        <v>10506</v>
      </c>
      <c r="I10509" s="396">
        <v>2.1478218087089544E-2</v>
      </c>
      <c r="J10509" s="396">
        <v>2.1476520752342361E-2</v>
      </c>
      <c r="K10509" s="52">
        <v>0.53890303926079131</v>
      </c>
      <c r="L10509" s="52">
        <v>0.53892936819478732</v>
      </c>
      <c r="M10509" s="398">
        <v>1.3670964233677904E-2</v>
      </c>
      <c r="N10509" s="398">
        <v>1.381365749782011E-2</v>
      </c>
    </row>
    <row r="10510" spans="8:14">
      <c r="H10510" s="8">
        <v>10507</v>
      </c>
      <c r="I10510" s="396">
        <v>2.1477474893005451E-2</v>
      </c>
      <c r="J10510" s="396">
        <v>2.1475791442048794E-2</v>
      </c>
      <c r="K10510" s="52">
        <v>0.53888285738348352</v>
      </c>
      <c r="L10510" s="52">
        <v>0.53890897245550784</v>
      </c>
      <c r="M10510" s="398">
        <v>1.3669477845547093E-2</v>
      </c>
      <c r="N10510" s="398">
        <v>1.3813657497860633E-2</v>
      </c>
    </row>
    <row r="10511" spans="8:14">
      <c r="H10511" s="8">
        <v>10508</v>
      </c>
      <c r="I10511" s="396">
        <v>2.1476731698921357E-2</v>
      </c>
      <c r="J10511" s="396">
        <v>2.1475062270565708E-2</v>
      </c>
      <c r="K10511" s="52">
        <v>0.53886267845639402</v>
      </c>
      <c r="L10511" s="52">
        <v>0.53888857748810359</v>
      </c>
      <c r="M10511" s="398">
        <v>1.3667991457341285E-2</v>
      </c>
      <c r="N10511" s="398">
        <v>1.3813657497779583E-2</v>
      </c>
    </row>
    <row r="10512" spans="8:14">
      <c r="H10512" s="8">
        <v>10509</v>
      </c>
      <c r="I10512" s="396">
        <v>2.1475988504837264E-2</v>
      </c>
      <c r="J10512" s="396">
        <v>2.1474333237853485E-2</v>
      </c>
      <c r="K10512" s="52">
        <v>0.53884250247924792</v>
      </c>
      <c r="L10512" s="52">
        <v>0.53886818329254527</v>
      </c>
      <c r="M10512" s="398">
        <v>1.3666505069222583E-2</v>
      </c>
      <c r="N10512" s="398">
        <v>1.3813657497779583E-2</v>
      </c>
    </row>
    <row r="10513" spans="8:14">
      <c r="H10513" s="8">
        <v>10510</v>
      </c>
      <c r="I10513" s="396">
        <v>2.147524531075317E-2</v>
      </c>
      <c r="J10513" s="396">
        <v>2.1473604343872518E-2</v>
      </c>
      <c r="K10513" s="52">
        <v>0.53882232945177055</v>
      </c>
      <c r="L10513" s="52">
        <v>0.53884778986880355</v>
      </c>
      <c r="M10513" s="398">
        <v>1.3665018680988357E-2</v>
      </c>
      <c r="N10513" s="398">
        <v>1.3813657497860633E-2</v>
      </c>
    </row>
    <row r="10514" spans="8:14">
      <c r="H10514" s="8">
        <v>10511</v>
      </c>
      <c r="I10514" s="396">
        <v>2.1474502116669073E-2</v>
      </c>
      <c r="J10514" s="396">
        <v>2.1472875588583192E-2</v>
      </c>
      <c r="K10514" s="52">
        <v>0.53880215937368714</v>
      </c>
      <c r="L10514" s="52">
        <v>0.53882739721684947</v>
      </c>
      <c r="M10514" s="398">
        <v>1.3663532292841231E-2</v>
      </c>
      <c r="N10514" s="398">
        <v>1.3813657497779583E-2</v>
      </c>
    </row>
    <row r="10515" spans="8:14">
      <c r="H10515" s="8">
        <v>10512</v>
      </c>
      <c r="I10515" s="396">
        <v>2.147375892258498E-2</v>
      </c>
      <c r="J10515" s="396">
        <v>2.1472146971945945E-2</v>
      </c>
      <c r="K10515" s="52">
        <v>0.53878199224472301</v>
      </c>
      <c r="L10515" s="52">
        <v>0.5388070053366536</v>
      </c>
      <c r="M10515" s="398">
        <v>1.3662045904659638E-2</v>
      </c>
      <c r="N10515" s="398">
        <v>1.381365749782011E-2</v>
      </c>
    </row>
    <row r="10516" spans="8:14">
      <c r="H10516" s="8">
        <v>10513</v>
      </c>
      <c r="I10516" s="396">
        <v>2.1473015728500886E-2</v>
      </c>
      <c r="J10516" s="396">
        <v>2.1471418493921198E-2</v>
      </c>
      <c r="K10516" s="52">
        <v>0.53876182806460338</v>
      </c>
      <c r="L10516" s="52">
        <v>0.53878661422818686</v>
      </c>
      <c r="M10516" s="398">
        <v>1.3660559516565144E-2</v>
      </c>
      <c r="N10516" s="398">
        <v>1.381365749782011E-2</v>
      </c>
    </row>
    <row r="10517" spans="8:14">
      <c r="H10517" s="8">
        <v>10514</v>
      </c>
      <c r="I10517" s="396">
        <v>2.1472272534416793E-2</v>
      </c>
      <c r="J10517" s="396">
        <v>2.1470690154469421E-2</v>
      </c>
      <c r="K10517" s="52">
        <v>0.53874166683305391</v>
      </c>
      <c r="L10517" s="52">
        <v>0.53876622389141982</v>
      </c>
      <c r="M10517" s="398">
        <v>1.3659073128314606E-2</v>
      </c>
      <c r="N10517" s="398">
        <v>1.3813657497941681E-2</v>
      </c>
    </row>
    <row r="10518" spans="8:14">
      <c r="H10518" s="8">
        <v>10515</v>
      </c>
      <c r="I10518" s="396">
        <v>2.1471529340332699E-2</v>
      </c>
      <c r="J10518" s="396">
        <v>2.1469961953551046E-2</v>
      </c>
      <c r="K10518" s="52">
        <v>0.53872150854979994</v>
      </c>
      <c r="L10518" s="52">
        <v>0.53874583432632372</v>
      </c>
      <c r="M10518" s="398">
        <v>1.3657586740151171E-2</v>
      </c>
      <c r="N10518" s="398">
        <v>1.3813657497739058E-2</v>
      </c>
    </row>
    <row r="10519" spans="8:14">
      <c r="H10519" s="8">
        <v>10516</v>
      </c>
      <c r="I10519" s="396">
        <v>2.1470786146248602E-2</v>
      </c>
      <c r="J10519" s="396">
        <v>2.1469233891126573E-2</v>
      </c>
      <c r="K10519" s="52">
        <v>0.53870135321456702</v>
      </c>
      <c r="L10519" s="52">
        <v>0.53872544553286905</v>
      </c>
      <c r="M10519" s="398">
        <v>1.3656100351953263E-2</v>
      </c>
      <c r="N10519" s="398">
        <v>1.3813657497779583E-2</v>
      </c>
    </row>
    <row r="10520" spans="8:14">
      <c r="H10520" s="8">
        <v>10517</v>
      </c>
      <c r="I10520" s="396">
        <v>2.1470042952164509E-2</v>
      </c>
      <c r="J10520" s="396">
        <v>2.14685059671565E-2</v>
      </c>
      <c r="K10520" s="52">
        <v>0.5386812008270806</v>
      </c>
      <c r="L10520" s="52">
        <v>0.5387050575110266</v>
      </c>
      <c r="M10520" s="398">
        <v>1.3654613963842457E-2</v>
      </c>
      <c r="N10520" s="398">
        <v>1.381365749782011E-2</v>
      </c>
    </row>
    <row r="10521" spans="8:14">
      <c r="H10521" s="8">
        <v>10518</v>
      </c>
      <c r="I10521" s="396">
        <v>2.1469299758080415E-2</v>
      </c>
      <c r="J10521" s="396">
        <v>2.1467778181601331E-2</v>
      </c>
      <c r="K10521" s="52">
        <v>0.53866105138706633</v>
      </c>
      <c r="L10521" s="52">
        <v>0.53868467026076716</v>
      </c>
      <c r="M10521" s="398">
        <v>1.3653127575656655E-2</v>
      </c>
      <c r="N10521" s="398">
        <v>1.3813657497860633E-2</v>
      </c>
    </row>
    <row r="10522" spans="8:14">
      <c r="H10522" s="8">
        <v>10519</v>
      </c>
      <c r="I10522" s="396">
        <v>2.1468556563996322E-2</v>
      </c>
      <c r="J10522" s="396">
        <v>2.1467050534421571E-2</v>
      </c>
      <c r="K10522" s="52">
        <v>0.53864090489424976</v>
      </c>
      <c r="L10522" s="52">
        <v>0.53866428378206177</v>
      </c>
      <c r="M10522" s="398">
        <v>1.3651641187557956E-2</v>
      </c>
      <c r="N10522" s="398">
        <v>1.3813657497739058E-2</v>
      </c>
    </row>
    <row r="10523" spans="8:14">
      <c r="H10523" s="8">
        <v>10520</v>
      </c>
      <c r="I10523" s="396">
        <v>2.1467813369912228E-2</v>
      </c>
      <c r="J10523" s="396">
        <v>2.1466323025577792E-2</v>
      </c>
      <c r="K10523" s="52">
        <v>0.5386207613483569</v>
      </c>
      <c r="L10523" s="52">
        <v>0.53864389807488089</v>
      </c>
      <c r="M10523" s="398">
        <v>1.365015479922216E-2</v>
      </c>
      <c r="N10523" s="398">
        <v>1.3813657497860633E-2</v>
      </c>
    </row>
    <row r="10524" spans="8:14">
      <c r="H10524" s="8">
        <v>10521</v>
      </c>
      <c r="I10524" s="396">
        <v>2.1467070175828131E-2</v>
      </c>
      <c r="J10524" s="396">
        <v>2.1465595655030534E-2</v>
      </c>
      <c r="K10524" s="52">
        <v>0.53860062074911319</v>
      </c>
      <c r="L10524" s="52">
        <v>0.53862351313919554</v>
      </c>
      <c r="M10524" s="398">
        <v>1.3648668411135568E-2</v>
      </c>
      <c r="N10524" s="398">
        <v>1.381365749782011E-2</v>
      </c>
    </row>
    <row r="10525" spans="8:14">
      <c r="H10525" s="8">
        <v>10522</v>
      </c>
      <c r="I10525" s="396">
        <v>2.1466326981744038E-2</v>
      </c>
      <c r="J10525" s="396">
        <v>2.1464868422740355E-2</v>
      </c>
      <c r="K10525" s="52">
        <v>0.5385804830962444</v>
      </c>
      <c r="L10525" s="52">
        <v>0.53860312897497653</v>
      </c>
      <c r="M10525" s="398">
        <v>1.3647182023014503E-2</v>
      </c>
      <c r="N10525" s="398">
        <v>1.3813657497779583E-2</v>
      </c>
    </row>
    <row r="10526" spans="8:14">
      <c r="H10526" s="8">
        <v>10523</v>
      </c>
      <c r="I10526" s="396">
        <v>2.1465583787659944E-2</v>
      </c>
      <c r="J10526" s="396">
        <v>2.1464141328667859E-2</v>
      </c>
      <c r="K10526" s="52">
        <v>0.53856034838947642</v>
      </c>
      <c r="L10526" s="52">
        <v>0.53858274558219443</v>
      </c>
      <c r="M10526" s="398">
        <v>1.3645695634858965E-2</v>
      </c>
      <c r="N10526" s="398">
        <v>1.3813657497901158E-2</v>
      </c>
    </row>
    <row r="10527" spans="8:14">
      <c r="H10527" s="8">
        <v>10524</v>
      </c>
      <c r="I10527" s="396">
        <v>2.1464840593575851E-2</v>
      </c>
      <c r="J10527" s="396">
        <v>2.1463414372773632E-2</v>
      </c>
      <c r="K10527" s="52">
        <v>0.53854021662853524</v>
      </c>
      <c r="L10527" s="52">
        <v>0.53856236296082038</v>
      </c>
      <c r="M10527" s="398">
        <v>1.3644209246628432E-2</v>
      </c>
      <c r="N10527" s="398">
        <v>1.3813657497779583E-2</v>
      </c>
    </row>
    <row r="10528" spans="8:14">
      <c r="H10528" s="8">
        <v>10525</v>
      </c>
      <c r="I10528" s="396">
        <v>2.1464097399491757E-2</v>
      </c>
      <c r="J10528" s="396">
        <v>2.1462687555018293E-2</v>
      </c>
      <c r="K10528" s="52">
        <v>0.53852008781314664</v>
      </c>
      <c r="L10528" s="52">
        <v>0.53854198111082496</v>
      </c>
      <c r="M10528" s="398">
        <v>1.3642722858485003E-2</v>
      </c>
      <c r="N10528" s="398">
        <v>1.381365749782011E-2</v>
      </c>
    </row>
    <row r="10529" spans="8:14">
      <c r="H10529" s="8">
        <v>10526</v>
      </c>
      <c r="I10529" s="396">
        <v>2.146335420540766E-2</v>
      </c>
      <c r="J10529" s="396">
        <v>2.1461960875362469E-2</v>
      </c>
      <c r="K10529" s="52">
        <v>0.53849996194303673</v>
      </c>
      <c r="L10529" s="52">
        <v>0.53852160003217908</v>
      </c>
      <c r="M10529" s="398">
        <v>1.3641236470266577E-2</v>
      </c>
      <c r="N10529" s="398">
        <v>1.381365749782011E-2</v>
      </c>
    </row>
    <row r="10530" spans="8:14">
      <c r="H10530" s="8">
        <v>10527</v>
      </c>
      <c r="I10530" s="396">
        <v>2.1462611011323567E-2</v>
      </c>
      <c r="J10530" s="396">
        <v>2.1461234333766809E-2</v>
      </c>
      <c r="K10530" s="52">
        <v>0.53847983901793139</v>
      </c>
      <c r="L10530" s="52">
        <v>0.53850121972485343</v>
      </c>
      <c r="M10530" s="398">
        <v>1.3639750082135251E-2</v>
      </c>
      <c r="N10530" s="398">
        <v>1.3813657497860633E-2</v>
      </c>
    </row>
    <row r="10531" spans="8:14">
      <c r="H10531" s="8">
        <v>10528</v>
      </c>
      <c r="I10531" s="396">
        <v>2.1461867817239473E-2</v>
      </c>
      <c r="J10531" s="396">
        <v>2.1460507930191958E-2</v>
      </c>
      <c r="K10531" s="52">
        <v>0.53845971903755663</v>
      </c>
      <c r="L10531" s="52">
        <v>0.53848084018881903</v>
      </c>
      <c r="M10531" s="398">
        <v>1.3638263694009979E-2</v>
      </c>
      <c r="N10531" s="398">
        <v>1.3813657497779583E-2</v>
      </c>
    </row>
    <row r="10532" spans="8:14">
      <c r="H10532" s="8">
        <v>10529</v>
      </c>
      <c r="I10532" s="396">
        <v>2.146112462315538E-2</v>
      </c>
      <c r="J10532" s="396">
        <v>2.1459781664598609E-2</v>
      </c>
      <c r="K10532" s="52">
        <v>0.53843960200163865</v>
      </c>
      <c r="L10532" s="52">
        <v>0.53846046142404647</v>
      </c>
      <c r="M10532" s="398">
        <v>1.3636777305850237E-2</v>
      </c>
      <c r="N10532" s="398">
        <v>1.381365749782011E-2</v>
      </c>
    </row>
    <row r="10533" spans="8:14">
      <c r="H10533" s="8">
        <v>10530</v>
      </c>
      <c r="I10533" s="396">
        <v>2.1460381429071286E-2</v>
      </c>
      <c r="J10533" s="396">
        <v>2.1459055536947449E-2</v>
      </c>
      <c r="K10533" s="52">
        <v>0.53841948790990368</v>
      </c>
      <c r="L10533" s="52">
        <v>0.53844008343050653</v>
      </c>
      <c r="M10533" s="398">
        <v>1.3635290917615497E-2</v>
      </c>
      <c r="N10533" s="398">
        <v>1.3813657497901158E-2</v>
      </c>
    </row>
    <row r="10534" spans="8:14">
      <c r="H10534" s="8">
        <v>10531</v>
      </c>
      <c r="I10534" s="396">
        <v>2.1459638234987189E-2</v>
      </c>
      <c r="J10534" s="396">
        <v>2.1458329547199166E-2</v>
      </c>
      <c r="K10534" s="52">
        <v>0.53839937676207783</v>
      </c>
      <c r="L10534" s="52">
        <v>0.53841970620817037</v>
      </c>
      <c r="M10534" s="398">
        <v>1.363380452946786E-2</v>
      </c>
      <c r="N10534" s="398">
        <v>1.3813657497739058E-2</v>
      </c>
    </row>
    <row r="10535" spans="8:14">
      <c r="H10535" s="8">
        <v>10532</v>
      </c>
      <c r="I10535" s="396">
        <v>2.1458895040903096E-2</v>
      </c>
      <c r="J10535" s="396">
        <v>2.1457603695314496E-2</v>
      </c>
      <c r="K10535" s="52">
        <v>0.53837926855788731</v>
      </c>
      <c r="L10535" s="52">
        <v>0.53839932975700844</v>
      </c>
      <c r="M10535" s="398">
        <v>1.3632318141326276E-2</v>
      </c>
      <c r="N10535" s="398">
        <v>1.3813657497860633E-2</v>
      </c>
    </row>
    <row r="10536" spans="8:14">
      <c r="H10536" s="8">
        <v>10533</v>
      </c>
      <c r="I10536" s="396">
        <v>2.1458151846819002E-2</v>
      </c>
      <c r="J10536" s="396">
        <v>2.145687798125416E-2</v>
      </c>
      <c r="K10536" s="52">
        <v>0.53835916329705846</v>
      </c>
      <c r="L10536" s="52">
        <v>0.53837895407699177</v>
      </c>
      <c r="M10536" s="398">
        <v>1.3630831753150221E-2</v>
      </c>
      <c r="N10536" s="398">
        <v>1.3813657497779583E-2</v>
      </c>
    </row>
    <row r="10537" spans="8:14">
      <c r="H10537" s="8">
        <v>10534</v>
      </c>
      <c r="I10537" s="396">
        <v>2.1457408652734909E-2</v>
      </c>
      <c r="J10537" s="396">
        <v>2.1456152404978925E-2</v>
      </c>
      <c r="K10537" s="52">
        <v>0.53833906097931772</v>
      </c>
      <c r="L10537" s="52">
        <v>0.53835857916809093</v>
      </c>
      <c r="M10537" s="398">
        <v>1.3629345364899169E-2</v>
      </c>
      <c r="N10537" s="398">
        <v>1.3813657497901158E-2</v>
      </c>
    </row>
    <row r="10538" spans="8:14">
      <c r="H10538" s="8">
        <v>10535</v>
      </c>
      <c r="I10538" s="396">
        <v>2.1456665458650815E-2</v>
      </c>
      <c r="J10538" s="396">
        <v>2.1455426966449524E-2</v>
      </c>
      <c r="K10538" s="52">
        <v>0.53831896160439119</v>
      </c>
      <c r="L10538" s="52">
        <v>0.53833820503027718</v>
      </c>
      <c r="M10538" s="398">
        <v>1.3627858976856791E-2</v>
      </c>
      <c r="N10538" s="398">
        <v>1.3813657497739058E-2</v>
      </c>
    </row>
    <row r="10539" spans="8:14">
      <c r="H10539" s="8">
        <v>10536</v>
      </c>
      <c r="I10539" s="396">
        <v>2.1455922264566718E-2</v>
      </c>
      <c r="J10539" s="396">
        <v>2.1454701665626762E-2</v>
      </c>
      <c r="K10539" s="52">
        <v>0.53829886517200565</v>
      </c>
      <c r="L10539" s="52">
        <v>0.53831783166352087</v>
      </c>
      <c r="M10539" s="398">
        <v>1.3626372588577322E-2</v>
      </c>
      <c r="N10539" s="398">
        <v>1.3813657497860633E-2</v>
      </c>
    </row>
    <row r="10540" spans="8:14">
      <c r="H10540" s="8">
        <v>10537</v>
      </c>
      <c r="I10540" s="396">
        <v>2.1455179070482625E-2</v>
      </c>
      <c r="J10540" s="396">
        <v>2.1453976502471425E-2</v>
      </c>
      <c r="K10540" s="52">
        <v>0.5382787716818872</v>
      </c>
      <c r="L10540" s="52">
        <v>0.53829745906779303</v>
      </c>
      <c r="M10540" s="398">
        <v>1.3624886200547052E-2</v>
      </c>
      <c r="N10540" s="398">
        <v>1.3813657497860633E-2</v>
      </c>
    </row>
    <row r="10541" spans="8:14">
      <c r="H10541" s="8">
        <v>10538</v>
      </c>
      <c r="I10541" s="396">
        <v>2.1454435876398531E-2</v>
      </c>
      <c r="J10541" s="396">
        <v>2.145325147694432E-2</v>
      </c>
      <c r="K10541" s="52">
        <v>0.53825868113376274</v>
      </c>
      <c r="L10541" s="52">
        <v>0.53827708724306444</v>
      </c>
      <c r="M10541" s="398">
        <v>1.3623399812239163E-2</v>
      </c>
      <c r="N10541" s="398">
        <v>1.3813657497860633E-2</v>
      </c>
    </row>
    <row r="10542" spans="8:14">
      <c r="H10542" s="8">
        <v>10539</v>
      </c>
      <c r="I10542" s="396">
        <v>2.1453692682314437E-2</v>
      </c>
      <c r="J10542" s="396">
        <v>2.1452526589006267E-2</v>
      </c>
      <c r="K10542" s="52">
        <v>0.53823859352735848</v>
      </c>
      <c r="L10542" s="52">
        <v>0.53825671618930604</v>
      </c>
      <c r="M10542" s="398">
        <v>1.3621913424180475E-2</v>
      </c>
      <c r="N10542" s="398">
        <v>1.3813657497779583E-2</v>
      </c>
    </row>
    <row r="10543" spans="8:14">
      <c r="H10543" s="8">
        <v>10540</v>
      </c>
      <c r="I10543" s="396">
        <v>2.1452949488230344E-2</v>
      </c>
      <c r="J10543" s="396">
        <v>2.1451801838618108E-2</v>
      </c>
      <c r="K10543" s="52">
        <v>0.5382185088624013</v>
      </c>
      <c r="L10543" s="52">
        <v>0.5382363459064885</v>
      </c>
      <c r="M10543" s="398">
        <v>1.3620427035965738E-2</v>
      </c>
      <c r="N10543" s="398">
        <v>1.381365749782011E-2</v>
      </c>
    </row>
    <row r="10544" spans="8:14">
      <c r="H10544" s="8">
        <v>10541</v>
      </c>
      <c r="I10544" s="396">
        <v>2.1452206294146247E-2</v>
      </c>
      <c r="J10544" s="396">
        <v>2.1451077225740703E-2</v>
      </c>
      <c r="K10544" s="52">
        <v>0.53819842713861776</v>
      </c>
      <c r="L10544" s="52">
        <v>0.53821597639458263</v>
      </c>
      <c r="M10544" s="398">
        <v>1.3618940647797582E-2</v>
      </c>
      <c r="N10544" s="398">
        <v>1.3813657497860633E-2</v>
      </c>
    </row>
    <row r="10545" spans="8:14">
      <c r="H10545" s="8">
        <v>10542</v>
      </c>
      <c r="I10545" s="396">
        <v>2.1451463100062153E-2</v>
      </c>
      <c r="J10545" s="396">
        <v>2.1450352750334911E-2</v>
      </c>
      <c r="K10545" s="52">
        <v>0.53817834835573464</v>
      </c>
      <c r="L10545" s="52">
        <v>0.53819560765355934</v>
      </c>
      <c r="M10545" s="398">
        <v>1.3617454259594954E-2</v>
      </c>
      <c r="N10545" s="398">
        <v>1.3813657497860633E-2</v>
      </c>
    </row>
    <row r="10546" spans="8:14">
      <c r="H10546" s="8">
        <v>10543</v>
      </c>
      <c r="I10546" s="396">
        <v>2.145071990597806E-2</v>
      </c>
      <c r="J10546" s="396">
        <v>2.1449628412361598E-2</v>
      </c>
      <c r="K10546" s="52">
        <v>0.53815827251347859</v>
      </c>
      <c r="L10546" s="52">
        <v>0.53817523968338965</v>
      </c>
      <c r="M10546" s="398">
        <v>1.3615967871438905E-2</v>
      </c>
      <c r="N10546" s="398">
        <v>1.3813657497739058E-2</v>
      </c>
    </row>
    <row r="10547" spans="8:14">
      <c r="H10547" s="8">
        <v>10544</v>
      </c>
      <c r="I10547" s="396">
        <v>2.1449976711893966E-2</v>
      </c>
      <c r="J10547" s="396">
        <v>2.1448904211781698E-2</v>
      </c>
      <c r="K10547" s="52">
        <v>0.53813819961157638</v>
      </c>
      <c r="L10547" s="52">
        <v>0.53815487248404392</v>
      </c>
      <c r="M10547" s="398">
        <v>1.3614481483329431E-2</v>
      </c>
      <c r="N10547" s="398">
        <v>1.3813657497901158E-2</v>
      </c>
    </row>
    <row r="10548" spans="8:14">
      <c r="H10548" s="8">
        <v>10545</v>
      </c>
      <c r="I10548" s="396">
        <v>2.1449233517809873E-2</v>
      </c>
      <c r="J10548" s="396">
        <v>2.1448180148556088E-2</v>
      </c>
      <c r="K10548" s="52">
        <v>0.53811812964975503</v>
      </c>
      <c r="L10548" s="52">
        <v>0.53813450605549351</v>
      </c>
      <c r="M10548" s="398">
        <v>1.3612995095104439E-2</v>
      </c>
      <c r="N10548" s="398">
        <v>1.3813657497698535E-2</v>
      </c>
    </row>
    <row r="10549" spans="8:14">
      <c r="H10549" s="8">
        <v>10546</v>
      </c>
      <c r="I10549" s="396">
        <v>2.1448490323725776E-2</v>
      </c>
      <c r="J10549" s="396">
        <v>2.1447456222645732E-2</v>
      </c>
      <c r="K10549" s="52">
        <v>0.53809806262774118</v>
      </c>
      <c r="L10549" s="52">
        <v>0.53811414039770866</v>
      </c>
      <c r="M10549" s="398">
        <v>1.3611508707007071E-2</v>
      </c>
      <c r="N10549" s="398">
        <v>1.3813657497941681E-2</v>
      </c>
    </row>
    <row r="10550" spans="8:14">
      <c r="H10550" s="8">
        <v>10547</v>
      </c>
      <c r="I10550" s="396">
        <v>2.1447747129641682E-2</v>
      </c>
      <c r="J10550" s="396">
        <v>2.1446732434011531E-2</v>
      </c>
      <c r="K10550" s="52">
        <v>0.53807799854526206</v>
      </c>
      <c r="L10550" s="52">
        <v>0.53809377551066073</v>
      </c>
      <c r="M10550" s="398">
        <v>1.3610022318753658E-2</v>
      </c>
      <c r="N10550" s="398">
        <v>1.3813657497779583E-2</v>
      </c>
    </row>
    <row r="10551" spans="8:14">
      <c r="H10551" s="8">
        <v>10548</v>
      </c>
      <c r="I10551" s="396">
        <v>2.1447003935557589E-2</v>
      </c>
      <c r="J10551" s="396">
        <v>2.1446008782614476E-2</v>
      </c>
      <c r="K10551" s="52">
        <v>0.53805793740204433</v>
      </c>
      <c r="L10551" s="52">
        <v>0.5380734113943203</v>
      </c>
      <c r="M10551" s="398">
        <v>1.36085359306684E-2</v>
      </c>
      <c r="N10551" s="398">
        <v>1.381365749782011E-2</v>
      </c>
    </row>
    <row r="10552" spans="8:14">
      <c r="H10552" s="8">
        <v>10549</v>
      </c>
      <c r="I10552" s="396">
        <v>2.1446260741473495E-2</v>
      </c>
      <c r="J10552" s="396">
        <v>2.144528526841552E-2</v>
      </c>
      <c r="K10552" s="52">
        <v>0.53803787919781532</v>
      </c>
      <c r="L10552" s="52">
        <v>0.53805304804865817</v>
      </c>
      <c r="M10552" s="398">
        <v>1.3607049542427092E-2</v>
      </c>
      <c r="N10552" s="398">
        <v>1.3813657497860633E-2</v>
      </c>
    </row>
    <row r="10553" spans="8:14">
      <c r="H10553" s="8">
        <v>10550</v>
      </c>
      <c r="I10553" s="396">
        <v>2.1445517547389402E-2</v>
      </c>
      <c r="J10553" s="396">
        <v>2.1444561891375658E-2</v>
      </c>
      <c r="K10553" s="52">
        <v>0.53801782393230202</v>
      </c>
      <c r="L10553" s="52">
        <v>0.53803268547364524</v>
      </c>
      <c r="M10553" s="398">
        <v>1.3605563154232364E-2</v>
      </c>
      <c r="N10553" s="398">
        <v>1.3813657497860633E-2</v>
      </c>
    </row>
    <row r="10554" spans="8:14">
      <c r="H10554" s="8">
        <v>10551</v>
      </c>
      <c r="I10554" s="396">
        <v>2.1444774353305305E-2</v>
      </c>
      <c r="J10554" s="396">
        <v>2.1443838651455875E-2</v>
      </c>
      <c r="K10554" s="52">
        <v>0.53799777160523143</v>
      </c>
      <c r="L10554" s="52">
        <v>0.53801232366925256</v>
      </c>
      <c r="M10554" s="398">
        <v>1.3604076766124738E-2</v>
      </c>
      <c r="N10554" s="398">
        <v>1.3813657497739058E-2</v>
      </c>
    </row>
    <row r="10555" spans="8:14">
      <c r="H10555" s="8">
        <v>10552</v>
      </c>
      <c r="I10555" s="396">
        <v>2.1444031159221211E-2</v>
      </c>
      <c r="J10555" s="396">
        <v>2.1443115548617206E-2</v>
      </c>
      <c r="K10555" s="52">
        <v>0.53797772221633078</v>
      </c>
      <c r="L10555" s="52">
        <v>0.53799196263545057</v>
      </c>
      <c r="M10555" s="398">
        <v>1.3602590377942116E-2</v>
      </c>
      <c r="N10555" s="398">
        <v>1.3813657497860633E-2</v>
      </c>
    </row>
    <row r="10556" spans="8:14">
      <c r="H10556" s="8">
        <v>10553</v>
      </c>
      <c r="I10556" s="396">
        <v>2.1443287965137118E-2</v>
      </c>
      <c r="J10556" s="396">
        <v>2.1442392582820675E-2</v>
      </c>
      <c r="K10556" s="52">
        <v>0.53795767576532727</v>
      </c>
      <c r="L10556" s="52">
        <v>0.53797160237221031</v>
      </c>
      <c r="M10556" s="398">
        <v>1.3601103989806069E-2</v>
      </c>
      <c r="N10556" s="398">
        <v>1.381365749782011E-2</v>
      </c>
    </row>
    <row r="10557" spans="8:14">
      <c r="H10557" s="8">
        <v>10554</v>
      </c>
      <c r="I10557" s="396">
        <v>2.1442544771053024E-2</v>
      </c>
      <c r="J10557" s="396">
        <v>2.144166975402733E-2</v>
      </c>
      <c r="K10557" s="52">
        <v>0.53793763225194824</v>
      </c>
      <c r="L10557" s="52">
        <v>0.53795124287950258</v>
      </c>
      <c r="M10557" s="398">
        <v>1.3599617601595029E-2</v>
      </c>
      <c r="N10557" s="398">
        <v>1.3813657497860633E-2</v>
      </c>
    </row>
    <row r="10558" spans="8:14">
      <c r="H10558" s="8">
        <v>10555</v>
      </c>
      <c r="I10558" s="396">
        <v>2.1441801576968927E-2</v>
      </c>
      <c r="J10558" s="396">
        <v>2.1440947062198228E-2</v>
      </c>
      <c r="K10558" s="52">
        <v>0.5379175916759209</v>
      </c>
      <c r="L10558" s="52">
        <v>0.53793088415729828</v>
      </c>
      <c r="M10558" s="398">
        <v>1.3598131213430566E-2</v>
      </c>
      <c r="N10558" s="398">
        <v>1.381365749782011E-2</v>
      </c>
    </row>
    <row r="10559" spans="8:14">
      <c r="H10559" s="8">
        <v>10556</v>
      </c>
      <c r="I10559" s="396">
        <v>2.1441058382884834E-2</v>
      </c>
      <c r="J10559" s="396">
        <v>2.1440224507294436E-2</v>
      </c>
      <c r="K10559" s="52">
        <v>0.5378975540369727</v>
      </c>
      <c r="L10559" s="52">
        <v>0.53791052620556823</v>
      </c>
      <c r="M10559" s="398">
        <v>1.3596644825231631E-2</v>
      </c>
      <c r="N10559" s="398">
        <v>1.381365749782011E-2</v>
      </c>
    </row>
    <row r="10560" spans="8:14">
      <c r="H10560" s="8">
        <v>10557</v>
      </c>
      <c r="I10560" s="396">
        <v>2.144031518880074E-2</v>
      </c>
      <c r="J10560" s="396">
        <v>2.1439502089277061E-2</v>
      </c>
      <c r="K10560" s="52">
        <v>0.53787751933483086</v>
      </c>
      <c r="L10560" s="52">
        <v>0.53789016902428322</v>
      </c>
      <c r="M10560" s="398">
        <v>1.3595158437160321E-2</v>
      </c>
      <c r="N10560" s="398">
        <v>1.381365749782011E-2</v>
      </c>
    </row>
    <row r="10561" spans="8:14">
      <c r="H10561" s="8">
        <v>10558</v>
      </c>
      <c r="I10561" s="396">
        <v>2.1439571994716647E-2</v>
      </c>
      <c r="J10561" s="396">
        <v>2.143877980810719E-2</v>
      </c>
      <c r="K10561" s="52">
        <v>0.53785748756922314</v>
      </c>
      <c r="L10561" s="52">
        <v>0.53786981261341416</v>
      </c>
      <c r="M10561" s="398">
        <v>1.3593672048851918E-2</v>
      </c>
      <c r="N10561" s="398">
        <v>1.381365749782011E-2</v>
      </c>
    </row>
    <row r="10562" spans="8:14">
      <c r="H10562" s="8">
        <v>10559</v>
      </c>
      <c r="I10562" s="396">
        <v>2.1438828800632553E-2</v>
      </c>
      <c r="J10562" s="396">
        <v>2.1438057663745954E-2</v>
      </c>
      <c r="K10562" s="52">
        <v>0.53783745873987665</v>
      </c>
      <c r="L10562" s="52">
        <v>0.53784945697293185</v>
      </c>
      <c r="M10562" s="398">
        <v>1.3592185660792719E-2</v>
      </c>
      <c r="N10562" s="398">
        <v>1.381365749782011E-2</v>
      </c>
    </row>
    <row r="10563" spans="8:14">
      <c r="H10563" s="8">
        <v>10560</v>
      </c>
      <c r="I10563" s="396">
        <v>2.1438085606548456E-2</v>
      </c>
      <c r="J10563" s="396">
        <v>2.1437335656154487E-2</v>
      </c>
      <c r="K10563" s="52">
        <v>0.53781743284651917</v>
      </c>
      <c r="L10563" s="52">
        <v>0.5378291021028071</v>
      </c>
      <c r="M10563" s="398">
        <v>1.359069927257747E-2</v>
      </c>
      <c r="N10563" s="398">
        <v>1.381365749782011E-2</v>
      </c>
    </row>
    <row r="10564" spans="8:14">
      <c r="H10564" s="8">
        <v>10561</v>
      </c>
      <c r="I10564" s="396">
        <v>2.1437342412464363E-2</v>
      </c>
      <c r="J10564" s="396">
        <v>2.1436613785293927E-2</v>
      </c>
      <c r="K10564" s="52">
        <v>0.53779740988887825</v>
      </c>
      <c r="L10564" s="52">
        <v>0.53780874800301082</v>
      </c>
      <c r="M10564" s="398">
        <v>1.3589212884408799E-2</v>
      </c>
      <c r="N10564" s="398">
        <v>1.381365749782011E-2</v>
      </c>
    </row>
    <row r="10565" spans="8:14">
      <c r="H10565" s="8">
        <v>10562</v>
      </c>
      <c r="I10565" s="396">
        <v>2.1436599218380269E-2</v>
      </c>
      <c r="J10565" s="396">
        <v>2.1435892051125453E-2</v>
      </c>
      <c r="K10565" s="52">
        <v>0.53777738986668144</v>
      </c>
      <c r="L10565" s="52">
        <v>0.5377883946735138</v>
      </c>
      <c r="M10565" s="398">
        <v>1.3587726496286708E-2</v>
      </c>
      <c r="N10565" s="398">
        <v>1.3813657497860633E-2</v>
      </c>
    </row>
    <row r="10566" spans="8:14">
      <c r="H10566" s="8">
        <v>10563</v>
      </c>
      <c r="I10566" s="396">
        <v>2.1435856024296176E-2</v>
      </c>
      <c r="J10566" s="396">
        <v>2.1435170453610229E-2</v>
      </c>
      <c r="K10566" s="52">
        <v>0.53775737277965641</v>
      </c>
      <c r="L10566" s="52">
        <v>0.53776804211428697</v>
      </c>
      <c r="M10566" s="398">
        <v>1.3586240108130143E-2</v>
      </c>
      <c r="N10566" s="398">
        <v>1.381365749782011E-2</v>
      </c>
    </row>
    <row r="10567" spans="8:14">
      <c r="H10567" s="8">
        <v>10564</v>
      </c>
      <c r="I10567" s="396">
        <v>2.1435112830212082E-2</v>
      </c>
      <c r="J10567" s="396">
        <v>2.1434448992709455E-2</v>
      </c>
      <c r="K10567" s="52">
        <v>0.53773735862753103</v>
      </c>
      <c r="L10567" s="52">
        <v>0.53774769032530112</v>
      </c>
      <c r="M10567" s="398">
        <v>1.3584753719898583E-2</v>
      </c>
      <c r="N10567" s="398">
        <v>1.381365749782011E-2</v>
      </c>
    </row>
    <row r="10568" spans="8:14">
      <c r="H10568" s="8">
        <v>10565</v>
      </c>
      <c r="I10568" s="396">
        <v>2.1434369636127985E-2</v>
      </c>
      <c r="J10568" s="396">
        <v>2.1433727668384337E-2</v>
      </c>
      <c r="K10568" s="52">
        <v>0.53771734741003296</v>
      </c>
      <c r="L10568" s="52">
        <v>0.53772733930652705</v>
      </c>
      <c r="M10568" s="398">
        <v>1.3583267331713599E-2</v>
      </c>
      <c r="N10568" s="398">
        <v>1.3813657497860633E-2</v>
      </c>
    </row>
    <row r="10569" spans="8:14">
      <c r="H10569" s="8">
        <v>10566</v>
      </c>
      <c r="I10569" s="396">
        <v>2.1433626442043892E-2</v>
      </c>
      <c r="J10569" s="396">
        <v>2.1433006480596099E-2</v>
      </c>
      <c r="K10569" s="52">
        <v>0.53769733912688999</v>
      </c>
      <c r="L10569" s="52">
        <v>0.53770698905793568</v>
      </c>
      <c r="M10569" s="398">
        <v>1.3581780943575195E-2</v>
      </c>
      <c r="N10569" s="398">
        <v>1.3813657497860633E-2</v>
      </c>
    </row>
    <row r="10570" spans="8:14">
      <c r="H10570" s="8">
        <v>10567</v>
      </c>
      <c r="I10570" s="396">
        <v>2.1432883247959798E-2</v>
      </c>
      <c r="J10570" s="396">
        <v>2.1432285429305968E-2</v>
      </c>
      <c r="K10570" s="52">
        <v>0.53767733377783</v>
      </c>
      <c r="L10570" s="52">
        <v>0.53768663957949803</v>
      </c>
      <c r="M10570" s="398">
        <v>1.3580294555402318E-2</v>
      </c>
      <c r="N10570" s="398">
        <v>1.3813657497739058E-2</v>
      </c>
    </row>
    <row r="10571" spans="8:14">
      <c r="H10571" s="8">
        <v>10568</v>
      </c>
      <c r="I10571" s="396">
        <v>2.1432140053875705E-2</v>
      </c>
      <c r="J10571" s="396">
        <v>2.1431564514475206E-2</v>
      </c>
      <c r="K10571" s="52">
        <v>0.53765733136258087</v>
      </c>
      <c r="L10571" s="52">
        <v>0.53766629087118467</v>
      </c>
      <c r="M10571" s="398">
        <v>1.3578808167276019E-2</v>
      </c>
      <c r="N10571" s="398">
        <v>1.381365749782011E-2</v>
      </c>
    </row>
    <row r="10572" spans="8:14">
      <c r="H10572" s="8">
        <v>10569</v>
      </c>
      <c r="I10572" s="396">
        <v>2.1431396859791611E-2</v>
      </c>
      <c r="J10572" s="396">
        <v>2.1430843736065082E-2</v>
      </c>
      <c r="K10572" s="52">
        <v>0.53763733188087059</v>
      </c>
      <c r="L10572" s="52">
        <v>0.53764594293296653</v>
      </c>
      <c r="M10572" s="398">
        <v>1.3577321779074725E-2</v>
      </c>
      <c r="N10572" s="398">
        <v>1.3813657497860633E-2</v>
      </c>
    </row>
    <row r="10573" spans="8:14">
      <c r="H10573" s="8">
        <v>10570</v>
      </c>
      <c r="I10573" s="396">
        <v>2.1430653665707514E-2</v>
      </c>
      <c r="J10573" s="396">
        <v>2.1430123094036867E-2</v>
      </c>
      <c r="K10573" s="52">
        <v>0.53761733533242717</v>
      </c>
      <c r="L10573" s="52">
        <v>0.5376255957648145</v>
      </c>
      <c r="M10573" s="398">
        <v>1.3575835390879481E-2</v>
      </c>
      <c r="N10573" s="398">
        <v>1.3813657497860633E-2</v>
      </c>
    </row>
    <row r="10574" spans="8:14">
      <c r="H10574" s="8">
        <v>10571</v>
      </c>
      <c r="I10574" s="396">
        <v>2.1429910471623421E-2</v>
      </c>
      <c r="J10574" s="396">
        <v>2.1429402588351854E-2</v>
      </c>
      <c r="K10574" s="52">
        <v>0.53759734171697848</v>
      </c>
      <c r="L10574" s="52">
        <v>0.53760524936669951</v>
      </c>
      <c r="M10574" s="398">
        <v>1.3574349002811867E-2</v>
      </c>
      <c r="N10574" s="398">
        <v>1.3813657497779583E-2</v>
      </c>
    </row>
    <row r="10575" spans="8:14">
      <c r="H10575" s="8">
        <v>10572</v>
      </c>
      <c r="I10575" s="396">
        <v>2.1429167277539327E-2</v>
      </c>
      <c r="J10575" s="396">
        <v>2.1428682218971363E-2</v>
      </c>
      <c r="K10575" s="52">
        <v>0.53757735103425297</v>
      </c>
      <c r="L10575" s="52">
        <v>0.53758490373859236</v>
      </c>
      <c r="M10575" s="398">
        <v>1.3572862614507157E-2</v>
      </c>
      <c r="N10575" s="398">
        <v>1.3813657497779583E-2</v>
      </c>
    </row>
    <row r="10576" spans="8:14">
      <c r="H10576" s="8">
        <v>10573</v>
      </c>
      <c r="I10576" s="396">
        <v>2.1428424083455234E-2</v>
      </c>
      <c r="J10576" s="396">
        <v>2.1427961985856721E-2</v>
      </c>
      <c r="K10576" s="52">
        <v>0.5375573632839783</v>
      </c>
      <c r="L10576" s="52">
        <v>0.53756455888046384</v>
      </c>
      <c r="M10576" s="398">
        <v>1.3571376226492172E-2</v>
      </c>
      <c r="N10576" s="398">
        <v>1.381365749782011E-2</v>
      </c>
    </row>
    <row r="10577" spans="8:14">
      <c r="H10577" s="8">
        <v>10574</v>
      </c>
      <c r="I10577" s="396">
        <v>2.142768088937114E-2</v>
      </c>
      <c r="J10577" s="396">
        <v>2.1427241888969262E-2</v>
      </c>
      <c r="K10577" s="52">
        <v>0.53753737846588312</v>
      </c>
      <c r="L10577" s="52">
        <v>0.53754421479228476</v>
      </c>
      <c r="M10577" s="398">
        <v>1.3569889838199567E-2</v>
      </c>
      <c r="N10577" s="398">
        <v>1.3813657497901158E-2</v>
      </c>
    </row>
    <row r="10578" spans="8:14">
      <c r="H10578" s="8">
        <v>10575</v>
      </c>
      <c r="I10578" s="396">
        <v>2.1426937695287043E-2</v>
      </c>
      <c r="J10578" s="396">
        <v>2.1426521928270333E-2</v>
      </c>
      <c r="K10578" s="52">
        <v>0.53751739657969544</v>
      </c>
      <c r="L10578" s="52">
        <v>0.53752387147402625</v>
      </c>
      <c r="M10578" s="398">
        <v>1.3568403450034591E-2</v>
      </c>
      <c r="N10578" s="398">
        <v>1.3813657497779583E-2</v>
      </c>
    </row>
    <row r="10579" spans="8:14">
      <c r="H10579" s="8">
        <v>10576</v>
      </c>
      <c r="I10579" s="396">
        <v>2.142619450120295E-2</v>
      </c>
      <c r="J10579" s="396">
        <v>2.1425802103721307E-2</v>
      </c>
      <c r="K10579" s="52">
        <v>0.53749741762514336</v>
      </c>
      <c r="L10579" s="52">
        <v>0.537503528925659</v>
      </c>
      <c r="M10579" s="398">
        <v>1.3566917061956717E-2</v>
      </c>
      <c r="N10579" s="398">
        <v>1.3813657497779583E-2</v>
      </c>
    </row>
    <row r="10580" spans="8:14">
      <c r="H10580" s="8">
        <v>10577</v>
      </c>
      <c r="I10580" s="396">
        <v>2.1425451307118856E-2</v>
      </c>
      <c r="J10580" s="396">
        <v>2.1425082415283576E-2</v>
      </c>
      <c r="K10580" s="52">
        <v>0.53747744160195543</v>
      </c>
      <c r="L10580" s="52">
        <v>0.53748318714715382</v>
      </c>
      <c r="M10580" s="398">
        <v>1.3565430673763321E-2</v>
      </c>
      <c r="N10580" s="398">
        <v>1.381365749782011E-2</v>
      </c>
    </row>
    <row r="10581" spans="8:14">
      <c r="H10581" s="8">
        <v>10578</v>
      </c>
      <c r="I10581" s="396">
        <v>2.1424708113034763E-2</v>
      </c>
      <c r="J10581" s="396">
        <v>2.1424362862918538E-2</v>
      </c>
      <c r="K10581" s="52">
        <v>0.53745746850985998</v>
      </c>
      <c r="L10581" s="52">
        <v>0.53746284613848161</v>
      </c>
      <c r="M10581" s="398">
        <v>1.3563944285575977E-2</v>
      </c>
      <c r="N10581" s="398">
        <v>1.3813657497860633E-2</v>
      </c>
    </row>
    <row r="10582" spans="8:14">
      <c r="H10582" s="8">
        <v>10579</v>
      </c>
      <c r="I10582" s="396">
        <v>2.1423964918950669E-2</v>
      </c>
      <c r="J10582" s="396">
        <v>2.1423643446587586E-2</v>
      </c>
      <c r="K10582" s="52">
        <v>0.53743749834858534</v>
      </c>
      <c r="L10582" s="52">
        <v>0.53744250589961329</v>
      </c>
      <c r="M10582" s="398">
        <v>1.3562457897435211E-2</v>
      </c>
      <c r="N10582" s="398">
        <v>1.381365749782011E-2</v>
      </c>
    </row>
    <row r="10583" spans="8:14">
      <c r="H10583" s="8">
        <v>10580</v>
      </c>
      <c r="I10583" s="396">
        <v>2.1423221724866572E-2</v>
      </c>
      <c r="J10583" s="396">
        <v>2.1422924166252161E-2</v>
      </c>
      <c r="K10583" s="52">
        <v>0.53741753111786006</v>
      </c>
      <c r="L10583" s="52">
        <v>0.53742216643051977</v>
      </c>
      <c r="M10583" s="398">
        <v>1.3560971509219451E-2</v>
      </c>
      <c r="N10583" s="398">
        <v>1.3813657497779583E-2</v>
      </c>
    </row>
    <row r="10584" spans="8:14">
      <c r="H10584" s="8">
        <v>10581</v>
      </c>
      <c r="I10584" s="396">
        <v>2.1422478530782479E-2</v>
      </c>
      <c r="J10584" s="396">
        <v>2.1422205021873707E-2</v>
      </c>
      <c r="K10584" s="52">
        <v>0.53739756681741258</v>
      </c>
      <c r="L10584" s="52">
        <v>0.53740182773117184</v>
      </c>
      <c r="M10584" s="398">
        <v>1.3559485121050267E-2</v>
      </c>
      <c r="N10584" s="398">
        <v>1.3813657497779583E-2</v>
      </c>
    </row>
    <row r="10585" spans="8:14">
      <c r="H10585" s="8">
        <v>10582</v>
      </c>
      <c r="I10585" s="396">
        <v>2.1421735336698385E-2</v>
      </c>
      <c r="J10585" s="396">
        <v>2.142148601341368E-2</v>
      </c>
      <c r="K10585" s="52">
        <v>0.53737760544697144</v>
      </c>
      <c r="L10585" s="52">
        <v>0.53738148980154021</v>
      </c>
      <c r="M10585" s="398">
        <v>1.3557998732887136E-2</v>
      </c>
      <c r="N10585" s="398">
        <v>1.3813657497901158E-2</v>
      </c>
    </row>
    <row r="10586" spans="8:14">
      <c r="H10586" s="8">
        <v>10583</v>
      </c>
      <c r="I10586" s="396">
        <v>2.1420992142614292E-2</v>
      </c>
      <c r="J10586" s="396">
        <v>2.142076714083354E-2</v>
      </c>
      <c r="K10586" s="52">
        <v>0.5373576470062652</v>
      </c>
      <c r="L10586" s="52">
        <v>0.53736115264159612</v>
      </c>
      <c r="M10586" s="398">
        <v>1.3556512344770582E-2</v>
      </c>
      <c r="N10586" s="398">
        <v>1.3813657497779583E-2</v>
      </c>
    </row>
    <row r="10587" spans="8:14">
      <c r="H10587" s="8">
        <v>10584</v>
      </c>
      <c r="I10587" s="396">
        <v>2.1420248948530198E-2</v>
      </c>
      <c r="J10587" s="396">
        <v>2.1420048404094783E-2</v>
      </c>
      <c r="K10587" s="52">
        <v>0.53733769149502264</v>
      </c>
      <c r="L10587" s="52">
        <v>0.53734081625131014</v>
      </c>
      <c r="M10587" s="398">
        <v>1.3555025956538508E-2</v>
      </c>
      <c r="N10587" s="398">
        <v>1.381365749782011E-2</v>
      </c>
    </row>
    <row r="10588" spans="8:14">
      <c r="H10588" s="8">
        <v>10585</v>
      </c>
      <c r="I10588" s="396">
        <v>2.1419505754446101E-2</v>
      </c>
      <c r="J10588" s="396">
        <v>2.1419329803158901E-2</v>
      </c>
      <c r="K10588" s="52">
        <v>0.5373177389129723</v>
      </c>
      <c r="L10588" s="52">
        <v>0.5373204806306533</v>
      </c>
      <c r="M10588" s="398">
        <v>1.3553539568393537E-2</v>
      </c>
      <c r="N10588" s="398">
        <v>1.3813657497779583E-2</v>
      </c>
    </row>
    <row r="10589" spans="8:14">
      <c r="H10589" s="8">
        <v>10586</v>
      </c>
      <c r="I10589" s="396">
        <v>2.1418762560362008E-2</v>
      </c>
      <c r="J10589" s="396">
        <v>2.1418611337987423E-2</v>
      </c>
      <c r="K10589" s="52">
        <v>0.53729778925984295</v>
      </c>
      <c r="L10589" s="52">
        <v>0.53730014577959628</v>
      </c>
      <c r="M10589" s="398">
        <v>1.3552053180214093E-2</v>
      </c>
      <c r="N10589" s="398">
        <v>1.3813657497901158E-2</v>
      </c>
    </row>
    <row r="10590" spans="8:14">
      <c r="H10590" s="8">
        <v>10587</v>
      </c>
      <c r="I10590" s="396">
        <v>2.1418019366277914E-2</v>
      </c>
      <c r="J10590" s="396">
        <v>2.1417893008541862E-2</v>
      </c>
      <c r="K10590" s="52">
        <v>0.53727784253536337</v>
      </c>
      <c r="L10590" s="52">
        <v>0.53727981169811023</v>
      </c>
      <c r="M10590" s="398">
        <v>1.3550566792081227E-2</v>
      </c>
      <c r="N10590" s="398">
        <v>1.3813657497779583E-2</v>
      </c>
    </row>
    <row r="10591" spans="8:14">
      <c r="H10591" s="8">
        <v>10588</v>
      </c>
      <c r="I10591" s="396">
        <v>2.1417276172193821E-2</v>
      </c>
      <c r="J10591" s="396">
        <v>2.1417174814783758E-2</v>
      </c>
      <c r="K10591" s="52">
        <v>0.53725789873926233</v>
      </c>
      <c r="L10591" s="52">
        <v>0.53725947838616595</v>
      </c>
      <c r="M10591" s="398">
        <v>1.3549080403954417E-2</v>
      </c>
      <c r="N10591" s="398">
        <v>1.3813657497739058E-2</v>
      </c>
    </row>
    <row r="10592" spans="8:14">
      <c r="H10592" s="8">
        <v>10589</v>
      </c>
      <c r="I10592" s="396">
        <v>2.1416532978109727E-2</v>
      </c>
      <c r="J10592" s="396">
        <v>2.1416456756674692E-2</v>
      </c>
      <c r="K10592" s="52">
        <v>0.53723795787126882</v>
      </c>
      <c r="L10592" s="52">
        <v>0.537239145843734</v>
      </c>
      <c r="M10592" s="398">
        <v>1.3547594015712082E-2</v>
      </c>
      <c r="N10592" s="398">
        <v>1.3813657497901158E-2</v>
      </c>
    </row>
    <row r="10593" spans="8:14">
      <c r="H10593" s="8">
        <v>10590</v>
      </c>
      <c r="I10593" s="396">
        <v>2.141578978402563E-2</v>
      </c>
      <c r="J10593" s="396">
        <v>2.1415738834176218E-2</v>
      </c>
      <c r="K10593" s="52">
        <v>0.53721801993111173</v>
      </c>
      <c r="L10593" s="52">
        <v>0.53721881407078564</v>
      </c>
      <c r="M10593" s="398">
        <v>1.3546107627516325E-2</v>
      </c>
      <c r="N10593" s="398">
        <v>1.381365749782011E-2</v>
      </c>
    </row>
    <row r="10594" spans="8:14">
      <c r="H10594" s="8">
        <v>10591</v>
      </c>
      <c r="I10594" s="396">
        <v>2.1415046589941537E-2</v>
      </c>
      <c r="J10594" s="396">
        <v>2.1415021047249926E-2</v>
      </c>
      <c r="K10594" s="52">
        <v>0.53719808491851995</v>
      </c>
      <c r="L10594" s="52">
        <v>0.53719848306729168</v>
      </c>
      <c r="M10594" s="398">
        <v>1.3544621239367147E-2</v>
      </c>
      <c r="N10594" s="398">
        <v>1.3813657497779583E-2</v>
      </c>
    </row>
    <row r="10595" spans="8:14">
      <c r="H10595" s="8">
        <v>10592</v>
      </c>
      <c r="I10595" s="396">
        <v>2.1414303395857443E-2</v>
      </c>
      <c r="J10595" s="396">
        <v>2.1414303395857443E-2</v>
      </c>
      <c r="K10595" s="52">
        <v>0.53717815283322246</v>
      </c>
      <c r="L10595" s="52">
        <v>0.53717815283322246</v>
      </c>
      <c r="M10595" s="398">
        <v>1.3543134851224022E-2</v>
      </c>
      <c r="N10595" s="398">
        <v>1.381365749810378E-2</v>
      </c>
    </row>
    <row r="10596" spans="8:14">
      <c r="H10596" s="8">
        <v>10593</v>
      </c>
      <c r="I10596" s="396">
        <v>2.1413559841448122E-2</v>
      </c>
      <c r="J10596" s="396">
        <v>2.1413534291197484E-2</v>
      </c>
      <c r="K10596" s="52">
        <v>0.5371582292921887</v>
      </c>
      <c r="L10596" s="52">
        <v>0.53715862760444233</v>
      </c>
      <c r="M10596" s="398">
        <v>1.3537831537961389E-2</v>
      </c>
      <c r="N10596" s="398">
        <v>1.3267177732911035E-2</v>
      </c>
    </row>
    <row r="10597" spans="8:14">
      <c r="H10597" s="8">
        <v>10594</v>
      </c>
      <c r="I10597" s="396">
        <v>2.14128162870388E-2</v>
      </c>
      <c r="J10597" s="396">
        <v>2.14127653317338E-2</v>
      </c>
      <c r="K10597" s="52">
        <v>0.53713830867855139</v>
      </c>
      <c r="L10597" s="52">
        <v>0.53713910308536073</v>
      </c>
      <c r="M10597" s="398">
        <v>1.3536344429034087E-2</v>
      </c>
      <c r="N10597" s="398">
        <v>1.3267177732911035E-2</v>
      </c>
    </row>
    <row r="10598" spans="8:14">
      <c r="H10598" s="8">
        <v>10595</v>
      </c>
      <c r="I10598" s="396">
        <v>2.1412072732629479E-2</v>
      </c>
      <c r="J10598" s="396">
        <v>2.1411996517425279E-2</v>
      </c>
      <c r="K10598" s="52">
        <v>0.5371183909920394</v>
      </c>
      <c r="L10598" s="52">
        <v>0.53711957927595189</v>
      </c>
      <c r="M10598" s="398">
        <v>1.3534857320315462E-2</v>
      </c>
      <c r="N10598" s="398">
        <v>1.3267177732911035E-2</v>
      </c>
    </row>
    <row r="10599" spans="8:14">
      <c r="H10599" s="8">
        <v>10596</v>
      </c>
      <c r="I10599" s="396">
        <v>2.1411329178220161E-2</v>
      </c>
      <c r="J10599" s="396">
        <v>2.1411227848230817E-2</v>
      </c>
      <c r="K10599" s="52">
        <v>0.53709847623238205</v>
      </c>
      <c r="L10599" s="52">
        <v>0.53710005617619005</v>
      </c>
      <c r="M10599" s="398">
        <v>1.35333702114408E-2</v>
      </c>
      <c r="N10599" s="398">
        <v>1.3267177732911035E-2</v>
      </c>
    </row>
    <row r="10600" spans="8:14">
      <c r="H10600" s="8">
        <v>10597</v>
      </c>
      <c r="I10600" s="396">
        <v>2.1410585623810839E-2</v>
      </c>
      <c r="J10600" s="396">
        <v>2.1410459324109333E-2</v>
      </c>
      <c r="K10600" s="52">
        <v>0.53707856439930846</v>
      </c>
      <c r="L10600" s="52">
        <v>0.53708053378604936</v>
      </c>
      <c r="M10600" s="398">
        <v>1.3531883102653245E-2</v>
      </c>
      <c r="N10600" s="398">
        <v>1.3267177732911035E-2</v>
      </c>
    </row>
    <row r="10601" spans="8:14">
      <c r="H10601" s="8">
        <v>10598</v>
      </c>
      <c r="I10601" s="396">
        <v>2.1409842069401518E-2</v>
      </c>
      <c r="J10601" s="396">
        <v>2.1409690945019769E-2</v>
      </c>
      <c r="K10601" s="52">
        <v>0.53705865549254794</v>
      </c>
      <c r="L10601" s="52">
        <v>0.53706101210550405</v>
      </c>
      <c r="M10601" s="398">
        <v>1.3530395993831223E-2</v>
      </c>
      <c r="N10601" s="398">
        <v>1.3267177732911035E-2</v>
      </c>
    </row>
    <row r="10602" spans="8:14">
      <c r="H10602" s="8">
        <v>10599</v>
      </c>
      <c r="I10602" s="396">
        <v>2.1409098514992196E-2</v>
      </c>
      <c r="J10602" s="396">
        <v>2.1408922710921069E-2</v>
      </c>
      <c r="K10602" s="52">
        <v>0.53703874951182984</v>
      </c>
      <c r="L10602" s="52">
        <v>0.53704149113452837</v>
      </c>
      <c r="M10602" s="398">
        <v>1.3528908884974739E-2</v>
      </c>
      <c r="N10602" s="398">
        <v>1.3267177732870509E-2</v>
      </c>
    </row>
    <row r="10603" spans="8:14">
      <c r="H10603" s="8">
        <v>10600</v>
      </c>
      <c r="I10603" s="396">
        <v>2.1408354960582875E-2</v>
      </c>
      <c r="J10603" s="396">
        <v>2.1408154621772198E-2</v>
      </c>
      <c r="K10603" s="52">
        <v>0.53701884645688336</v>
      </c>
      <c r="L10603" s="52">
        <v>0.53702197087309644</v>
      </c>
      <c r="M10603" s="398">
        <v>1.352742177620536E-2</v>
      </c>
      <c r="N10603" s="398">
        <v>1.3267177732911035E-2</v>
      </c>
    </row>
    <row r="10604" spans="8:14">
      <c r="H10604" s="8">
        <v>10601</v>
      </c>
      <c r="I10604" s="396">
        <v>2.1407611406173553E-2</v>
      </c>
      <c r="J10604" s="396">
        <v>2.1407386677532139E-2</v>
      </c>
      <c r="K10604" s="52">
        <v>0.53699894632743794</v>
      </c>
      <c r="L10604" s="52">
        <v>0.53700245132118252</v>
      </c>
      <c r="M10604" s="398">
        <v>1.3525934667401516E-2</v>
      </c>
      <c r="N10604" s="398">
        <v>1.3267177732911035E-2</v>
      </c>
    </row>
    <row r="10605" spans="8:14">
      <c r="H10605" s="8">
        <v>10602</v>
      </c>
      <c r="I10605" s="396">
        <v>2.1406867851764235E-2</v>
      </c>
      <c r="J10605" s="396">
        <v>2.1406618878159894E-2</v>
      </c>
      <c r="K10605" s="52">
        <v>0.53697904912322303</v>
      </c>
      <c r="L10605" s="52">
        <v>0.53698293247876072</v>
      </c>
      <c r="M10605" s="398">
        <v>1.3524447558603731E-2</v>
      </c>
      <c r="N10605" s="398">
        <v>1.3267177732951559E-2</v>
      </c>
    </row>
    <row r="10606" spans="8:14">
      <c r="H10606" s="8">
        <v>10603</v>
      </c>
      <c r="I10606" s="396">
        <v>2.1406124297354914E-2</v>
      </c>
      <c r="J10606" s="396">
        <v>2.1405851223614457E-2</v>
      </c>
      <c r="K10606" s="52">
        <v>0.53695915484396817</v>
      </c>
      <c r="L10606" s="52">
        <v>0.53696341434580541</v>
      </c>
      <c r="M10606" s="398">
        <v>1.3522960449730956E-2</v>
      </c>
      <c r="N10606" s="398">
        <v>1.3267177732911035E-2</v>
      </c>
    </row>
    <row r="10607" spans="8:14">
      <c r="H10607" s="8">
        <v>10604</v>
      </c>
      <c r="I10607" s="396">
        <v>2.1405380742945592E-2</v>
      </c>
      <c r="J10607" s="396">
        <v>2.1405083713854862E-2</v>
      </c>
      <c r="K10607" s="52">
        <v>0.53693926348940291</v>
      </c>
      <c r="L10607" s="52">
        <v>0.53694389692229083</v>
      </c>
      <c r="M10607" s="398">
        <v>1.352147334086424E-2</v>
      </c>
      <c r="N10607" s="398">
        <v>1.3267177732870509E-2</v>
      </c>
    </row>
    <row r="10608" spans="8:14">
      <c r="H10608" s="8">
        <v>10605</v>
      </c>
      <c r="I10608" s="396">
        <v>2.1404637188536271E-2</v>
      </c>
      <c r="J10608" s="396">
        <v>2.1404316348840158E-2</v>
      </c>
      <c r="K10608" s="52">
        <v>0.53691937505925669</v>
      </c>
      <c r="L10608" s="52">
        <v>0.536924380208191</v>
      </c>
      <c r="M10608" s="398">
        <v>1.351998623208463E-2</v>
      </c>
      <c r="N10608" s="398">
        <v>1.3267177732911035E-2</v>
      </c>
    </row>
    <row r="10609" spans="8:14">
      <c r="H10609" s="8">
        <v>10606</v>
      </c>
      <c r="I10609" s="396">
        <v>2.1403893634126949E-2</v>
      </c>
      <c r="J10609" s="396">
        <v>2.1403549128529396E-2</v>
      </c>
      <c r="K10609" s="52">
        <v>0.53689948955325917</v>
      </c>
      <c r="L10609" s="52">
        <v>0.53690486420348027</v>
      </c>
      <c r="M10609" s="398">
        <v>1.3518499123311083E-2</v>
      </c>
      <c r="N10609" s="398">
        <v>1.3267177732911035E-2</v>
      </c>
    </row>
    <row r="10610" spans="8:14">
      <c r="H10610" s="8">
        <v>10607</v>
      </c>
      <c r="I10610" s="396">
        <v>2.1403150079717628E-2</v>
      </c>
      <c r="J10610" s="396">
        <v>2.1402782052881649E-2</v>
      </c>
      <c r="K10610" s="52">
        <v>0.53687960697114012</v>
      </c>
      <c r="L10610" s="52">
        <v>0.53688534890813289</v>
      </c>
      <c r="M10610" s="398">
        <v>1.3517012014422018E-2</v>
      </c>
      <c r="N10610" s="398">
        <v>1.3267177732870509E-2</v>
      </c>
    </row>
    <row r="10611" spans="8:14">
      <c r="H10611" s="8">
        <v>10608</v>
      </c>
      <c r="I10611" s="396">
        <v>2.140240652530831E-2</v>
      </c>
      <c r="J10611" s="396">
        <v>2.1402015121856015E-2</v>
      </c>
      <c r="K10611" s="52">
        <v>0.5368597273126291</v>
      </c>
      <c r="L10611" s="52">
        <v>0.53686583432212287</v>
      </c>
      <c r="M10611" s="398">
        <v>1.3515524905660586E-2</v>
      </c>
      <c r="N10611" s="398">
        <v>1.3267177732951559E-2</v>
      </c>
    </row>
    <row r="10612" spans="8:14">
      <c r="H10612" s="8">
        <v>10609</v>
      </c>
      <c r="I10612" s="396">
        <v>2.1401662970898988E-2</v>
      </c>
      <c r="J10612" s="396">
        <v>2.1401248335411582E-2</v>
      </c>
      <c r="K10612" s="52">
        <v>0.53683985057745598</v>
      </c>
      <c r="L10612" s="52">
        <v>0.53684632044542469</v>
      </c>
      <c r="M10612" s="398">
        <v>1.3514037796824164E-2</v>
      </c>
      <c r="N10612" s="398">
        <v>1.3267177732870509E-2</v>
      </c>
    </row>
    <row r="10613" spans="8:14">
      <c r="H10613" s="8">
        <v>10610</v>
      </c>
      <c r="I10613" s="396">
        <v>2.1400919416489667E-2</v>
      </c>
      <c r="J10613" s="396">
        <v>2.1400481693507483E-2</v>
      </c>
      <c r="K10613" s="52">
        <v>0.53681997676535054</v>
      </c>
      <c r="L10613" s="52">
        <v>0.53682680727801235</v>
      </c>
      <c r="M10613" s="398">
        <v>1.3512550687993801E-2</v>
      </c>
      <c r="N10613" s="398">
        <v>1.3267177732911035E-2</v>
      </c>
    </row>
    <row r="10614" spans="8:14">
      <c r="H10614" s="8">
        <v>10611</v>
      </c>
      <c r="I10614" s="396">
        <v>2.1400175862080345E-2</v>
      </c>
      <c r="J10614" s="396">
        <v>2.1399715196102842E-2</v>
      </c>
      <c r="K10614" s="52">
        <v>0.53680010587604254</v>
      </c>
      <c r="L10614" s="52">
        <v>0.53680729481986023</v>
      </c>
      <c r="M10614" s="398">
        <v>1.3511063579210022E-2</v>
      </c>
      <c r="N10614" s="398">
        <v>1.3267177732870509E-2</v>
      </c>
    </row>
    <row r="10615" spans="8:14">
      <c r="H10615" s="8">
        <v>10612</v>
      </c>
      <c r="I10615" s="396">
        <v>2.1399432307671024E-2</v>
      </c>
      <c r="J10615" s="396">
        <v>2.139894884315682E-2</v>
      </c>
      <c r="K10615" s="52">
        <v>0.53678023790926199</v>
      </c>
      <c r="L10615" s="52">
        <v>0.53678778307094244</v>
      </c>
      <c r="M10615" s="398">
        <v>1.3509576470391775E-2</v>
      </c>
      <c r="N10615" s="398">
        <v>1.3267177732911035E-2</v>
      </c>
    </row>
    <row r="10616" spans="8:14">
      <c r="H10616" s="8">
        <v>10613</v>
      </c>
      <c r="I10616" s="396">
        <v>2.1398688753261702E-2</v>
      </c>
      <c r="J10616" s="396">
        <v>2.1398182634628581E-2</v>
      </c>
      <c r="K10616" s="52">
        <v>0.53676037286473888</v>
      </c>
      <c r="L10616" s="52">
        <v>0.53676827203123323</v>
      </c>
      <c r="M10616" s="398">
        <v>1.3508089361498539E-2</v>
      </c>
      <c r="N10616" s="398">
        <v>1.3267177732911035E-2</v>
      </c>
    </row>
    <row r="10617" spans="8:14">
      <c r="H10617" s="8">
        <v>10614</v>
      </c>
      <c r="I10617" s="396">
        <v>2.1397945198852384E-2</v>
      </c>
      <c r="J10617" s="396">
        <v>2.1397416570477307E-2</v>
      </c>
      <c r="K10617" s="52">
        <v>0.53674051074220297</v>
      </c>
      <c r="L10617" s="52">
        <v>0.53674876170070673</v>
      </c>
      <c r="M10617" s="398">
        <v>1.3506602252773461E-2</v>
      </c>
      <c r="N10617" s="398">
        <v>1.3267177732992083E-2</v>
      </c>
    </row>
    <row r="10618" spans="8:14">
      <c r="H10618" s="8">
        <v>10615</v>
      </c>
      <c r="I10618" s="396">
        <v>2.1397201644443063E-2</v>
      </c>
      <c r="J10618" s="396">
        <v>2.1396650650662166E-2</v>
      </c>
      <c r="K10618" s="52">
        <v>0.53672065154138449</v>
      </c>
      <c r="L10618" s="52">
        <v>0.53672925207933753</v>
      </c>
      <c r="M10618" s="398">
        <v>1.3505115143892344E-2</v>
      </c>
      <c r="N10618" s="398">
        <v>1.3267177732829984E-2</v>
      </c>
    </row>
    <row r="10619" spans="8:14">
      <c r="H10619" s="8">
        <v>10616</v>
      </c>
      <c r="I10619" s="396">
        <v>2.1396458090033741E-2</v>
      </c>
      <c r="J10619" s="396">
        <v>2.139588487514241E-2</v>
      </c>
      <c r="K10619" s="52">
        <v>0.53670079526201331</v>
      </c>
      <c r="L10619" s="52">
        <v>0.53670974316709941</v>
      </c>
      <c r="M10619" s="398">
        <v>1.3503628035179382E-2</v>
      </c>
      <c r="N10619" s="398">
        <v>1.3267177732951559E-2</v>
      </c>
    </row>
    <row r="10620" spans="8:14">
      <c r="H10620" s="8">
        <v>10617</v>
      </c>
      <c r="I10620" s="396">
        <v>2.139571453562442E-2</v>
      </c>
      <c r="J10620" s="396">
        <v>2.1395119243877249E-2</v>
      </c>
      <c r="K10620" s="52">
        <v>0.53668094190381987</v>
      </c>
      <c r="L10620" s="52">
        <v>0.53669023496396684</v>
      </c>
      <c r="M10620" s="398">
        <v>1.3502140926229334E-2</v>
      </c>
      <c r="N10620" s="398">
        <v>1.3267177732870509E-2</v>
      </c>
    </row>
    <row r="10621" spans="8:14">
      <c r="H10621" s="8">
        <v>10618</v>
      </c>
      <c r="I10621" s="396">
        <v>2.1394970981215098E-2</v>
      </c>
      <c r="J10621" s="396">
        <v>2.1394353756825926E-2</v>
      </c>
      <c r="K10621" s="52">
        <v>0.53666109146653418</v>
      </c>
      <c r="L10621" s="52">
        <v>0.53667072746991396</v>
      </c>
      <c r="M10621" s="398">
        <v>1.3500653817406916E-2</v>
      </c>
      <c r="N10621" s="398">
        <v>1.3267177732911035E-2</v>
      </c>
    </row>
    <row r="10622" spans="8:14">
      <c r="H10622" s="8">
        <v>10619</v>
      </c>
      <c r="I10622" s="396">
        <v>2.1394227426805777E-2</v>
      </c>
      <c r="J10622" s="396">
        <v>2.1393588413947694E-2</v>
      </c>
      <c r="K10622" s="52">
        <v>0.53664124394988633</v>
      </c>
      <c r="L10622" s="52">
        <v>0.536651220684915</v>
      </c>
      <c r="M10622" s="398">
        <v>1.3499166708671609E-2</v>
      </c>
      <c r="N10622" s="398">
        <v>1.3267177732911035E-2</v>
      </c>
    </row>
    <row r="10623" spans="8:14">
      <c r="H10623" s="8">
        <v>10620</v>
      </c>
      <c r="I10623" s="396">
        <v>2.1393483872396458E-2</v>
      </c>
      <c r="J10623" s="396">
        <v>2.1392823215201834E-2</v>
      </c>
      <c r="K10623" s="52">
        <v>0.53662139935360675</v>
      </c>
      <c r="L10623" s="52">
        <v>0.53663171460894421</v>
      </c>
      <c r="M10623" s="398">
        <v>1.349767959978026E-2</v>
      </c>
      <c r="N10623" s="398">
        <v>1.3267177732911035E-2</v>
      </c>
    </row>
    <row r="10624" spans="8:14">
      <c r="H10624" s="8">
        <v>10621</v>
      </c>
      <c r="I10624" s="396">
        <v>2.1392740317987137E-2</v>
      </c>
      <c r="J10624" s="396">
        <v>2.1392058160547626E-2</v>
      </c>
      <c r="K10624" s="52">
        <v>0.53660155767742568</v>
      </c>
      <c r="L10624" s="52">
        <v>0.53661220924197583</v>
      </c>
      <c r="M10624" s="398">
        <v>1.3496192490976019E-2</v>
      </c>
      <c r="N10624" s="398">
        <v>1.3267177732911035E-2</v>
      </c>
    </row>
    <row r="10625" spans="8:14">
      <c r="H10625" s="8">
        <v>10622</v>
      </c>
      <c r="I10625" s="396">
        <v>2.1391996763577815E-2</v>
      </c>
      <c r="J10625" s="396">
        <v>2.1391293249944394E-2</v>
      </c>
      <c r="K10625" s="52">
        <v>0.53658171892107343</v>
      </c>
      <c r="L10625" s="52">
        <v>0.536592704583984</v>
      </c>
      <c r="M10625" s="398">
        <v>1.3494705382177839E-2</v>
      </c>
      <c r="N10625" s="398">
        <v>1.3267177732951559E-2</v>
      </c>
    </row>
    <row r="10626" spans="8:14">
      <c r="H10626" s="8">
        <v>10623</v>
      </c>
      <c r="I10626" s="396">
        <v>2.1391253209168494E-2</v>
      </c>
      <c r="J10626" s="396">
        <v>2.1390528483351431E-2</v>
      </c>
      <c r="K10626" s="52">
        <v>0.53656188308428043</v>
      </c>
      <c r="L10626" s="52">
        <v>0.53657320063494307</v>
      </c>
      <c r="M10626" s="398">
        <v>1.3493218273385715E-2</v>
      </c>
      <c r="N10626" s="398">
        <v>1.3267177732911035E-2</v>
      </c>
    </row>
    <row r="10627" spans="8:14">
      <c r="H10627" s="8">
        <v>10624</v>
      </c>
      <c r="I10627" s="396">
        <v>2.1390509654759172E-2</v>
      </c>
      <c r="J10627" s="396">
        <v>2.1389763860728078E-2</v>
      </c>
      <c r="K10627" s="52">
        <v>0.53654205016677714</v>
      </c>
      <c r="L10627" s="52">
        <v>0.53655369739482728</v>
      </c>
      <c r="M10627" s="398">
        <v>1.3491731164559128E-2</v>
      </c>
      <c r="N10627" s="398">
        <v>1.3267177732870509E-2</v>
      </c>
    </row>
    <row r="10628" spans="8:14">
      <c r="H10628" s="8">
        <v>10625</v>
      </c>
      <c r="I10628" s="396">
        <v>2.1389766100349851E-2</v>
      </c>
      <c r="J10628" s="396">
        <v>2.1388999382033695E-2</v>
      </c>
      <c r="K10628" s="52">
        <v>0.5365222201682941</v>
      </c>
      <c r="L10628" s="52">
        <v>0.53653419486361076</v>
      </c>
      <c r="M10628" s="398">
        <v>1.3490244055698073E-2</v>
      </c>
      <c r="N10628" s="398">
        <v>1.3267177732911035E-2</v>
      </c>
    </row>
    <row r="10629" spans="8:14">
      <c r="H10629" s="8">
        <v>10626</v>
      </c>
      <c r="I10629" s="396">
        <v>2.1389022545940533E-2</v>
      </c>
      <c r="J10629" s="396">
        <v>2.1388235047227644E-2</v>
      </c>
      <c r="K10629" s="52">
        <v>0.53650239308856174</v>
      </c>
      <c r="L10629" s="52">
        <v>0.53651469304126775</v>
      </c>
      <c r="M10629" s="398">
        <v>1.3488756946924129E-2</v>
      </c>
      <c r="N10629" s="398">
        <v>1.3267177732951559E-2</v>
      </c>
    </row>
    <row r="10630" spans="8:14">
      <c r="H10630" s="8">
        <v>10627</v>
      </c>
      <c r="I10630" s="396">
        <v>2.1388278991531211E-2</v>
      </c>
      <c r="J10630" s="396">
        <v>2.1387470856269297E-2</v>
      </c>
      <c r="K10630" s="52">
        <v>0.53648256892731061</v>
      </c>
      <c r="L10630" s="52">
        <v>0.53649519192777262</v>
      </c>
      <c r="M10630" s="398">
        <v>1.3487269838115719E-2</v>
      </c>
      <c r="N10630" s="398">
        <v>1.3267177732870509E-2</v>
      </c>
    </row>
    <row r="10631" spans="8:14">
      <c r="H10631" s="8">
        <v>10628</v>
      </c>
      <c r="I10631" s="396">
        <v>2.138753543712189E-2</v>
      </c>
      <c r="J10631" s="396">
        <v>2.1386706809118066E-2</v>
      </c>
      <c r="K10631" s="52">
        <v>0.5364627476842716</v>
      </c>
      <c r="L10631" s="52">
        <v>0.53647569152309937</v>
      </c>
      <c r="M10631" s="398">
        <v>1.348578272919179E-2</v>
      </c>
      <c r="N10631" s="398">
        <v>1.3267177732951559E-2</v>
      </c>
    </row>
    <row r="10632" spans="8:14">
      <c r="H10632" s="8">
        <v>10629</v>
      </c>
      <c r="I10632" s="396">
        <v>2.1386791882712568E-2</v>
      </c>
      <c r="J10632" s="396">
        <v>2.1385942905733341E-2</v>
      </c>
      <c r="K10632" s="52">
        <v>0.53644292935917504</v>
      </c>
      <c r="L10632" s="52">
        <v>0.53645619182722248</v>
      </c>
      <c r="M10632" s="398">
        <v>1.3484295620476545E-2</v>
      </c>
      <c r="N10632" s="398">
        <v>1.3267177732911035E-2</v>
      </c>
    </row>
    <row r="10633" spans="8:14">
      <c r="H10633" s="8">
        <v>10630</v>
      </c>
      <c r="I10633" s="396">
        <v>2.1386048328303247E-2</v>
      </c>
      <c r="J10633" s="396">
        <v>2.1385179146074563E-2</v>
      </c>
      <c r="K10633" s="52">
        <v>0.5364231139517518</v>
      </c>
      <c r="L10633" s="52">
        <v>0.53643669284011608</v>
      </c>
      <c r="M10633" s="398">
        <v>1.3482808511645787E-2</v>
      </c>
      <c r="N10633" s="398">
        <v>1.3267177732911035E-2</v>
      </c>
    </row>
    <row r="10634" spans="8:14">
      <c r="H10634" s="8">
        <v>10631</v>
      </c>
      <c r="I10634" s="396">
        <v>2.1385304773893925E-2</v>
      </c>
      <c r="J10634" s="396">
        <v>2.1384415530101165E-2</v>
      </c>
      <c r="K10634" s="52">
        <v>0.53640330146173265</v>
      </c>
      <c r="L10634" s="52">
        <v>0.53641719456175441</v>
      </c>
      <c r="M10634" s="398">
        <v>1.3481321402821086E-2</v>
      </c>
      <c r="N10634" s="398">
        <v>1.3267177732911035E-2</v>
      </c>
    </row>
    <row r="10635" spans="8:14">
      <c r="H10635" s="8">
        <v>10632</v>
      </c>
      <c r="I10635" s="396">
        <v>2.1384561219484607E-2</v>
      </c>
      <c r="J10635" s="396">
        <v>2.1383652057772609E-2</v>
      </c>
      <c r="K10635" s="52">
        <v>0.53638349188884837</v>
      </c>
      <c r="L10635" s="52">
        <v>0.53639769699211171</v>
      </c>
      <c r="M10635" s="398">
        <v>1.3479834294002445E-2</v>
      </c>
      <c r="N10635" s="398">
        <v>1.3267177732911035E-2</v>
      </c>
    </row>
    <row r="10636" spans="8:14">
      <c r="H10636" s="8">
        <v>10633</v>
      </c>
      <c r="I10636" s="396">
        <v>2.1383817665075286E-2</v>
      </c>
      <c r="J10636" s="396">
        <v>2.1382888729048373E-2</v>
      </c>
      <c r="K10636" s="52">
        <v>0.53636368523282985</v>
      </c>
      <c r="L10636" s="52">
        <v>0.53637820013116211</v>
      </c>
      <c r="M10636" s="398">
        <v>1.3478347185189862E-2</v>
      </c>
      <c r="N10636" s="398">
        <v>1.3267177732951559E-2</v>
      </c>
    </row>
    <row r="10637" spans="8:14">
      <c r="H10637" s="8">
        <v>10634</v>
      </c>
      <c r="I10637" s="396">
        <v>2.1383074110665964E-2</v>
      </c>
      <c r="J10637" s="396">
        <v>2.1382125543887926E-2</v>
      </c>
      <c r="K10637" s="52">
        <v>0.53634388149340806</v>
      </c>
      <c r="L10637" s="52">
        <v>0.53635870397888008</v>
      </c>
      <c r="M10637" s="398">
        <v>1.3476860076302289E-2</v>
      </c>
      <c r="N10637" s="398">
        <v>1.3267177732870509E-2</v>
      </c>
    </row>
    <row r="10638" spans="8:14">
      <c r="H10638" s="8">
        <v>10635</v>
      </c>
      <c r="I10638" s="396">
        <v>2.1382330556256643E-2</v>
      </c>
      <c r="J10638" s="396">
        <v>2.1381362502250791E-2</v>
      </c>
      <c r="K10638" s="52">
        <v>0.53632408067031367</v>
      </c>
      <c r="L10638" s="52">
        <v>0.53633920853523964</v>
      </c>
      <c r="M10638" s="398">
        <v>1.3475372967582873E-2</v>
      </c>
      <c r="N10638" s="398">
        <v>1.3267177732951559E-2</v>
      </c>
    </row>
    <row r="10639" spans="8:14">
      <c r="H10639" s="8">
        <v>10636</v>
      </c>
      <c r="I10639" s="396">
        <v>2.1381587001847321E-2</v>
      </c>
      <c r="J10639" s="396">
        <v>2.1380599604096467E-2</v>
      </c>
      <c r="K10639" s="52">
        <v>0.53630428276327802</v>
      </c>
      <c r="L10639" s="52">
        <v>0.53631971380021526</v>
      </c>
      <c r="M10639" s="398">
        <v>1.3473885858666894E-2</v>
      </c>
      <c r="N10639" s="398">
        <v>1.3267177732870509E-2</v>
      </c>
    </row>
    <row r="10640" spans="8:14">
      <c r="H10640" s="8">
        <v>10637</v>
      </c>
      <c r="I10640" s="396">
        <v>2.1380843447438E-2</v>
      </c>
      <c r="J10640" s="396">
        <v>2.1379836849384503E-2</v>
      </c>
      <c r="K10640" s="52">
        <v>0.53628448777203186</v>
      </c>
      <c r="L10640" s="52">
        <v>0.53630021977378095</v>
      </c>
      <c r="M10640" s="398">
        <v>1.3472398749919071E-2</v>
      </c>
      <c r="N10640" s="398">
        <v>1.3267177732951559E-2</v>
      </c>
    </row>
    <row r="10641" spans="8:14">
      <c r="H10641" s="8">
        <v>10638</v>
      </c>
      <c r="I10641" s="396">
        <v>2.1380099893028682E-2</v>
      </c>
      <c r="J10641" s="396">
        <v>2.1379074238074437E-2</v>
      </c>
      <c r="K10641" s="52">
        <v>0.53626469569630641</v>
      </c>
      <c r="L10641" s="52">
        <v>0.53628072645591107</v>
      </c>
      <c r="M10641" s="398">
        <v>1.3470911641096258E-2</v>
      </c>
      <c r="N10641" s="398">
        <v>1.3267177732911035E-2</v>
      </c>
    </row>
    <row r="10642" spans="8:14">
      <c r="H10642" s="8">
        <v>10639</v>
      </c>
      <c r="I10642" s="396">
        <v>2.137935633861936E-2</v>
      </c>
      <c r="J10642" s="396">
        <v>2.1378311770125835E-2</v>
      </c>
      <c r="K10642" s="52">
        <v>0.53624490653583268</v>
      </c>
      <c r="L10642" s="52">
        <v>0.53626123384657998</v>
      </c>
      <c r="M10642" s="398">
        <v>1.3469424532320029E-2</v>
      </c>
      <c r="N10642" s="398">
        <v>1.3267177732829984E-2</v>
      </c>
    </row>
    <row r="10643" spans="8:14">
      <c r="H10643" s="8">
        <v>10640</v>
      </c>
      <c r="I10643" s="396">
        <v>2.1378612784210039E-2</v>
      </c>
      <c r="J10643" s="396">
        <v>2.1377549445498276E-2</v>
      </c>
      <c r="K10643" s="52">
        <v>0.53622512029034208</v>
      </c>
      <c r="L10643" s="52">
        <v>0.53624174194576169</v>
      </c>
      <c r="M10643" s="398">
        <v>1.346793742338776E-2</v>
      </c>
      <c r="N10643" s="398">
        <v>1.3267177732911035E-2</v>
      </c>
    </row>
    <row r="10644" spans="8:14">
      <c r="H10644" s="8">
        <v>10641</v>
      </c>
      <c r="I10644" s="396">
        <v>2.1377869229800717E-2</v>
      </c>
      <c r="J10644" s="396">
        <v>2.1376787264151355E-2</v>
      </c>
      <c r="K10644" s="52">
        <v>0.53620533695956563</v>
      </c>
      <c r="L10644" s="52">
        <v>0.53622225075343055</v>
      </c>
      <c r="M10644" s="398">
        <v>1.3466450314623648E-2</v>
      </c>
      <c r="N10644" s="398">
        <v>1.3267177732911035E-2</v>
      </c>
    </row>
    <row r="10645" spans="8:14">
      <c r="H10645" s="8">
        <v>10642</v>
      </c>
      <c r="I10645" s="396">
        <v>2.1377125675391396E-2</v>
      </c>
      <c r="J10645" s="396">
        <v>2.1376025226044676E-2</v>
      </c>
      <c r="K10645" s="52">
        <v>0.53618555654323463</v>
      </c>
      <c r="L10645" s="52">
        <v>0.53620276026956082</v>
      </c>
      <c r="M10645" s="398">
        <v>1.346496320582507E-2</v>
      </c>
      <c r="N10645" s="398">
        <v>1.3267177732911035E-2</v>
      </c>
    </row>
    <row r="10646" spans="8:14">
      <c r="H10646" s="8">
        <v>10643</v>
      </c>
      <c r="I10646" s="396">
        <v>2.1376382120982074E-2</v>
      </c>
      <c r="J10646" s="396">
        <v>2.1375263331137869E-2</v>
      </c>
      <c r="K10646" s="52">
        <v>0.53616577904108043</v>
      </c>
      <c r="L10646" s="52">
        <v>0.53618327049412684</v>
      </c>
      <c r="M10646" s="398">
        <v>1.3463476096992026E-2</v>
      </c>
      <c r="N10646" s="398">
        <v>1.3267177732870509E-2</v>
      </c>
    </row>
    <row r="10647" spans="8:14">
      <c r="H10647" s="8">
        <v>10644</v>
      </c>
      <c r="I10647" s="396">
        <v>2.1375638566572756E-2</v>
      </c>
      <c r="J10647" s="396">
        <v>2.1374501579390574E-2</v>
      </c>
      <c r="K10647" s="52">
        <v>0.53614600445283433</v>
      </c>
      <c r="L10647" s="52">
        <v>0.53616378142710264</v>
      </c>
      <c r="M10647" s="398">
        <v>1.3461988988165044E-2</v>
      </c>
      <c r="N10647" s="398">
        <v>1.3267177732951559E-2</v>
      </c>
    </row>
    <row r="10648" spans="8:14">
      <c r="H10648" s="8">
        <v>10645</v>
      </c>
      <c r="I10648" s="396">
        <v>2.1374895012163435E-2</v>
      </c>
      <c r="J10648" s="396">
        <v>2.1373739970762445E-2</v>
      </c>
      <c r="K10648" s="52">
        <v>0.5361262327782278</v>
      </c>
      <c r="L10648" s="52">
        <v>0.53614429306846256</v>
      </c>
      <c r="M10648" s="398">
        <v>1.3460501879344118E-2</v>
      </c>
      <c r="N10648" s="398">
        <v>1.3267177732951559E-2</v>
      </c>
    </row>
    <row r="10649" spans="8:14">
      <c r="H10649" s="8">
        <v>10646</v>
      </c>
      <c r="I10649" s="396">
        <v>2.1374151457754113E-2</v>
      </c>
      <c r="J10649" s="396">
        <v>2.1372978505213143E-2</v>
      </c>
      <c r="K10649" s="52">
        <v>0.53610646401699225</v>
      </c>
      <c r="L10649" s="52">
        <v>0.53612480541818097</v>
      </c>
      <c r="M10649" s="398">
        <v>1.3459014770488727E-2</v>
      </c>
      <c r="N10649" s="398">
        <v>1.3267177732911035E-2</v>
      </c>
    </row>
    <row r="10650" spans="8:14">
      <c r="H10650" s="8">
        <v>10647</v>
      </c>
      <c r="I10650" s="396">
        <v>2.1373407903344792E-2</v>
      </c>
      <c r="J10650" s="396">
        <v>2.1372217182702356E-2</v>
      </c>
      <c r="K10650" s="52">
        <v>0.53608669816885912</v>
      </c>
      <c r="L10650" s="52">
        <v>0.53610531847623211</v>
      </c>
      <c r="M10650" s="398">
        <v>1.3457527661720444E-2</v>
      </c>
      <c r="N10650" s="398">
        <v>1.3267177732870509E-2</v>
      </c>
    </row>
    <row r="10651" spans="8:14">
      <c r="H10651" s="8">
        <v>10648</v>
      </c>
      <c r="I10651" s="396">
        <v>2.137266434893547E-2</v>
      </c>
      <c r="J10651" s="396">
        <v>2.1371456003189793E-2</v>
      </c>
      <c r="K10651" s="52">
        <v>0.53606693523355997</v>
      </c>
      <c r="L10651" s="52">
        <v>0.5360858322425901</v>
      </c>
      <c r="M10651" s="398">
        <v>1.3456040552917695E-2</v>
      </c>
      <c r="N10651" s="398">
        <v>1.3267177732911035E-2</v>
      </c>
    </row>
    <row r="10652" spans="8:14">
      <c r="H10652" s="8">
        <v>10649</v>
      </c>
      <c r="I10652" s="396">
        <v>2.1371920794526149E-2</v>
      </c>
      <c r="J10652" s="396">
        <v>2.1370694966635163E-2</v>
      </c>
      <c r="K10652" s="52">
        <v>0.53604717521082645</v>
      </c>
      <c r="L10652" s="52">
        <v>0.53606634671722919</v>
      </c>
      <c r="M10652" s="398">
        <v>1.3454553444039955E-2</v>
      </c>
      <c r="N10652" s="398">
        <v>1.3267177732951559E-2</v>
      </c>
    </row>
    <row r="10653" spans="8:14">
      <c r="H10653" s="8">
        <v>10650</v>
      </c>
      <c r="I10653" s="396">
        <v>2.1371177240116831E-2</v>
      </c>
      <c r="J10653" s="396">
        <v>2.1369934072998191E-2</v>
      </c>
      <c r="K10653" s="52">
        <v>0.53602741810039001</v>
      </c>
      <c r="L10653" s="52">
        <v>0.53604686190012385</v>
      </c>
      <c r="M10653" s="398">
        <v>1.3453066335330374E-2</v>
      </c>
      <c r="N10653" s="398">
        <v>1.3267177732870509E-2</v>
      </c>
    </row>
    <row r="10654" spans="8:14">
      <c r="H10654" s="8">
        <v>10651</v>
      </c>
      <c r="I10654" s="396">
        <v>2.1370433685707509E-2</v>
      </c>
      <c r="J10654" s="396">
        <v>2.1369173322238626E-2</v>
      </c>
      <c r="K10654" s="52">
        <v>0.53600766390198251</v>
      </c>
      <c r="L10654" s="52">
        <v>0.53602737779124809</v>
      </c>
      <c r="M10654" s="398">
        <v>1.3451579226464753E-2</v>
      </c>
      <c r="N10654" s="398">
        <v>1.3267177732911035E-2</v>
      </c>
    </row>
    <row r="10655" spans="8:14">
      <c r="H10655" s="8">
        <v>10652</v>
      </c>
      <c r="I10655" s="396">
        <v>2.1369690131298188E-2</v>
      </c>
      <c r="J10655" s="396">
        <v>2.1368412714316234E-2</v>
      </c>
      <c r="K10655" s="52">
        <v>0.53598791261533574</v>
      </c>
      <c r="L10655" s="52">
        <v>0.53600789439057628</v>
      </c>
      <c r="M10655" s="398">
        <v>1.3450092117564667E-2</v>
      </c>
      <c r="N10655" s="398">
        <v>1.3267177732911035E-2</v>
      </c>
    </row>
    <row r="10656" spans="8:14">
      <c r="H10656" s="8">
        <v>10653</v>
      </c>
      <c r="I10656" s="396">
        <v>2.1368946576888866E-2</v>
      </c>
      <c r="J10656" s="396">
        <v>2.136765224919079E-2</v>
      </c>
      <c r="K10656" s="52">
        <v>0.53596816424018123</v>
      </c>
      <c r="L10656" s="52">
        <v>0.53598841169808265</v>
      </c>
      <c r="M10656" s="398">
        <v>1.3448605008792211E-2</v>
      </c>
      <c r="N10656" s="398">
        <v>1.3267177732911035E-2</v>
      </c>
    </row>
    <row r="10657" spans="8:14">
      <c r="H10657" s="8">
        <v>10654</v>
      </c>
      <c r="I10657" s="396">
        <v>2.1368203022479545E-2</v>
      </c>
      <c r="J10657" s="396">
        <v>2.136689192682208E-2</v>
      </c>
      <c r="K10657" s="52">
        <v>0.53594841877625088</v>
      </c>
      <c r="L10657" s="52">
        <v>0.53596892971374144</v>
      </c>
      <c r="M10657" s="398">
        <v>1.3447117899985291E-2</v>
      </c>
      <c r="N10657" s="398">
        <v>1.3267177732951559E-2</v>
      </c>
    </row>
    <row r="10658" spans="8:14">
      <c r="H10658" s="8">
        <v>10655</v>
      </c>
      <c r="I10658" s="396">
        <v>2.1367459468070223E-2</v>
      </c>
      <c r="J10658" s="396">
        <v>2.1366131747169895E-2</v>
      </c>
      <c r="K10658" s="52">
        <v>0.53592867622327667</v>
      </c>
      <c r="L10658" s="52">
        <v>0.53594944843752712</v>
      </c>
      <c r="M10658" s="398">
        <v>1.3445630791103381E-2</v>
      </c>
      <c r="N10658" s="398">
        <v>1.3267177732829984E-2</v>
      </c>
    </row>
    <row r="10659" spans="8:14">
      <c r="H10659" s="8">
        <v>10656</v>
      </c>
      <c r="I10659" s="396">
        <v>2.1366715913660905E-2</v>
      </c>
      <c r="J10659" s="396">
        <v>2.1365371710194089E-2</v>
      </c>
      <c r="K10659" s="52">
        <v>0.53590893658099026</v>
      </c>
      <c r="L10659" s="52">
        <v>0.5359299678694136</v>
      </c>
      <c r="M10659" s="398">
        <v>1.3444143682349101E-2</v>
      </c>
      <c r="N10659" s="398">
        <v>1.3267177732951559E-2</v>
      </c>
    </row>
    <row r="10660" spans="8:14">
      <c r="H10660" s="8">
        <v>10657</v>
      </c>
      <c r="I10660" s="396">
        <v>2.1365972359251584E-2</v>
      </c>
      <c r="J10660" s="396">
        <v>2.1364611815854473E-2</v>
      </c>
      <c r="K10660" s="52">
        <v>0.53588919984912375</v>
      </c>
      <c r="L10660" s="52">
        <v>0.53591048800937535</v>
      </c>
      <c r="M10660" s="398">
        <v>1.3442656573519835E-2</v>
      </c>
      <c r="N10660" s="398">
        <v>1.3267177732911035E-2</v>
      </c>
    </row>
    <row r="10661" spans="8:14">
      <c r="H10661" s="8">
        <v>10658</v>
      </c>
      <c r="I10661" s="396">
        <v>2.1365228804842262E-2</v>
      </c>
      <c r="J10661" s="396">
        <v>2.136385206411091E-2</v>
      </c>
      <c r="K10661" s="52">
        <v>0.53586946602740904</v>
      </c>
      <c r="L10661" s="52">
        <v>0.53589100885738661</v>
      </c>
      <c r="M10661" s="398">
        <v>1.3441169464777674E-2</v>
      </c>
      <c r="N10661" s="398">
        <v>1.3267177732911035E-2</v>
      </c>
    </row>
    <row r="10662" spans="8:14">
      <c r="H10662" s="8">
        <v>10659</v>
      </c>
      <c r="I10662" s="396">
        <v>2.1364485250432941E-2</v>
      </c>
      <c r="J10662" s="396">
        <v>2.1363092454923252E-2</v>
      </c>
      <c r="K10662" s="52">
        <v>0.53584973511557832</v>
      </c>
      <c r="L10662" s="52">
        <v>0.53587153041342173</v>
      </c>
      <c r="M10662" s="398">
        <v>1.3439682355879475E-2</v>
      </c>
      <c r="N10662" s="398">
        <v>1.3267177732870509E-2</v>
      </c>
    </row>
    <row r="10663" spans="8:14">
      <c r="H10663" s="8">
        <v>10660</v>
      </c>
      <c r="I10663" s="396">
        <v>2.1363741696023619E-2</v>
      </c>
      <c r="J10663" s="396">
        <v>2.1362332988251395E-2</v>
      </c>
      <c r="K10663" s="52">
        <v>0.53583000711336359</v>
      </c>
      <c r="L10663" s="52">
        <v>0.53585205267745473</v>
      </c>
      <c r="M10663" s="398">
        <v>1.343819524702786E-2</v>
      </c>
      <c r="N10663" s="398">
        <v>1.3267177732951559E-2</v>
      </c>
    </row>
    <row r="10664" spans="8:14">
      <c r="H10664" s="8">
        <v>10661</v>
      </c>
      <c r="I10664" s="396">
        <v>2.1362998141614298E-2</v>
      </c>
      <c r="J10664" s="396">
        <v>2.1361573664055222E-2</v>
      </c>
      <c r="K10664" s="52">
        <v>0.53581028202049696</v>
      </c>
      <c r="L10664" s="52">
        <v>0.53583257564946019</v>
      </c>
      <c r="M10664" s="398">
        <v>1.3436708138222826E-2</v>
      </c>
      <c r="N10664" s="398">
        <v>1.3267177732870509E-2</v>
      </c>
    </row>
    <row r="10665" spans="8:14">
      <c r="H10665" s="8">
        <v>10662</v>
      </c>
      <c r="I10665" s="396">
        <v>2.136225458720498E-2</v>
      </c>
      <c r="J10665" s="396">
        <v>2.1360814482294658E-2</v>
      </c>
      <c r="K10665" s="52">
        <v>0.53579055983671053</v>
      </c>
      <c r="L10665" s="52">
        <v>0.53581309932941212</v>
      </c>
      <c r="M10665" s="398">
        <v>1.3435221029464376E-2</v>
      </c>
      <c r="N10665" s="398">
        <v>1.3267177732911035E-2</v>
      </c>
    </row>
    <row r="10666" spans="8:14">
      <c r="H10666" s="8">
        <v>10663</v>
      </c>
      <c r="I10666" s="396">
        <v>2.1361511032795658E-2</v>
      </c>
      <c r="J10666" s="396">
        <v>2.1360055442929623E-2</v>
      </c>
      <c r="K10666" s="52">
        <v>0.53577084056173663</v>
      </c>
      <c r="L10666" s="52">
        <v>0.53579362371728489</v>
      </c>
      <c r="M10666" s="398">
        <v>1.3433733920630939E-2</v>
      </c>
      <c r="N10666" s="398">
        <v>1.3267177732911035E-2</v>
      </c>
    </row>
    <row r="10667" spans="8:14">
      <c r="H10667" s="8">
        <v>10664</v>
      </c>
      <c r="I10667" s="396">
        <v>2.1360767478386337E-2</v>
      </c>
      <c r="J10667" s="396">
        <v>2.1359296545920056E-2</v>
      </c>
      <c r="K10667" s="52">
        <v>0.53575112419530757</v>
      </c>
      <c r="L10667" s="52">
        <v>0.53577414881305274</v>
      </c>
      <c r="M10667" s="398">
        <v>1.3432246811763032E-2</v>
      </c>
      <c r="N10667" s="398">
        <v>1.3267177732911035E-2</v>
      </c>
    </row>
    <row r="10668" spans="8:14">
      <c r="H10668" s="8">
        <v>10665</v>
      </c>
      <c r="I10668" s="396">
        <v>2.1360023923977015E-2</v>
      </c>
      <c r="J10668" s="396">
        <v>2.1358537791225912E-2</v>
      </c>
      <c r="K10668" s="52">
        <v>0.53573141073715547</v>
      </c>
      <c r="L10668" s="52">
        <v>0.53575467461669002</v>
      </c>
      <c r="M10668" s="398">
        <v>1.343075970302276E-2</v>
      </c>
      <c r="N10668" s="398">
        <v>1.3267177732870509E-2</v>
      </c>
    </row>
    <row r="10669" spans="8:14">
      <c r="H10669" s="8">
        <v>10666</v>
      </c>
      <c r="I10669" s="396">
        <v>2.1359280369567694E-2</v>
      </c>
      <c r="J10669" s="396">
        <v>2.1357779178807174E-2</v>
      </c>
      <c r="K10669" s="52">
        <v>0.53571170018701286</v>
      </c>
      <c r="L10669" s="52">
        <v>0.53573520112817086</v>
      </c>
      <c r="M10669" s="398">
        <v>1.3429272594166973E-2</v>
      </c>
      <c r="N10669" s="398">
        <v>1.3267177732951559E-2</v>
      </c>
    </row>
    <row r="10670" spans="8:14">
      <c r="H10670" s="8">
        <v>10667</v>
      </c>
      <c r="I10670" s="396">
        <v>2.1358536815158372E-2</v>
      </c>
      <c r="J10670" s="396">
        <v>2.135702070862381E-2</v>
      </c>
      <c r="K10670" s="52">
        <v>0.53569199254461208</v>
      </c>
      <c r="L10670" s="52">
        <v>0.53571572834746972</v>
      </c>
      <c r="M10670" s="398">
        <v>1.3427785485317246E-2</v>
      </c>
      <c r="N10670" s="398">
        <v>1.3267177732870509E-2</v>
      </c>
    </row>
    <row r="10671" spans="8:14">
      <c r="H10671" s="8">
        <v>10668</v>
      </c>
      <c r="I10671" s="396">
        <v>2.1357793260749051E-2</v>
      </c>
      <c r="J10671" s="396">
        <v>2.1356262380635833E-2</v>
      </c>
      <c r="K10671" s="52">
        <v>0.53567228780968557</v>
      </c>
      <c r="L10671" s="52">
        <v>0.53569625627456074</v>
      </c>
      <c r="M10671" s="398">
        <v>1.3426298376514101E-2</v>
      </c>
      <c r="N10671" s="398">
        <v>1.3267177732870509E-2</v>
      </c>
    </row>
    <row r="10672" spans="8:14">
      <c r="H10672" s="8">
        <v>10669</v>
      </c>
      <c r="I10672" s="396">
        <v>2.1357049706339733E-2</v>
      </c>
      <c r="J10672" s="396">
        <v>2.1355504194803258E-2</v>
      </c>
      <c r="K10672" s="52">
        <v>0.53565258598196575</v>
      </c>
      <c r="L10672" s="52">
        <v>0.53567678490941817</v>
      </c>
      <c r="M10672" s="398">
        <v>1.3424811267757538E-2</v>
      </c>
      <c r="N10672" s="398">
        <v>1.3267177732911035E-2</v>
      </c>
    </row>
    <row r="10673" spans="8:14">
      <c r="H10673" s="8">
        <v>10670</v>
      </c>
      <c r="I10673" s="396">
        <v>2.1356306151930411E-2</v>
      </c>
      <c r="J10673" s="396">
        <v>2.1354746151086124E-2</v>
      </c>
      <c r="K10673" s="52">
        <v>0.53563288706118539</v>
      </c>
      <c r="L10673" s="52">
        <v>0.53565731425201624</v>
      </c>
      <c r="M10673" s="398">
        <v>1.3423324158804414E-2</v>
      </c>
      <c r="N10673" s="398">
        <v>1.3267177732992083E-2</v>
      </c>
    </row>
    <row r="10674" spans="8:14">
      <c r="H10674" s="8">
        <v>10671</v>
      </c>
      <c r="I10674" s="396">
        <v>2.135556259752109E-2</v>
      </c>
      <c r="J10674" s="396">
        <v>2.1353988249444462E-2</v>
      </c>
      <c r="K10674" s="52">
        <v>0.53561319104707672</v>
      </c>
      <c r="L10674" s="52">
        <v>0.53563784430232941</v>
      </c>
      <c r="M10674" s="398">
        <v>1.3421837050141017E-2</v>
      </c>
      <c r="N10674" s="398">
        <v>1.3267177732911035E-2</v>
      </c>
    </row>
    <row r="10675" spans="8:14">
      <c r="H10675" s="8">
        <v>10672</v>
      </c>
      <c r="I10675" s="396">
        <v>2.1354819043111768E-2</v>
      </c>
      <c r="J10675" s="396">
        <v>2.1353230489838337E-2</v>
      </c>
      <c r="K10675" s="52">
        <v>0.53559349793937261</v>
      </c>
      <c r="L10675" s="52">
        <v>0.53561837506033194</v>
      </c>
      <c r="M10675" s="398">
        <v>1.342034994128106E-2</v>
      </c>
      <c r="N10675" s="398">
        <v>1.3267177732870509E-2</v>
      </c>
    </row>
    <row r="10676" spans="8:14">
      <c r="H10676" s="8">
        <v>10673</v>
      </c>
      <c r="I10676" s="396">
        <v>2.1354075488702447E-2</v>
      </c>
      <c r="J10676" s="396">
        <v>2.1352472872227829E-2</v>
      </c>
      <c r="K10676" s="52">
        <v>0.53557380773780572</v>
      </c>
      <c r="L10676" s="52">
        <v>0.53559890652599795</v>
      </c>
      <c r="M10676" s="398">
        <v>1.341886283242716E-2</v>
      </c>
      <c r="N10676" s="398">
        <v>1.3267177732911035E-2</v>
      </c>
    </row>
    <row r="10677" spans="8:14">
      <c r="H10677" s="8">
        <v>10674</v>
      </c>
      <c r="I10677" s="396">
        <v>2.1353331934293125E-2</v>
      </c>
      <c r="J10677" s="396">
        <v>2.1351715396573035E-2</v>
      </c>
      <c r="K10677" s="52">
        <v>0.53555412044210871</v>
      </c>
      <c r="L10677" s="52">
        <v>0.5355794386993018</v>
      </c>
      <c r="M10677" s="398">
        <v>1.3417375723619843E-2</v>
      </c>
      <c r="N10677" s="398">
        <v>1.3267177732911035E-2</v>
      </c>
    </row>
    <row r="10678" spans="8:14">
      <c r="H10678" s="8">
        <v>10675</v>
      </c>
      <c r="I10678" s="396">
        <v>2.1352588379883807E-2</v>
      </c>
      <c r="J10678" s="396">
        <v>2.1350958062834047E-2</v>
      </c>
      <c r="K10678" s="52">
        <v>0.53553443605201434</v>
      </c>
      <c r="L10678" s="52">
        <v>0.53555997158021784</v>
      </c>
      <c r="M10678" s="398">
        <v>1.3415888614778063E-2</v>
      </c>
      <c r="N10678" s="398">
        <v>1.3267177732870509E-2</v>
      </c>
    </row>
    <row r="10679" spans="8:14">
      <c r="H10679" s="8">
        <v>10676</v>
      </c>
      <c r="I10679" s="396">
        <v>2.1351844825474486E-2</v>
      </c>
      <c r="J10679" s="396">
        <v>2.1350200870971003E-2</v>
      </c>
      <c r="K10679" s="52">
        <v>0.5355147545672555</v>
      </c>
      <c r="L10679" s="52">
        <v>0.53554050516872009</v>
      </c>
      <c r="M10679" s="398">
        <v>1.341440150594234E-2</v>
      </c>
      <c r="N10679" s="398">
        <v>1.3267177732992083E-2</v>
      </c>
    </row>
    <row r="10680" spans="8:14">
      <c r="H10680" s="8">
        <v>10677</v>
      </c>
      <c r="I10680" s="396">
        <v>2.1351101271065164E-2</v>
      </c>
      <c r="J10680" s="396">
        <v>2.1349443820944017E-2</v>
      </c>
      <c r="K10680" s="52">
        <v>0.53549507598756485</v>
      </c>
      <c r="L10680" s="52">
        <v>0.53552103946478324</v>
      </c>
      <c r="M10680" s="398">
        <v>1.3412914397193724E-2</v>
      </c>
      <c r="N10680" s="398">
        <v>1.3267177732829984E-2</v>
      </c>
    </row>
    <row r="10681" spans="8:14">
      <c r="H10681" s="8">
        <v>10678</v>
      </c>
      <c r="I10681" s="396">
        <v>2.1350357716655843E-2</v>
      </c>
      <c r="J10681" s="396">
        <v>2.1348686912713261E-2</v>
      </c>
      <c r="K10681" s="52">
        <v>0.53547540031267549</v>
      </c>
      <c r="L10681" s="52">
        <v>0.5355015744683812</v>
      </c>
      <c r="M10681" s="398">
        <v>1.3411427288329595E-2</v>
      </c>
      <c r="N10681" s="398">
        <v>1.3267177732951559E-2</v>
      </c>
    </row>
    <row r="10682" spans="8:14">
      <c r="H10682" s="8">
        <v>10679</v>
      </c>
      <c r="I10682" s="396">
        <v>2.1349614162246521E-2</v>
      </c>
      <c r="J10682" s="396">
        <v>2.1347930146238887E-2</v>
      </c>
      <c r="K10682" s="52">
        <v>0.53545572754232029</v>
      </c>
      <c r="L10682" s="52">
        <v>0.53548211017948855</v>
      </c>
      <c r="M10682" s="398">
        <v>1.3409940179512048E-2</v>
      </c>
      <c r="N10682" s="398">
        <v>1.3267177732829984E-2</v>
      </c>
    </row>
    <row r="10683" spans="8:14">
      <c r="H10683" s="8">
        <v>10680</v>
      </c>
      <c r="I10683" s="396">
        <v>2.13488706078372E-2</v>
      </c>
      <c r="J10683" s="396">
        <v>2.1347173521481085E-2</v>
      </c>
      <c r="K10683" s="52">
        <v>0.53543605767623226</v>
      </c>
      <c r="L10683" s="52">
        <v>0.53546264659807929</v>
      </c>
      <c r="M10683" s="398">
        <v>1.3408453070700561E-2</v>
      </c>
      <c r="N10683" s="398">
        <v>1.3267177732911035E-2</v>
      </c>
    </row>
    <row r="10684" spans="8:14">
      <c r="H10684" s="8">
        <v>10681</v>
      </c>
      <c r="I10684" s="396">
        <v>2.1348127053427882E-2</v>
      </c>
      <c r="J10684" s="396">
        <v>2.1346417038400047E-2</v>
      </c>
      <c r="K10684" s="52">
        <v>0.53541639071414437</v>
      </c>
      <c r="L10684" s="52">
        <v>0.53544318372412791</v>
      </c>
      <c r="M10684" s="398">
        <v>1.3406965961895131E-2</v>
      </c>
      <c r="N10684" s="398">
        <v>1.3267177732870509E-2</v>
      </c>
    </row>
    <row r="10685" spans="8:14">
      <c r="H10685" s="8">
        <v>10682</v>
      </c>
      <c r="I10685" s="396">
        <v>2.134738349901856E-2</v>
      </c>
      <c r="J10685" s="396">
        <v>2.1345660696955981E-2</v>
      </c>
      <c r="K10685" s="52">
        <v>0.53539672665578975</v>
      </c>
      <c r="L10685" s="52">
        <v>0.53542372155760853</v>
      </c>
      <c r="M10685" s="398">
        <v>1.3405478853055238E-2</v>
      </c>
      <c r="N10685" s="398">
        <v>1.3267177732951559E-2</v>
      </c>
    </row>
    <row r="10686" spans="8:14">
      <c r="H10686" s="8">
        <v>10683</v>
      </c>
      <c r="I10686" s="396">
        <v>2.1346639944609239E-2</v>
      </c>
      <c r="J10686" s="396">
        <v>2.1344904497109119E-2</v>
      </c>
      <c r="K10686" s="52">
        <v>0.53537706550090147</v>
      </c>
      <c r="L10686" s="52">
        <v>0.53540426009849562</v>
      </c>
      <c r="M10686" s="398">
        <v>1.3403991744261923E-2</v>
      </c>
      <c r="N10686" s="398">
        <v>1.3267177732911035E-2</v>
      </c>
    </row>
    <row r="10687" spans="8:14">
      <c r="H10687" s="8">
        <v>10684</v>
      </c>
      <c r="I10687" s="396">
        <v>2.1345896390199917E-2</v>
      </c>
      <c r="J10687" s="396">
        <v>2.1344148438819693E-2</v>
      </c>
      <c r="K10687" s="52">
        <v>0.53535740724921277</v>
      </c>
      <c r="L10687" s="52">
        <v>0.53538479934676342</v>
      </c>
      <c r="M10687" s="398">
        <v>1.3402504635434147E-2</v>
      </c>
      <c r="N10687" s="398">
        <v>1.3267177732870509E-2</v>
      </c>
    </row>
    <row r="10688" spans="8:14">
      <c r="H10688" s="8">
        <v>10685</v>
      </c>
      <c r="I10688" s="396">
        <v>2.1345152835790596E-2</v>
      </c>
      <c r="J10688" s="396">
        <v>2.134339252204797E-2</v>
      </c>
      <c r="K10688" s="52">
        <v>0.53533775190045696</v>
      </c>
      <c r="L10688" s="52">
        <v>0.53536533930238606</v>
      </c>
      <c r="M10688" s="398">
        <v>1.3401017526531382E-2</v>
      </c>
      <c r="N10688" s="398">
        <v>1.3267177732951559E-2</v>
      </c>
    </row>
    <row r="10689" spans="8:14">
      <c r="H10689" s="8">
        <v>10686</v>
      </c>
      <c r="I10689" s="396">
        <v>2.1344409281381274E-2</v>
      </c>
      <c r="J10689" s="396">
        <v>2.1342636746754209E-2</v>
      </c>
      <c r="K10689" s="52">
        <v>0.53531809945436715</v>
      </c>
      <c r="L10689" s="52">
        <v>0.535345879965338</v>
      </c>
      <c r="M10689" s="398">
        <v>1.3399530417756248E-2</v>
      </c>
      <c r="N10689" s="398">
        <v>1.3267177732911035E-2</v>
      </c>
    </row>
    <row r="10690" spans="8:14">
      <c r="H10690" s="8">
        <v>10687</v>
      </c>
      <c r="I10690" s="396">
        <v>2.1343665726971956E-2</v>
      </c>
      <c r="J10690" s="396">
        <v>2.1341881112898694E-2</v>
      </c>
      <c r="K10690" s="52">
        <v>0.53529844991067654</v>
      </c>
      <c r="L10690" s="52">
        <v>0.53532642133559349</v>
      </c>
      <c r="M10690" s="398">
        <v>1.3398043309027696E-2</v>
      </c>
      <c r="N10690" s="398">
        <v>1.3267177732911035E-2</v>
      </c>
    </row>
    <row r="10691" spans="8:14">
      <c r="H10691" s="8">
        <v>10688</v>
      </c>
      <c r="I10691" s="396">
        <v>2.1342922172562635E-2</v>
      </c>
      <c r="J10691" s="396">
        <v>2.1341125620441735E-2</v>
      </c>
      <c r="K10691" s="52">
        <v>0.5352788032691187</v>
      </c>
      <c r="L10691" s="52">
        <v>0.53530696341312678</v>
      </c>
      <c r="M10691" s="398">
        <v>1.3396556200143104E-2</v>
      </c>
      <c r="N10691" s="398">
        <v>1.3267177732911035E-2</v>
      </c>
    </row>
    <row r="10692" spans="8:14">
      <c r="H10692" s="8">
        <v>10689</v>
      </c>
      <c r="I10692" s="396">
        <v>2.1342178618153313E-2</v>
      </c>
      <c r="J10692" s="396">
        <v>2.1340370269343642E-2</v>
      </c>
      <c r="K10692" s="52">
        <v>0.53525915952942704</v>
      </c>
      <c r="L10692" s="52">
        <v>0.53528750619791221</v>
      </c>
      <c r="M10692" s="398">
        <v>1.3395069091264575E-2</v>
      </c>
      <c r="N10692" s="398">
        <v>1.3267177732911035E-2</v>
      </c>
    </row>
    <row r="10693" spans="8:14">
      <c r="H10693" s="8">
        <v>10690</v>
      </c>
      <c r="I10693" s="396">
        <v>2.1341435063743992E-2</v>
      </c>
      <c r="J10693" s="396">
        <v>2.1339615059564738E-2</v>
      </c>
      <c r="K10693" s="52">
        <v>0.53523951869133479</v>
      </c>
      <c r="L10693" s="52">
        <v>0.53526804968992414</v>
      </c>
      <c r="M10693" s="398">
        <v>1.3393581982554201E-2</v>
      </c>
      <c r="N10693" s="398">
        <v>1.3267177732870509E-2</v>
      </c>
    </row>
    <row r="10694" spans="8:14">
      <c r="H10694" s="8">
        <v>10691</v>
      </c>
      <c r="I10694" s="396">
        <v>2.134069150933467E-2</v>
      </c>
      <c r="J10694" s="396">
        <v>2.1338859991065384E-2</v>
      </c>
      <c r="K10694" s="52">
        <v>0.53521988075457561</v>
      </c>
      <c r="L10694" s="52">
        <v>0.53524859388913659</v>
      </c>
      <c r="M10694" s="398">
        <v>1.3392094873687786E-2</v>
      </c>
      <c r="N10694" s="398">
        <v>1.3267177732992083E-2</v>
      </c>
    </row>
    <row r="10695" spans="8:14">
      <c r="H10695" s="8">
        <v>10692</v>
      </c>
      <c r="I10695" s="396">
        <v>2.1339947954925349E-2</v>
      </c>
      <c r="J10695" s="396">
        <v>2.1338105063805922E-2</v>
      </c>
      <c r="K10695" s="52">
        <v>0.53520024571888303</v>
      </c>
      <c r="L10695" s="52">
        <v>0.53522913879552414</v>
      </c>
      <c r="M10695" s="398">
        <v>1.3390607764827433E-2</v>
      </c>
      <c r="N10695" s="398">
        <v>1.3267177732911035E-2</v>
      </c>
    </row>
    <row r="10696" spans="8:14">
      <c r="H10696" s="8">
        <v>10693</v>
      </c>
      <c r="I10696" s="396">
        <v>2.1339204400516031E-2</v>
      </c>
      <c r="J10696" s="396">
        <v>2.133735027774673E-2</v>
      </c>
      <c r="K10696" s="52">
        <v>0.53518061358399038</v>
      </c>
      <c r="L10696" s="52">
        <v>0.53520968440906103</v>
      </c>
      <c r="M10696" s="398">
        <v>1.3389120656135234E-2</v>
      </c>
      <c r="N10696" s="398">
        <v>1.3267177732870509E-2</v>
      </c>
    </row>
    <row r="10697" spans="8:14">
      <c r="H10697" s="8">
        <v>10694</v>
      </c>
      <c r="I10697" s="396">
        <v>2.1338460846106709E-2</v>
      </c>
      <c r="J10697" s="396">
        <v>2.1336595632848204E-2</v>
      </c>
      <c r="K10697" s="52">
        <v>0.53516098434963166</v>
      </c>
      <c r="L10697" s="52">
        <v>0.53519023072972149</v>
      </c>
      <c r="M10697" s="398">
        <v>1.3387633547205947E-2</v>
      </c>
      <c r="N10697" s="398">
        <v>1.3267177732911035E-2</v>
      </c>
    </row>
    <row r="10698" spans="8:14">
      <c r="H10698" s="8">
        <v>10695</v>
      </c>
      <c r="I10698" s="396">
        <v>2.1337717291697388E-2</v>
      </c>
      <c r="J10698" s="396">
        <v>2.1335841129070748E-2</v>
      </c>
      <c r="K10698" s="52">
        <v>0.5351413580155403</v>
      </c>
      <c r="L10698" s="52">
        <v>0.53517077775747979</v>
      </c>
      <c r="M10698" s="398">
        <v>1.338614643844482E-2</v>
      </c>
      <c r="N10698" s="398">
        <v>1.3267177732951559E-2</v>
      </c>
    </row>
    <row r="10699" spans="8:14">
      <c r="H10699" s="8">
        <v>10696</v>
      </c>
      <c r="I10699" s="396">
        <v>2.1336973737288066E-2</v>
      </c>
      <c r="J10699" s="396">
        <v>2.1335086766374769E-2</v>
      </c>
      <c r="K10699" s="52">
        <v>0.53512173458145007</v>
      </c>
      <c r="L10699" s="52">
        <v>0.53515132549231037</v>
      </c>
      <c r="M10699" s="398">
        <v>1.3384659329608698E-2</v>
      </c>
      <c r="N10699" s="398">
        <v>1.3267177732870509E-2</v>
      </c>
    </row>
    <row r="10700" spans="8:14">
      <c r="H10700" s="8">
        <v>10697</v>
      </c>
      <c r="I10700" s="396">
        <v>2.1336230182878745E-2</v>
      </c>
      <c r="J10700" s="396">
        <v>2.1334332544720711E-2</v>
      </c>
      <c r="K10700" s="52">
        <v>0.53510211404709485</v>
      </c>
      <c r="L10700" s="52">
        <v>0.53513187393418737</v>
      </c>
      <c r="M10700" s="398">
        <v>1.3383172220738112E-2</v>
      </c>
      <c r="N10700" s="398">
        <v>1.3267177732911035E-2</v>
      </c>
    </row>
    <row r="10701" spans="8:14">
      <c r="H10701" s="8">
        <v>10698</v>
      </c>
      <c r="I10701" s="396">
        <v>2.1335486628469423E-2</v>
      </c>
      <c r="J10701" s="396">
        <v>2.1333578464069022E-2</v>
      </c>
      <c r="K10701" s="52">
        <v>0.53508249641220829</v>
      </c>
      <c r="L10701" s="52">
        <v>0.53511242308308515</v>
      </c>
      <c r="M10701" s="398">
        <v>1.3381685111914112E-2</v>
      </c>
      <c r="N10701" s="398">
        <v>1.3267177732951559E-2</v>
      </c>
    </row>
    <row r="10702" spans="8:14">
      <c r="H10702" s="8">
        <v>10699</v>
      </c>
      <c r="I10702" s="396">
        <v>2.1334743074060105E-2</v>
      </c>
      <c r="J10702" s="396">
        <v>2.1332824524380158E-2</v>
      </c>
      <c r="K10702" s="52">
        <v>0.53506288167652416</v>
      </c>
      <c r="L10702" s="52">
        <v>0.53509297293897806</v>
      </c>
      <c r="M10702" s="398">
        <v>1.338019800317722E-2</v>
      </c>
      <c r="N10702" s="398">
        <v>1.3267177732911035E-2</v>
      </c>
    </row>
    <row r="10703" spans="8:14">
      <c r="H10703" s="8">
        <v>10700</v>
      </c>
      <c r="I10703" s="396">
        <v>2.1333999519650784E-2</v>
      </c>
      <c r="J10703" s="396">
        <v>2.1332070725614587E-2</v>
      </c>
      <c r="K10703" s="52">
        <v>0.53504326983977646</v>
      </c>
      <c r="L10703" s="52">
        <v>0.53507352350184045</v>
      </c>
      <c r="M10703" s="398">
        <v>1.3378710894365337E-2</v>
      </c>
      <c r="N10703" s="398">
        <v>1.3267177732829984E-2</v>
      </c>
    </row>
    <row r="10704" spans="8:14">
      <c r="H10704" s="8">
        <v>10701</v>
      </c>
      <c r="I10704" s="396">
        <v>2.1333255965241462E-2</v>
      </c>
      <c r="J10704" s="396">
        <v>2.1331317067732836E-2</v>
      </c>
      <c r="K10704" s="52">
        <v>0.53502366090169928</v>
      </c>
      <c r="L10704" s="52">
        <v>0.53505407477164635</v>
      </c>
      <c r="M10704" s="398">
        <v>1.3377223785437936E-2</v>
      </c>
      <c r="N10704" s="398">
        <v>1.3267177732992083E-2</v>
      </c>
    </row>
    <row r="10705" spans="8:14">
      <c r="H10705" s="8">
        <v>10702</v>
      </c>
      <c r="I10705" s="396">
        <v>2.1332512410832141E-2</v>
      </c>
      <c r="J10705" s="396">
        <v>2.1330563550695389E-2</v>
      </c>
      <c r="K10705" s="52">
        <v>0.53500405486202629</v>
      </c>
      <c r="L10705" s="52">
        <v>0.53503462674837032</v>
      </c>
      <c r="M10705" s="398">
        <v>1.3375736676759745E-2</v>
      </c>
      <c r="N10705" s="398">
        <v>1.3267177732911035E-2</v>
      </c>
    </row>
    <row r="10706" spans="8:14">
      <c r="H10706" s="8">
        <v>10703</v>
      </c>
      <c r="I10706" s="396">
        <v>2.1331768856422819E-2</v>
      </c>
      <c r="J10706" s="396">
        <v>2.1329810174462754E-2</v>
      </c>
      <c r="K10706" s="52">
        <v>0.5349844517204918</v>
      </c>
      <c r="L10706" s="52">
        <v>0.53501517943198673</v>
      </c>
      <c r="M10706" s="398">
        <v>1.3374249567844464E-2</v>
      </c>
      <c r="N10706" s="398">
        <v>1.3267177732829984E-2</v>
      </c>
    </row>
    <row r="10707" spans="8:14">
      <c r="H10707" s="8">
        <v>10704</v>
      </c>
      <c r="I10707" s="396">
        <v>2.1331025302013498E-2</v>
      </c>
      <c r="J10707" s="396">
        <v>2.1329056938995498E-2</v>
      </c>
      <c r="K10707" s="52">
        <v>0.53496485147682982</v>
      </c>
      <c r="L10707" s="52">
        <v>0.53499573282246959</v>
      </c>
      <c r="M10707" s="398">
        <v>1.3372762459016288E-2</v>
      </c>
      <c r="N10707" s="398">
        <v>1.3267177732951559E-2</v>
      </c>
    </row>
    <row r="10708" spans="8:14">
      <c r="H10708" s="8">
        <v>10705</v>
      </c>
      <c r="I10708" s="396">
        <v>2.1330281747604179E-2</v>
      </c>
      <c r="J10708" s="396">
        <v>2.1328303844254149E-2</v>
      </c>
      <c r="K10708" s="52">
        <v>0.53494525413077432</v>
      </c>
      <c r="L10708" s="52">
        <v>0.53497628691979349</v>
      </c>
      <c r="M10708" s="398">
        <v>1.3371275350275226E-2</v>
      </c>
      <c r="N10708" s="398">
        <v>1.3267177732870509E-2</v>
      </c>
    </row>
    <row r="10709" spans="8:14">
      <c r="H10709" s="8">
        <v>10706</v>
      </c>
      <c r="I10709" s="396">
        <v>2.1329538193194858E-2</v>
      </c>
      <c r="J10709" s="396">
        <v>2.132755089019929E-2</v>
      </c>
      <c r="K10709" s="52">
        <v>0.53492565968205963</v>
      </c>
      <c r="L10709" s="52">
        <v>0.53495684172393254</v>
      </c>
      <c r="M10709" s="398">
        <v>1.3369788241418646E-2</v>
      </c>
      <c r="N10709" s="398">
        <v>1.3267177732911035E-2</v>
      </c>
    </row>
    <row r="10710" spans="8:14">
      <c r="H10710" s="8">
        <v>10707</v>
      </c>
      <c r="I10710" s="396">
        <v>2.1328794638785536E-2</v>
      </c>
      <c r="J10710" s="396">
        <v>2.1326798076791487E-2</v>
      </c>
      <c r="K10710" s="52">
        <v>0.53490606813041985</v>
      </c>
      <c r="L10710" s="52">
        <v>0.53493739723486122</v>
      </c>
      <c r="M10710" s="398">
        <v>1.3368301132608649E-2</v>
      </c>
      <c r="N10710" s="398">
        <v>1.3267177732870509E-2</v>
      </c>
    </row>
    <row r="10711" spans="8:14">
      <c r="H10711" s="8">
        <v>10708</v>
      </c>
      <c r="I10711" s="396">
        <v>2.1328051084376215E-2</v>
      </c>
      <c r="J10711" s="396">
        <v>2.1326045403991356E-2</v>
      </c>
      <c r="K10711" s="52">
        <v>0.53488647947558943</v>
      </c>
      <c r="L10711" s="52">
        <v>0.53491795345255355</v>
      </c>
      <c r="M10711" s="398">
        <v>1.3366814023723663E-2</v>
      </c>
      <c r="N10711" s="398">
        <v>1.3267177732992083E-2</v>
      </c>
    </row>
    <row r="10712" spans="8:14">
      <c r="H10712" s="8">
        <v>10709</v>
      </c>
      <c r="I10712" s="396">
        <v>2.1327307529966893E-2</v>
      </c>
      <c r="J10712" s="396">
        <v>2.1325292871759483E-2</v>
      </c>
      <c r="K10712" s="52">
        <v>0.53486689371730245</v>
      </c>
      <c r="L10712" s="52">
        <v>0.53489851037698422</v>
      </c>
      <c r="M10712" s="398">
        <v>1.3365326914966308E-2</v>
      </c>
      <c r="N10712" s="398">
        <v>1.3267177732870509E-2</v>
      </c>
    </row>
    <row r="10713" spans="8:14">
      <c r="H10713" s="8">
        <v>10710</v>
      </c>
      <c r="I10713" s="396">
        <v>2.1326563975557572E-2</v>
      </c>
      <c r="J10713" s="396">
        <v>2.1324540480056511E-2</v>
      </c>
      <c r="K10713" s="52">
        <v>0.53484731085529325</v>
      </c>
      <c r="L10713" s="52">
        <v>0.53487906800812723</v>
      </c>
      <c r="M10713" s="398">
        <v>1.3363839806174489E-2</v>
      </c>
      <c r="N10713" s="398">
        <v>1.3267177732951559E-2</v>
      </c>
    </row>
    <row r="10714" spans="8:14">
      <c r="H10714" s="8">
        <v>10711</v>
      </c>
      <c r="I10714" s="396">
        <v>2.1325820421148254E-2</v>
      </c>
      <c r="J10714" s="396">
        <v>2.1323788228843069E-2</v>
      </c>
      <c r="K10714" s="52">
        <v>0.53482773088929636</v>
      </c>
      <c r="L10714" s="52">
        <v>0.53485962634595718</v>
      </c>
      <c r="M10714" s="398">
        <v>1.3362352697348203E-2</v>
      </c>
      <c r="N10714" s="398">
        <v>1.3267177732829984E-2</v>
      </c>
    </row>
    <row r="10715" spans="8:14">
      <c r="H10715" s="8">
        <v>10712</v>
      </c>
      <c r="I10715" s="396">
        <v>2.1325076866738932E-2</v>
      </c>
      <c r="J10715" s="396">
        <v>2.1323036118079824E-2</v>
      </c>
      <c r="K10715" s="52">
        <v>0.53480815381904623</v>
      </c>
      <c r="L10715" s="52">
        <v>0.53484018539044809</v>
      </c>
      <c r="M10715" s="398">
        <v>1.3360865588487453E-2</v>
      </c>
      <c r="N10715" s="398">
        <v>1.3267177732951559E-2</v>
      </c>
    </row>
    <row r="10716" spans="8:14">
      <c r="H10716" s="8">
        <v>10713</v>
      </c>
      <c r="I10716" s="396">
        <v>2.1324333312329611E-2</v>
      </c>
      <c r="J10716" s="396">
        <v>2.1322284147727438E-2</v>
      </c>
      <c r="K10716" s="52">
        <v>0.53478857964427728</v>
      </c>
      <c r="L10716" s="52">
        <v>0.53482074514157441</v>
      </c>
      <c r="M10716" s="398">
        <v>1.335937847963276E-2</v>
      </c>
      <c r="N10716" s="398">
        <v>1.3267177732951559E-2</v>
      </c>
    </row>
    <row r="10717" spans="8:14">
      <c r="H10717" s="8">
        <v>10714</v>
      </c>
      <c r="I10717" s="396">
        <v>2.1323589757920289E-2</v>
      </c>
      <c r="J10717" s="396">
        <v>2.1321532317746587E-2</v>
      </c>
      <c r="K10717" s="52">
        <v>0.53476900836472396</v>
      </c>
      <c r="L10717" s="52">
        <v>0.53480130559931049</v>
      </c>
      <c r="M10717" s="398">
        <v>1.3357891370865176E-2</v>
      </c>
      <c r="N10717" s="398">
        <v>1.3267177732911035E-2</v>
      </c>
    </row>
    <row r="10718" spans="8:14">
      <c r="H10718" s="8">
        <v>10715</v>
      </c>
      <c r="I10718" s="396">
        <v>2.1322846203510968E-2</v>
      </c>
      <c r="J10718" s="396">
        <v>2.132078062809797E-2</v>
      </c>
      <c r="K10718" s="52">
        <v>0.53474943998012092</v>
      </c>
      <c r="L10718" s="52">
        <v>0.53478186676363071</v>
      </c>
      <c r="M10718" s="398">
        <v>1.3356404262063127E-2</v>
      </c>
      <c r="N10718" s="398">
        <v>1.3267177732870509E-2</v>
      </c>
    </row>
    <row r="10719" spans="8:14">
      <c r="H10719" s="8">
        <v>10716</v>
      </c>
      <c r="I10719" s="396">
        <v>2.1322102649101646E-2</v>
      </c>
      <c r="J10719" s="396">
        <v>2.1320029078742312E-2</v>
      </c>
      <c r="K10719" s="52">
        <v>0.53472987449020282</v>
      </c>
      <c r="L10719" s="52">
        <v>0.53476242863450929</v>
      </c>
      <c r="M10719" s="398">
        <v>1.3354917153186086E-2</v>
      </c>
      <c r="N10719" s="398">
        <v>1.3267177732829984E-2</v>
      </c>
    </row>
    <row r="10720" spans="8:14">
      <c r="H10720" s="8">
        <v>10717</v>
      </c>
      <c r="I10720" s="396">
        <v>2.1321359094692328E-2</v>
      </c>
      <c r="J10720" s="396">
        <v>2.1319277669640344E-2</v>
      </c>
      <c r="K10720" s="52">
        <v>0.53471031189470408</v>
      </c>
      <c r="L10720" s="52">
        <v>0.53474299121192037</v>
      </c>
      <c r="M10720" s="398">
        <v>1.3353430044517728E-2</v>
      </c>
      <c r="N10720" s="398">
        <v>1.3267177732951559E-2</v>
      </c>
    </row>
    <row r="10721" spans="8:14">
      <c r="H10721" s="8">
        <v>10718</v>
      </c>
      <c r="I10721" s="396">
        <v>2.1320615540283007E-2</v>
      </c>
      <c r="J10721" s="396">
        <v>2.1318526400752803E-2</v>
      </c>
      <c r="K10721" s="52">
        <v>0.53469075219335971</v>
      </c>
      <c r="L10721" s="52">
        <v>0.53472355449583842</v>
      </c>
      <c r="M10721" s="398">
        <v>1.3351942935612282E-2</v>
      </c>
      <c r="N10721" s="398">
        <v>1.3267177732992083E-2</v>
      </c>
    </row>
    <row r="10722" spans="8:14">
      <c r="H10722" s="8">
        <v>10719</v>
      </c>
      <c r="I10722" s="396">
        <v>2.1319871985873685E-2</v>
      </c>
      <c r="J10722" s="396">
        <v>2.1317775272040429E-2</v>
      </c>
      <c r="K10722" s="52">
        <v>0.53467119538590446</v>
      </c>
      <c r="L10722" s="52">
        <v>0.534704118486238</v>
      </c>
      <c r="M10722" s="398">
        <v>1.3350455826712895E-2</v>
      </c>
      <c r="N10722" s="398">
        <v>1.3267177732829984E-2</v>
      </c>
    </row>
    <row r="10723" spans="8:14">
      <c r="H10723" s="8">
        <v>10720</v>
      </c>
      <c r="I10723" s="396">
        <v>2.1319128431464364E-2</v>
      </c>
      <c r="J10723" s="396">
        <v>2.131702428346402E-2</v>
      </c>
      <c r="K10723" s="52">
        <v>0.534651641472073</v>
      </c>
      <c r="L10723" s="52">
        <v>0.53468468318309315</v>
      </c>
      <c r="M10723" s="398">
        <v>1.3348968717900613E-2</v>
      </c>
      <c r="N10723" s="398">
        <v>1.3267177732870509E-2</v>
      </c>
    </row>
    <row r="10724" spans="8:14">
      <c r="H10724" s="8">
        <v>10721</v>
      </c>
      <c r="I10724" s="396">
        <v>2.1318384877055042E-2</v>
      </c>
      <c r="J10724" s="396">
        <v>2.1316273434984347E-2</v>
      </c>
      <c r="K10724" s="52">
        <v>0.53463209045160009</v>
      </c>
      <c r="L10724" s="52">
        <v>0.53466524858637821</v>
      </c>
      <c r="M10724" s="398">
        <v>1.3347481609134917E-2</v>
      </c>
      <c r="N10724" s="398">
        <v>1.3267177732911035E-2</v>
      </c>
    </row>
    <row r="10725" spans="8:14">
      <c r="H10725" s="8">
        <v>10722</v>
      </c>
      <c r="I10725" s="396">
        <v>2.1317641322645721E-2</v>
      </c>
      <c r="J10725" s="396">
        <v>2.1315522726562224E-2</v>
      </c>
      <c r="K10725" s="52">
        <v>0.53461254232422073</v>
      </c>
      <c r="L10725" s="52">
        <v>0.53464581469606753</v>
      </c>
      <c r="M10725" s="398">
        <v>1.3345994500334756E-2</v>
      </c>
      <c r="N10725" s="398">
        <v>1.3267177732911035E-2</v>
      </c>
    </row>
    <row r="10726" spans="8:14">
      <c r="H10726" s="8">
        <v>10723</v>
      </c>
      <c r="I10726" s="396">
        <v>2.1316897768236403E-2</v>
      </c>
      <c r="J10726" s="396">
        <v>2.1314772158158447E-2</v>
      </c>
      <c r="K10726" s="52">
        <v>0.53459299708966979</v>
      </c>
      <c r="L10726" s="52">
        <v>0.53462638151213548</v>
      </c>
      <c r="M10726" s="398">
        <v>1.3344507391540651E-2</v>
      </c>
      <c r="N10726" s="398">
        <v>1.3267177732911035E-2</v>
      </c>
    </row>
    <row r="10727" spans="8:14">
      <c r="H10727" s="8">
        <v>10724</v>
      </c>
      <c r="I10727" s="396">
        <v>2.1316154213827081E-2</v>
      </c>
      <c r="J10727" s="396">
        <v>2.1314021729733859E-2</v>
      </c>
      <c r="K10727" s="52">
        <v>0.53457345474768236</v>
      </c>
      <c r="L10727" s="52">
        <v>0.53460694903455641</v>
      </c>
      <c r="M10727" s="398">
        <v>1.3343020282671557E-2</v>
      </c>
      <c r="N10727" s="398">
        <v>1.3267177732870509E-2</v>
      </c>
    </row>
    <row r="10728" spans="8:14">
      <c r="H10728" s="8">
        <v>10725</v>
      </c>
      <c r="I10728" s="396">
        <v>2.131541065941776E-2</v>
      </c>
      <c r="J10728" s="396">
        <v>2.1313271441249317E-2</v>
      </c>
      <c r="K10728" s="52">
        <v>0.53455391529799334</v>
      </c>
      <c r="L10728" s="52">
        <v>0.53458751726330445</v>
      </c>
      <c r="M10728" s="398">
        <v>1.3341533173889572E-2</v>
      </c>
      <c r="N10728" s="398">
        <v>1.3267177732992083E-2</v>
      </c>
    </row>
    <row r="10729" spans="8:14">
      <c r="H10729" s="8">
        <v>10726</v>
      </c>
      <c r="I10729" s="396">
        <v>2.1314667105008438E-2</v>
      </c>
      <c r="J10729" s="396">
        <v>2.131252129266565E-2</v>
      </c>
      <c r="K10729" s="52">
        <v>0.53453437874033793</v>
      </c>
      <c r="L10729" s="52">
        <v>0.53456808619835428</v>
      </c>
      <c r="M10729" s="398">
        <v>1.3340046064992072E-2</v>
      </c>
      <c r="N10729" s="398">
        <v>1.3267177732829984E-2</v>
      </c>
    </row>
    <row r="10730" spans="8:14">
      <c r="H10730" s="8">
        <v>10727</v>
      </c>
      <c r="I10730" s="396">
        <v>2.1313923550599117E-2</v>
      </c>
      <c r="J10730" s="396">
        <v>2.1311771283943751E-2</v>
      </c>
      <c r="K10730" s="52">
        <v>0.53451484507445113</v>
      </c>
      <c r="L10730" s="52">
        <v>0.53454865583967992</v>
      </c>
      <c r="M10730" s="398">
        <v>1.3338558956222204E-2</v>
      </c>
      <c r="N10730" s="398">
        <v>1.3267177732911035E-2</v>
      </c>
    </row>
    <row r="10731" spans="8:14">
      <c r="H10731" s="8">
        <v>10728</v>
      </c>
      <c r="I10731" s="396">
        <v>2.1313179996189795E-2</v>
      </c>
      <c r="J10731" s="396">
        <v>2.1311021415044516E-2</v>
      </c>
      <c r="K10731" s="52">
        <v>0.53449531430006814</v>
      </c>
      <c r="L10731" s="52">
        <v>0.53452922618725573</v>
      </c>
      <c r="M10731" s="398">
        <v>1.3337071847377344E-2</v>
      </c>
      <c r="N10731" s="398">
        <v>1.3267177732951559E-2</v>
      </c>
    </row>
    <row r="10732" spans="8:14">
      <c r="H10732" s="8">
        <v>10729</v>
      </c>
      <c r="I10732" s="396">
        <v>2.1312436441780477E-2</v>
      </c>
      <c r="J10732" s="396">
        <v>2.1310271685928833E-2</v>
      </c>
      <c r="K10732" s="52">
        <v>0.53447578641692406</v>
      </c>
      <c r="L10732" s="52">
        <v>0.53450979724105629</v>
      </c>
      <c r="M10732" s="398">
        <v>1.3335584738619595E-2</v>
      </c>
      <c r="N10732" s="398">
        <v>1.3267177732829984E-2</v>
      </c>
    </row>
    <row r="10733" spans="8:14">
      <c r="H10733" s="8">
        <v>10730</v>
      </c>
      <c r="I10733" s="396">
        <v>2.1311692887371156E-2</v>
      </c>
      <c r="J10733" s="396">
        <v>2.1309522096557638E-2</v>
      </c>
      <c r="K10733" s="52">
        <v>0.53445626142475433</v>
      </c>
      <c r="L10733" s="52">
        <v>0.53449036900105551</v>
      </c>
      <c r="M10733" s="398">
        <v>1.3334097629746331E-2</v>
      </c>
      <c r="N10733" s="398">
        <v>1.3267177732992083E-2</v>
      </c>
    </row>
    <row r="10734" spans="8:14">
      <c r="H10734" s="8">
        <v>10731</v>
      </c>
      <c r="I10734" s="396">
        <v>2.1310949332961834E-2</v>
      </c>
      <c r="J10734" s="396">
        <v>2.1308772646891842E-2</v>
      </c>
      <c r="K10734" s="52">
        <v>0.53443673932329416</v>
      </c>
      <c r="L10734" s="52">
        <v>0.53447094146722807</v>
      </c>
      <c r="M10734" s="398">
        <v>1.3332610520919648E-2</v>
      </c>
      <c r="N10734" s="398">
        <v>1.3267177732911035E-2</v>
      </c>
    </row>
    <row r="10735" spans="8:14">
      <c r="H10735" s="8">
        <v>10732</v>
      </c>
      <c r="I10735" s="396">
        <v>2.1310205778552513E-2</v>
      </c>
      <c r="J10735" s="396">
        <v>2.1308023336892402E-2</v>
      </c>
      <c r="K10735" s="52">
        <v>0.53441722011227877</v>
      </c>
      <c r="L10735" s="52">
        <v>0.53445151463954821</v>
      </c>
      <c r="M10735" s="398">
        <v>1.3331123412180075E-2</v>
      </c>
      <c r="N10735" s="398">
        <v>1.3267177732911035E-2</v>
      </c>
    </row>
    <row r="10736" spans="8:14">
      <c r="H10736" s="8">
        <v>10733</v>
      </c>
      <c r="I10736" s="396">
        <v>2.1309462224143191E-2</v>
      </c>
      <c r="J10736" s="396">
        <v>2.1307274166520274E-2</v>
      </c>
      <c r="K10736" s="52">
        <v>0.53439770379144369</v>
      </c>
      <c r="L10736" s="52">
        <v>0.53443208851799029</v>
      </c>
      <c r="M10736" s="398">
        <v>1.3329636303324986E-2</v>
      </c>
      <c r="N10736" s="398">
        <v>1.3267177732870509E-2</v>
      </c>
    </row>
    <row r="10737" spans="8:14">
      <c r="H10737" s="8">
        <v>10734</v>
      </c>
      <c r="I10737" s="396">
        <v>2.130871866973387E-2</v>
      </c>
      <c r="J10737" s="396">
        <v>2.1306525135736453E-2</v>
      </c>
      <c r="K10737" s="52">
        <v>0.53437819036052436</v>
      </c>
      <c r="L10737" s="52">
        <v>0.53441266310252844</v>
      </c>
      <c r="M10737" s="398">
        <v>1.3328149194435432E-2</v>
      </c>
      <c r="N10737" s="398">
        <v>1.3267177732992083E-2</v>
      </c>
    </row>
    <row r="10738" spans="8:14">
      <c r="H10738" s="8">
        <v>10735</v>
      </c>
      <c r="I10738" s="396">
        <v>2.1307975115324552E-2</v>
      </c>
      <c r="J10738" s="396">
        <v>2.1305776244501903E-2</v>
      </c>
      <c r="K10738" s="52">
        <v>0.53435867981925611</v>
      </c>
      <c r="L10738" s="52">
        <v>0.53439323839313735</v>
      </c>
      <c r="M10738" s="398">
        <v>1.3326662085673511E-2</v>
      </c>
      <c r="N10738" s="398">
        <v>1.3267177732829984E-2</v>
      </c>
    </row>
    <row r="10739" spans="8:14">
      <c r="H10739" s="8">
        <v>10736</v>
      </c>
      <c r="I10739" s="396">
        <v>2.130723156091523E-2</v>
      </c>
      <c r="J10739" s="396">
        <v>2.1305027492777653E-2</v>
      </c>
      <c r="K10739" s="52">
        <v>0.53433917216737448</v>
      </c>
      <c r="L10739" s="52">
        <v>0.53437381438979104</v>
      </c>
      <c r="M10739" s="398">
        <v>1.332517497691765E-2</v>
      </c>
      <c r="N10739" s="398">
        <v>1.3267177732911035E-2</v>
      </c>
    </row>
    <row r="10740" spans="8:14">
      <c r="H10740" s="8">
        <v>10737</v>
      </c>
      <c r="I10740" s="396">
        <v>2.1306488006505909E-2</v>
      </c>
      <c r="J10740" s="396">
        <v>2.1304278880524698E-2</v>
      </c>
      <c r="K10740" s="52">
        <v>0.53431966740461523</v>
      </c>
      <c r="L10740" s="52">
        <v>0.53435439109246408</v>
      </c>
      <c r="M10740" s="398">
        <v>1.3323687868005748E-2</v>
      </c>
      <c r="N10740" s="398">
        <v>1.3267177732829984E-2</v>
      </c>
    </row>
    <row r="10741" spans="8:14">
      <c r="H10741" s="8">
        <v>10738</v>
      </c>
      <c r="I10741" s="396">
        <v>2.1305744452096587E-2</v>
      </c>
      <c r="J10741" s="396">
        <v>2.1303530407704104E-2</v>
      </c>
      <c r="K10741" s="52">
        <v>0.5343001655307138</v>
      </c>
      <c r="L10741" s="52">
        <v>0.53433496850113049</v>
      </c>
      <c r="M10741" s="398">
        <v>1.3322200759180954E-2</v>
      </c>
      <c r="N10741" s="398">
        <v>1.3267177732992083E-2</v>
      </c>
    </row>
    <row r="10742" spans="8:14">
      <c r="H10742" s="8">
        <v>10739</v>
      </c>
      <c r="I10742" s="396">
        <v>2.1305000897687266E-2</v>
      </c>
      <c r="J10742" s="396">
        <v>2.1302782074276896E-2</v>
      </c>
      <c r="K10742" s="52">
        <v>0.53428066654540585</v>
      </c>
      <c r="L10742" s="52">
        <v>0.53431554661576497</v>
      </c>
      <c r="M10742" s="398">
        <v>1.3320713650402743E-2</v>
      </c>
      <c r="N10742" s="398">
        <v>1.3267177732870509E-2</v>
      </c>
    </row>
    <row r="10743" spans="8:14">
      <c r="H10743" s="8">
        <v>10740</v>
      </c>
      <c r="I10743" s="396">
        <v>2.1304257343277944E-2</v>
      </c>
      <c r="J10743" s="396">
        <v>2.1302033880204137E-2</v>
      </c>
      <c r="K10743" s="52">
        <v>0.53426117044842703</v>
      </c>
      <c r="L10743" s="52">
        <v>0.53429612543634175</v>
      </c>
      <c r="M10743" s="398">
        <v>1.3319226541630591E-2</v>
      </c>
      <c r="N10743" s="398">
        <v>1.3267177732829984E-2</v>
      </c>
    </row>
    <row r="10744" spans="8:14">
      <c r="H10744" s="8">
        <v>10741</v>
      </c>
      <c r="I10744" s="396">
        <v>2.1303513788868623E-2</v>
      </c>
      <c r="J10744" s="396">
        <v>2.1301285825446919E-2</v>
      </c>
      <c r="K10744" s="52">
        <v>0.53424167723951321</v>
      </c>
      <c r="L10744" s="52">
        <v>0.53427670496283497</v>
      </c>
      <c r="M10744" s="398">
        <v>1.3317739432742923E-2</v>
      </c>
      <c r="N10744" s="398">
        <v>1.3267177732951559E-2</v>
      </c>
    </row>
    <row r="10745" spans="8:14">
      <c r="H10745" s="8">
        <v>10742</v>
      </c>
      <c r="I10745" s="396">
        <v>2.1302770234459305E-2</v>
      </c>
      <c r="J10745" s="396">
        <v>2.1300537909966326E-2</v>
      </c>
      <c r="K10745" s="52">
        <v>0.53422218691840007</v>
      </c>
      <c r="L10745" s="52">
        <v>0.5342572851952192</v>
      </c>
      <c r="M10745" s="398">
        <v>1.3316252323982892E-2</v>
      </c>
      <c r="N10745" s="398">
        <v>1.3267177732911035E-2</v>
      </c>
    </row>
    <row r="10746" spans="8:14">
      <c r="H10746" s="8">
        <v>10743</v>
      </c>
      <c r="I10746" s="396">
        <v>2.1302026680049983E-2</v>
      </c>
      <c r="J10746" s="396">
        <v>2.1299790133723465E-2</v>
      </c>
      <c r="K10746" s="52">
        <v>0.53420269948482357</v>
      </c>
      <c r="L10746" s="52">
        <v>0.53423786613346869</v>
      </c>
      <c r="M10746" s="398">
        <v>1.3314765215107343E-2</v>
      </c>
      <c r="N10746" s="398">
        <v>1.3267177732911035E-2</v>
      </c>
    </row>
    <row r="10747" spans="8:14">
      <c r="H10747" s="8">
        <v>10744</v>
      </c>
      <c r="I10747" s="396">
        <v>2.1301283125640662E-2</v>
      </c>
      <c r="J10747" s="396">
        <v>2.1299042496679462E-2</v>
      </c>
      <c r="K10747" s="52">
        <v>0.5341832149385195</v>
      </c>
      <c r="L10747" s="52">
        <v>0.53421844777755778</v>
      </c>
      <c r="M10747" s="398">
        <v>1.3313278106278376E-2</v>
      </c>
      <c r="N10747" s="398">
        <v>1.3267177732911035E-2</v>
      </c>
    </row>
    <row r="10748" spans="8:14">
      <c r="H10748" s="8">
        <v>10745</v>
      </c>
      <c r="I10748" s="396">
        <v>2.130053957123134E-2</v>
      </c>
      <c r="J10748" s="396">
        <v>2.1298294998795441E-2</v>
      </c>
      <c r="K10748" s="52">
        <v>0.53416373327922373</v>
      </c>
      <c r="L10748" s="52">
        <v>0.53419903012746084</v>
      </c>
      <c r="M10748" s="398">
        <v>1.3311790997495994E-2</v>
      </c>
      <c r="N10748" s="398">
        <v>1.3267177732911035E-2</v>
      </c>
    </row>
    <row r="10749" spans="8:14">
      <c r="H10749" s="8">
        <v>10746</v>
      </c>
      <c r="I10749" s="396">
        <v>2.1299796016822019E-2</v>
      </c>
      <c r="J10749" s="396">
        <v>2.1297547640032562E-2</v>
      </c>
      <c r="K10749" s="52">
        <v>0.53414425450667224</v>
      </c>
      <c r="L10749" s="52">
        <v>0.53417961318315232</v>
      </c>
      <c r="M10749" s="398">
        <v>1.3310303888719672E-2</v>
      </c>
      <c r="N10749" s="398">
        <v>1.3267177732829984E-2</v>
      </c>
    </row>
    <row r="10750" spans="8:14">
      <c r="H10750" s="8">
        <v>10747</v>
      </c>
      <c r="I10750" s="396">
        <v>2.1299052462412697E-2</v>
      </c>
      <c r="J10750" s="396">
        <v>2.1296800420351987E-2</v>
      </c>
      <c r="K10750" s="52">
        <v>0.53412477862060126</v>
      </c>
      <c r="L10750" s="52">
        <v>0.53416019694460637</v>
      </c>
      <c r="M10750" s="398">
        <v>1.3308816779787309E-2</v>
      </c>
      <c r="N10750" s="398">
        <v>1.3267177732911035E-2</v>
      </c>
    </row>
    <row r="10751" spans="8:14">
      <c r="H10751" s="8">
        <v>10748</v>
      </c>
      <c r="I10751" s="396">
        <v>2.1298308908003379E-2</v>
      </c>
      <c r="J10751" s="396">
        <v>2.1296053339714894E-2</v>
      </c>
      <c r="K10751" s="52">
        <v>0.53410530562074654</v>
      </c>
      <c r="L10751" s="52">
        <v>0.53414078141179744</v>
      </c>
      <c r="M10751" s="398">
        <v>1.3307329671023105E-2</v>
      </c>
      <c r="N10751" s="398">
        <v>1.3267177732911035E-2</v>
      </c>
    </row>
    <row r="10752" spans="8:14">
      <c r="H10752" s="8">
        <v>10749</v>
      </c>
      <c r="I10752" s="396">
        <v>2.1297565353594058E-2</v>
      </c>
      <c r="J10752" s="396">
        <v>2.1295306398082491E-2</v>
      </c>
      <c r="K10752" s="52">
        <v>0.5340858355068443</v>
      </c>
      <c r="L10752" s="52">
        <v>0.53412136658469977</v>
      </c>
      <c r="M10752" s="398">
        <v>1.3305842562224432E-2</v>
      </c>
      <c r="N10752" s="398">
        <v>1.3267177732951559E-2</v>
      </c>
    </row>
    <row r="10753" spans="8:14">
      <c r="H10753" s="8">
        <v>10750</v>
      </c>
      <c r="I10753" s="396">
        <v>2.1296821799184736E-2</v>
      </c>
      <c r="J10753" s="396">
        <v>2.1294559595415961E-2</v>
      </c>
      <c r="K10753" s="52">
        <v>0.53406636827863063</v>
      </c>
      <c r="L10753" s="52">
        <v>0.53410195246328784</v>
      </c>
      <c r="M10753" s="398">
        <v>1.3304355453431822E-2</v>
      </c>
      <c r="N10753" s="398">
        <v>1.3267177732911035E-2</v>
      </c>
    </row>
    <row r="10754" spans="8:14">
      <c r="H10754" s="8">
        <v>10751</v>
      </c>
      <c r="I10754" s="396">
        <v>2.1296078244775415E-2</v>
      </c>
      <c r="J10754" s="396">
        <v>2.129381293167654E-2</v>
      </c>
      <c r="K10754" s="52">
        <v>0.53404690393584198</v>
      </c>
      <c r="L10754" s="52">
        <v>0.534082539047536</v>
      </c>
      <c r="M10754" s="398">
        <v>1.3302868344523693E-2</v>
      </c>
      <c r="N10754" s="398">
        <v>1.3267177732911035E-2</v>
      </c>
    </row>
    <row r="10755" spans="8:14">
      <c r="H10755" s="8">
        <v>10752</v>
      </c>
      <c r="I10755" s="396">
        <v>2.1295334690366093E-2</v>
      </c>
      <c r="J10755" s="396">
        <v>2.1293066406825462E-2</v>
      </c>
      <c r="K10755" s="52">
        <v>0.53402744247821421</v>
      </c>
      <c r="L10755" s="52">
        <v>0.53406312633741859</v>
      </c>
      <c r="M10755" s="398">
        <v>1.3301381235824248E-2</v>
      </c>
      <c r="N10755" s="398">
        <v>1.3267177732870509E-2</v>
      </c>
    </row>
    <row r="10756" spans="8:14">
      <c r="H10756" s="8">
        <v>10753</v>
      </c>
      <c r="I10756" s="396">
        <v>2.1294591135956772E-2</v>
      </c>
      <c r="J10756" s="396">
        <v>2.1292320020823985E-2</v>
      </c>
      <c r="K10756" s="52">
        <v>0.53400798390548387</v>
      </c>
      <c r="L10756" s="52">
        <v>0.53404371433290987</v>
      </c>
      <c r="M10756" s="398">
        <v>1.329989412692824E-2</v>
      </c>
      <c r="N10756" s="398">
        <v>1.3267177732911035E-2</v>
      </c>
    </row>
    <row r="10757" spans="8:14">
      <c r="H10757" s="8">
        <v>10754</v>
      </c>
      <c r="I10757" s="396">
        <v>2.1293847581547454E-2</v>
      </c>
      <c r="J10757" s="396">
        <v>2.1291573773633363E-2</v>
      </c>
      <c r="K10757" s="52">
        <v>0.53398852821738718</v>
      </c>
      <c r="L10757" s="52">
        <v>0.53402430303398429</v>
      </c>
      <c r="M10757" s="398">
        <v>1.3298407018119339E-2</v>
      </c>
      <c r="N10757" s="398">
        <v>1.3267177732911035E-2</v>
      </c>
    </row>
    <row r="10758" spans="8:14">
      <c r="H10758" s="8">
        <v>10755</v>
      </c>
      <c r="I10758" s="396">
        <v>2.1293104027138132E-2</v>
      </c>
      <c r="J10758" s="396">
        <v>2.1290827665214888E-2</v>
      </c>
      <c r="K10758" s="52">
        <v>0.53396907541366057</v>
      </c>
      <c r="L10758" s="52">
        <v>0.53400489244061611</v>
      </c>
      <c r="M10758" s="398">
        <v>1.3296919909275971E-2</v>
      </c>
      <c r="N10758" s="398">
        <v>1.3267177732951559E-2</v>
      </c>
    </row>
    <row r="10759" spans="8:14">
      <c r="H10759" s="8">
        <v>10756</v>
      </c>
      <c r="I10759" s="396">
        <v>2.1292360472728811E-2</v>
      </c>
      <c r="J10759" s="396">
        <v>2.1290081695529848E-2</v>
      </c>
      <c r="K10759" s="52">
        <v>0.53394962549404046</v>
      </c>
      <c r="L10759" s="52">
        <v>0.53398548255277978</v>
      </c>
      <c r="M10759" s="398">
        <v>1.3295432800438664E-2</v>
      </c>
      <c r="N10759" s="398">
        <v>1.3267177732911035E-2</v>
      </c>
    </row>
    <row r="10760" spans="8:14">
      <c r="H10760" s="8">
        <v>10757</v>
      </c>
      <c r="I10760" s="396">
        <v>2.1291616918319489E-2</v>
      </c>
      <c r="J10760" s="396">
        <v>2.1289335864539547E-2</v>
      </c>
      <c r="K10760" s="52">
        <v>0.53393017845826318</v>
      </c>
      <c r="L10760" s="52">
        <v>0.53396607337044966</v>
      </c>
      <c r="M10760" s="398">
        <v>1.3293945691688465E-2</v>
      </c>
      <c r="N10760" s="398">
        <v>1.3267177732870509E-2</v>
      </c>
    </row>
    <row r="10761" spans="8:14">
      <c r="H10761" s="8">
        <v>10758</v>
      </c>
      <c r="I10761" s="396">
        <v>2.1290873363910168E-2</v>
      </c>
      <c r="J10761" s="396">
        <v>2.1288590172205323E-2</v>
      </c>
      <c r="K10761" s="52">
        <v>0.53391073430606528</v>
      </c>
      <c r="L10761" s="52">
        <v>0.53394666489359999</v>
      </c>
      <c r="M10761" s="398">
        <v>1.3292458582903798E-2</v>
      </c>
      <c r="N10761" s="398">
        <v>1.3267177732951559E-2</v>
      </c>
    </row>
    <row r="10762" spans="8:14">
      <c r="H10762" s="8">
        <v>10759</v>
      </c>
      <c r="I10762" s="396">
        <v>2.1290129809500846E-2</v>
      </c>
      <c r="J10762" s="396">
        <v>2.1287844618488497E-2</v>
      </c>
      <c r="K10762" s="52">
        <v>0.53389129303718352</v>
      </c>
      <c r="L10762" s="52">
        <v>0.53392725712220535</v>
      </c>
      <c r="M10762" s="398">
        <v>1.3290971473963095E-2</v>
      </c>
      <c r="N10762" s="398">
        <v>1.3267177732829984E-2</v>
      </c>
    </row>
    <row r="10763" spans="8:14">
      <c r="H10763" s="8">
        <v>10760</v>
      </c>
      <c r="I10763" s="396">
        <v>2.1289386255091528E-2</v>
      </c>
      <c r="J10763" s="396">
        <v>2.1287099203350427E-2</v>
      </c>
      <c r="K10763" s="52">
        <v>0.53387185465135412</v>
      </c>
      <c r="L10763" s="52">
        <v>0.53390785005623986</v>
      </c>
      <c r="M10763" s="398">
        <v>1.3289484365271597E-2</v>
      </c>
      <c r="N10763" s="398">
        <v>1.3267177732911035E-2</v>
      </c>
    </row>
    <row r="10764" spans="8:14">
      <c r="H10764" s="8">
        <v>10761</v>
      </c>
      <c r="I10764" s="396">
        <v>2.1288642700682207E-2</v>
      </c>
      <c r="J10764" s="396">
        <v>2.1286353926752492E-2</v>
      </c>
      <c r="K10764" s="52">
        <v>0.53385241914831405</v>
      </c>
      <c r="L10764" s="52">
        <v>0.53388844369567789</v>
      </c>
      <c r="M10764" s="398">
        <v>1.3287997256383532E-2</v>
      </c>
      <c r="N10764" s="398">
        <v>1.3267177732951559E-2</v>
      </c>
    </row>
    <row r="10765" spans="8:14">
      <c r="H10765" s="8">
        <v>10762</v>
      </c>
      <c r="I10765" s="396">
        <v>2.1287899146272885E-2</v>
      </c>
      <c r="J10765" s="396">
        <v>2.1285608788656058E-2</v>
      </c>
      <c r="K10765" s="52">
        <v>0.53383298652779987</v>
      </c>
      <c r="L10765" s="52">
        <v>0.5338690380404939</v>
      </c>
      <c r="M10765" s="398">
        <v>1.3286510147542053E-2</v>
      </c>
      <c r="N10765" s="398">
        <v>1.3267177732951559E-2</v>
      </c>
    </row>
    <row r="10766" spans="8:14">
      <c r="H10766" s="8">
        <v>10763</v>
      </c>
      <c r="I10766" s="396">
        <v>2.1287155591863564E-2</v>
      </c>
      <c r="J10766" s="396">
        <v>2.1284863789022515E-2</v>
      </c>
      <c r="K10766" s="52">
        <v>0.53381355678954834</v>
      </c>
      <c r="L10766" s="52">
        <v>0.53384963309066236</v>
      </c>
      <c r="M10766" s="398">
        <v>1.3285023038706633E-2</v>
      </c>
      <c r="N10766" s="398">
        <v>1.3267177732870509E-2</v>
      </c>
    </row>
    <row r="10767" spans="8:14">
      <c r="H10767" s="8">
        <v>10764</v>
      </c>
      <c r="I10767" s="396">
        <v>2.1286412037454242E-2</v>
      </c>
      <c r="J10767" s="396">
        <v>2.1284118927813293E-2</v>
      </c>
      <c r="K10767" s="52">
        <v>0.53379412993329611</v>
      </c>
      <c r="L10767" s="52">
        <v>0.53383022884615738</v>
      </c>
      <c r="M10767" s="398">
        <v>1.3283535929958321E-2</v>
      </c>
      <c r="N10767" s="398">
        <v>1.3267177732951559E-2</v>
      </c>
    </row>
    <row r="10768" spans="8:14">
      <c r="H10768" s="8">
        <v>10765</v>
      </c>
      <c r="I10768" s="396">
        <v>2.1285668483044921E-2</v>
      </c>
      <c r="J10768" s="396">
        <v>2.1283374204989804E-2</v>
      </c>
      <c r="K10768" s="52">
        <v>0.53377470595878018</v>
      </c>
      <c r="L10768" s="52">
        <v>0.53381082530695345</v>
      </c>
      <c r="M10768" s="398">
        <v>1.3282048821094492E-2</v>
      </c>
      <c r="N10768" s="398">
        <v>1.3267177732951559E-2</v>
      </c>
    </row>
    <row r="10769" spans="8:14">
      <c r="H10769" s="8">
        <v>10766</v>
      </c>
      <c r="I10769" s="396">
        <v>2.1284924928635603E-2</v>
      </c>
      <c r="J10769" s="396">
        <v>2.1282629620513482E-2</v>
      </c>
      <c r="K10769" s="52">
        <v>0.53375528486573731</v>
      </c>
      <c r="L10769" s="52">
        <v>0.53379142247302502</v>
      </c>
      <c r="M10769" s="398">
        <v>1.3280561712277251E-2</v>
      </c>
      <c r="N10769" s="398">
        <v>1.3267177732870509E-2</v>
      </c>
    </row>
    <row r="10770" spans="8:14">
      <c r="H10770" s="8">
        <v>10767</v>
      </c>
      <c r="I10770" s="396">
        <v>2.1284181374226281E-2</v>
      </c>
      <c r="J10770" s="396">
        <v>2.1281885174345778E-2</v>
      </c>
      <c r="K10770" s="52">
        <v>0.53373586665390438</v>
      </c>
      <c r="L10770" s="52">
        <v>0.53377202034434634</v>
      </c>
      <c r="M10770" s="398">
        <v>1.327907460350659E-2</v>
      </c>
      <c r="N10770" s="398">
        <v>1.3267177732911035E-2</v>
      </c>
    </row>
    <row r="10771" spans="8:14">
      <c r="H10771" s="8">
        <v>10768</v>
      </c>
      <c r="I10771" s="396">
        <v>2.128343781981696E-2</v>
      </c>
      <c r="J10771" s="396">
        <v>2.1281140866448174E-2</v>
      </c>
      <c r="K10771" s="52">
        <v>0.53371645132301837</v>
      </c>
      <c r="L10771" s="52">
        <v>0.53375261892089176</v>
      </c>
      <c r="M10771" s="398">
        <v>1.3277587494701464E-2</v>
      </c>
      <c r="N10771" s="398">
        <v>1.3267177732911035E-2</v>
      </c>
    </row>
    <row r="10772" spans="8:14">
      <c r="H10772" s="8">
        <v>10769</v>
      </c>
      <c r="I10772" s="396">
        <v>2.1282694265407638E-2</v>
      </c>
      <c r="J10772" s="396">
        <v>2.1280396696782132E-2</v>
      </c>
      <c r="K10772" s="52">
        <v>0.53369703887281639</v>
      </c>
      <c r="L10772" s="52">
        <v>0.53373321820263575</v>
      </c>
      <c r="M10772" s="398">
        <v>1.3276100385821348E-2</v>
      </c>
      <c r="N10772" s="398">
        <v>1.3267177732870509E-2</v>
      </c>
    </row>
    <row r="10773" spans="8:14">
      <c r="H10773" s="8">
        <v>10770</v>
      </c>
      <c r="I10773" s="396">
        <v>2.1281950710998317E-2</v>
      </c>
      <c r="J10773" s="396">
        <v>2.1279652665309165E-2</v>
      </c>
      <c r="K10773" s="52">
        <v>0.53367762930303531</v>
      </c>
      <c r="L10773" s="52">
        <v>0.53371381818955255</v>
      </c>
      <c r="M10773" s="398">
        <v>1.3274613277028339E-2</v>
      </c>
      <c r="N10773" s="398">
        <v>1.3267177732911035E-2</v>
      </c>
    </row>
    <row r="10774" spans="8:14">
      <c r="H10774" s="8">
        <v>10771</v>
      </c>
      <c r="I10774" s="396">
        <v>2.1281207156588995E-2</v>
      </c>
      <c r="J10774" s="396">
        <v>2.1278908771990773E-2</v>
      </c>
      <c r="K10774" s="52">
        <v>0.53365822261341234</v>
      </c>
      <c r="L10774" s="52">
        <v>0.53369441888161662</v>
      </c>
      <c r="M10774" s="398">
        <v>1.3273126168200866E-2</v>
      </c>
      <c r="N10774" s="398">
        <v>1.3267177732911035E-2</v>
      </c>
    </row>
    <row r="10775" spans="8:14">
      <c r="H10775" s="8">
        <v>10772</v>
      </c>
      <c r="I10775" s="396">
        <v>2.1280463602179677E-2</v>
      </c>
      <c r="J10775" s="396">
        <v>2.1278165016788482E-2</v>
      </c>
      <c r="K10775" s="52">
        <v>0.53363881880368458</v>
      </c>
      <c r="L10775" s="52">
        <v>0.53367502027880231</v>
      </c>
      <c r="M10775" s="398">
        <v>1.3271639059379451E-2</v>
      </c>
      <c r="N10775" s="398">
        <v>1.3267177732911035E-2</v>
      </c>
    </row>
    <row r="10776" spans="8:14">
      <c r="H10776" s="8">
        <v>10773</v>
      </c>
      <c r="I10776" s="396">
        <v>2.1279720047770356E-2</v>
      </c>
      <c r="J10776" s="396">
        <v>2.1277421399663831E-2</v>
      </c>
      <c r="K10776" s="52">
        <v>0.53361941787358924</v>
      </c>
      <c r="L10776" s="52">
        <v>0.53365562238108388</v>
      </c>
      <c r="M10776" s="398">
        <v>1.327015195052357E-2</v>
      </c>
      <c r="N10776" s="398">
        <v>1.3267177732951559E-2</v>
      </c>
    </row>
    <row r="10777" spans="8:14">
      <c r="H10777" s="8">
        <v>10774</v>
      </c>
      <c r="I10777" s="396">
        <v>2.1278976493361034E-2</v>
      </c>
      <c r="J10777" s="396">
        <v>2.1276677920578375E-2</v>
      </c>
      <c r="K10777" s="52">
        <v>0.53360001982286343</v>
      </c>
      <c r="L10777" s="52">
        <v>0.5336362251884359</v>
      </c>
      <c r="M10777" s="398">
        <v>1.3268664841754797E-2</v>
      </c>
      <c r="N10777" s="398">
        <v>1.3267177732911035E-2</v>
      </c>
    </row>
    <row r="10778" spans="8:14">
      <c r="H10778" s="8">
        <v>10775</v>
      </c>
      <c r="I10778" s="396">
        <v>2.1278232938951713E-2</v>
      </c>
      <c r="J10778" s="396">
        <v>2.1275934579493665E-2</v>
      </c>
      <c r="K10778" s="52">
        <v>0.53358062465124445</v>
      </c>
      <c r="L10778" s="52">
        <v>0.53361682870083271</v>
      </c>
      <c r="M10778" s="398">
        <v>1.3267177732951559E-2</v>
      </c>
      <c r="N10778" s="398">
        <v>1.3267177732870509E-2</v>
      </c>
    </row>
    <row r="10779" spans="8:14">
      <c r="H10779" s="8">
        <v>10776</v>
      </c>
      <c r="I10779" s="396">
        <v>2.1277489384542391E-2</v>
      </c>
      <c r="J10779" s="396">
        <v>2.1275191376371311E-2</v>
      </c>
      <c r="K10779" s="52">
        <v>0.53356123235846975</v>
      </c>
      <c r="L10779" s="52">
        <v>0.53359743291824846</v>
      </c>
      <c r="M10779" s="398">
        <v>1.3265690624073331E-2</v>
      </c>
      <c r="N10779" s="398">
        <v>1.3267177732992083E-2</v>
      </c>
    </row>
    <row r="10780" spans="8:14">
      <c r="H10780" s="8">
        <v>10777</v>
      </c>
      <c r="I10780" s="396">
        <v>2.127674583013307E-2</v>
      </c>
      <c r="J10780" s="396">
        <v>2.1274448311172877E-2</v>
      </c>
      <c r="K10780" s="52">
        <v>0.53354184294427653</v>
      </c>
      <c r="L10780" s="52">
        <v>0.53357803784065783</v>
      </c>
      <c r="M10780" s="398">
        <v>1.326420351528221E-2</v>
      </c>
      <c r="N10780" s="398">
        <v>1.3267177732870509E-2</v>
      </c>
    </row>
    <row r="10781" spans="8:14">
      <c r="H10781" s="8">
        <v>10778</v>
      </c>
      <c r="I10781" s="396">
        <v>2.1276002275723752E-2</v>
      </c>
      <c r="J10781" s="396">
        <v>2.1273705383859996E-2</v>
      </c>
      <c r="K10781" s="52">
        <v>0.53352245640840212</v>
      </c>
      <c r="L10781" s="52">
        <v>0.53355864346803494</v>
      </c>
      <c r="M10781" s="398">
        <v>1.3262716406537672E-2</v>
      </c>
      <c r="N10781" s="398">
        <v>1.3267177732951559E-2</v>
      </c>
    </row>
    <row r="10782" spans="8:14">
      <c r="H10782" s="8">
        <v>10779</v>
      </c>
      <c r="I10782" s="396">
        <v>2.127525872131443E-2</v>
      </c>
      <c r="J10782" s="396">
        <v>2.1272962594394276E-2</v>
      </c>
      <c r="K10782" s="52">
        <v>0.5335030727505844</v>
      </c>
      <c r="L10782" s="52">
        <v>0.53353924980035439</v>
      </c>
      <c r="M10782" s="398">
        <v>1.3261229297515522E-2</v>
      </c>
      <c r="N10782" s="398">
        <v>1.3267177732870509E-2</v>
      </c>
    </row>
    <row r="10783" spans="8:14">
      <c r="H10783" s="8">
        <v>10780</v>
      </c>
      <c r="I10783" s="396">
        <v>2.1274515166905109E-2</v>
      </c>
      <c r="J10783" s="396">
        <v>2.1272219942737369E-2</v>
      </c>
      <c r="K10783" s="52">
        <v>0.53348369197056034</v>
      </c>
      <c r="L10783" s="52">
        <v>0.5335198568375904</v>
      </c>
      <c r="M10783" s="398">
        <v>1.3259742188864153E-2</v>
      </c>
      <c r="N10783" s="398">
        <v>1.3267177732911035E-2</v>
      </c>
    </row>
    <row r="10784" spans="8:14">
      <c r="H10784" s="8">
        <v>10781</v>
      </c>
      <c r="I10784" s="396">
        <v>2.1273771612495787E-2</v>
      </c>
      <c r="J10784" s="396">
        <v>2.1271477428850917E-2</v>
      </c>
      <c r="K10784" s="52">
        <v>0.5334643140680676</v>
      </c>
      <c r="L10784" s="52">
        <v>0.53350046457971734</v>
      </c>
      <c r="M10784" s="398">
        <v>1.3258255080097267E-2</v>
      </c>
      <c r="N10784" s="398">
        <v>1.3267177732951559E-2</v>
      </c>
    </row>
    <row r="10785" spans="8:14">
      <c r="H10785" s="8">
        <v>10782</v>
      </c>
      <c r="I10785" s="396">
        <v>2.1273028058086466E-2</v>
      </c>
      <c r="J10785" s="396">
        <v>2.1270735052696593E-2</v>
      </c>
      <c r="K10785" s="52">
        <v>0.53344493904284396</v>
      </c>
      <c r="L10785" s="52">
        <v>0.53348107302670966</v>
      </c>
      <c r="M10785" s="398">
        <v>1.3256767971214868E-2</v>
      </c>
      <c r="N10785" s="398">
        <v>1.3267177732911035E-2</v>
      </c>
    </row>
    <row r="10786" spans="8:14">
      <c r="H10786" s="8">
        <v>10783</v>
      </c>
      <c r="I10786" s="396">
        <v>2.1272284503677144E-2</v>
      </c>
      <c r="J10786" s="396">
        <v>2.1269992814236065E-2</v>
      </c>
      <c r="K10786" s="52">
        <v>0.53342556689462706</v>
      </c>
      <c r="L10786" s="52">
        <v>0.53346168217854184</v>
      </c>
      <c r="M10786" s="398">
        <v>1.3255280862298002E-2</v>
      </c>
      <c r="N10786" s="398">
        <v>1.3267177732829984E-2</v>
      </c>
    </row>
    <row r="10787" spans="8:14">
      <c r="H10787" s="8">
        <v>10784</v>
      </c>
      <c r="I10787" s="396">
        <v>2.1271540949267826E-2</v>
      </c>
      <c r="J10787" s="396">
        <v>2.1269250713431054E-2</v>
      </c>
      <c r="K10787" s="52">
        <v>0.53340619762315422</v>
      </c>
      <c r="L10787" s="52">
        <v>0.53344229203518789</v>
      </c>
      <c r="M10787" s="398">
        <v>1.325379375363034E-2</v>
      </c>
      <c r="N10787" s="398">
        <v>1.3267177732992083E-2</v>
      </c>
    </row>
    <row r="10788" spans="8:14">
      <c r="H10788" s="8">
        <v>10785</v>
      </c>
      <c r="I10788" s="396">
        <v>2.1270797394858505E-2</v>
      </c>
      <c r="J10788" s="396">
        <v>2.1268508750243244E-2</v>
      </c>
      <c r="K10788" s="52">
        <v>0.53338683122816344</v>
      </c>
      <c r="L10788" s="52">
        <v>0.53342290259662262</v>
      </c>
      <c r="M10788" s="398">
        <v>1.3252306644766119E-2</v>
      </c>
      <c r="N10788" s="398">
        <v>1.3267177732870509E-2</v>
      </c>
    </row>
    <row r="10789" spans="8:14">
      <c r="H10789" s="8">
        <v>10786</v>
      </c>
      <c r="I10789" s="396">
        <v>2.1270053840449183E-2</v>
      </c>
      <c r="J10789" s="396">
        <v>2.1267766924634363E-2</v>
      </c>
      <c r="K10789" s="52">
        <v>0.53336746770939236</v>
      </c>
      <c r="L10789" s="52">
        <v>0.53340351386282026</v>
      </c>
      <c r="M10789" s="398">
        <v>1.3250819535948479E-2</v>
      </c>
      <c r="N10789" s="398">
        <v>1.3267177732870509E-2</v>
      </c>
    </row>
    <row r="10790" spans="8:14">
      <c r="H10790" s="8">
        <v>10787</v>
      </c>
      <c r="I10790" s="396">
        <v>2.1269310286039862E-2</v>
      </c>
      <c r="J10790" s="396">
        <v>2.1267025236566161E-2</v>
      </c>
      <c r="K10790" s="52">
        <v>0.53334810706657898</v>
      </c>
      <c r="L10790" s="52">
        <v>0.53338412583375505</v>
      </c>
      <c r="M10790" s="398">
        <v>1.324933242705585E-2</v>
      </c>
      <c r="N10790" s="398">
        <v>1.3267177732951559E-2</v>
      </c>
    </row>
    <row r="10791" spans="8:14">
      <c r="H10791" s="8">
        <v>10788</v>
      </c>
      <c r="I10791" s="396">
        <v>2.126856673163054E-2</v>
      </c>
      <c r="J10791" s="396">
        <v>2.1266283686000378E-2</v>
      </c>
      <c r="K10791" s="52">
        <v>0.53332874929946095</v>
      </c>
      <c r="L10791" s="52">
        <v>0.53336473850940158</v>
      </c>
      <c r="M10791" s="398">
        <v>1.3247845318250328E-2</v>
      </c>
      <c r="N10791" s="398">
        <v>1.3267177732870509E-2</v>
      </c>
    </row>
    <row r="10792" spans="8:14">
      <c r="H10792" s="8">
        <v>10789</v>
      </c>
      <c r="I10792" s="396">
        <v>2.1267823177221219E-2</v>
      </c>
      <c r="J10792" s="396">
        <v>2.1265542272898785E-2</v>
      </c>
      <c r="K10792" s="52">
        <v>0.53330939440777614</v>
      </c>
      <c r="L10792" s="52">
        <v>0.53334535188973409</v>
      </c>
      <c r="M10792" s="398">
        <v>1.3246358209491389E-2</v>
      </c>
      <c r="N10792" s="398">
        <v>1.3267177732911035E-2</v>
      </c>
    </row>
    <row r="10793" spans="8:14">
      <c r="H10793" s="8">
        <v>10790</v>
      </c>
      <c r="I10793" s="396">
        <v>2.1267079622811901E-2</v>
      </c>
      <c r="J10793" s="396">
        <v>2.1264800997223169E-2</v>
      </c>
      <c r="K10793" s="52">
        <v>0.53329004239126265</v>
      </c>
      <c r="L10793" s="52">
        <v>0.53332596597472692</v>
      </c>
      <c r="M10793" s="398">
        <v>1.3244871100616935E-2</v>
      </c>
      <c r="N10793" s="398">
        <v>1.3267177732992083E-2</v>
      </c>
    </row>
    <row r="10794" spans="8:14">
      <c r="H10794" s="8">
        <v>10791</v>
      </c>
      <c r="I10794" s="396">
        <v>2.1266336068402579E-2</v>
      </c>
      <c r="J10794" s="396">
        <v>2.12640598589353E-2</v>
      </c>
      <c r="K10794" s="52">
        <v>0.53327069324965837</v>
      </c>
      <c r="L10794" s="52">
        <v>0.53330658076435478</v>
      </c>
      <c r="M10794" s="398">
        <v>1.3243383991789065E-2</v>
      </c>
      <c r="N10794" s="398">
        <v>1.3267177732829984E-2</v>
      </c>
    </row>
    <row r="10795" spans="8:14">
      <c r="H10795" s="8">
        <v>10792</v>
      </c>
      <c r="I10795" s="396">
        <v>2.1265592513993258E-2</v>
      </c>
      <c r="J10795" s="396">
        <v>2.1263318857997007E-2</v>
      </c>
      <c r="K10795" s="52">
        <v>0.53325134698270127</v>
      </c>
      <c r="L10795" s="52">
        <v>0.53328719625859178</v>
      </c>
      <c r="M10795" s="398">
        <v>1.3241896883007778E-2</v>
      </c>
      <c r="N10795" s="398">
        <v>1.3267177732870509E-2</v>
      </c>
    </row>
    <row r="10796" spans="8:14">
      <c r="H10796" s="8">
        <v>10793</v>
      </c>
      <c r="I10796" s="396">
        <v>2.1264848959583936E-2</v>
      </c>
      <c r="J10796" s="396">
        <v>2.1262577994370115E-2</v>
      </c>
      <c r="K10796" s="52">
        <v>0.53323200359012946</v>
      </c>
      <c r="L10796" s="52">
        <v>0.53326781245741228</v>
      </c>
      <c r="M10796" s="398">
        <v>1.3240409774232549E-2</v>
      </c>
      <c r="N10796" s="398">
        <v>1.3267177732951559E-2</v>
      </c>
    </row>
    <row r="10797" spans="8:14">
      <c r="H10797" s="8">
        <v>10794</v>
      </c>
      <c r="I10797" s="396">
        <v>2.1264105405174615E-2</v>
      </c>
      <c r="J10797" s="396">
        <v>2.1261837268016455E-2</v>
      </c>
      <c r="K10797" s="52">
        <v>0.53321266307168114</v>
      </c>
      <c r="L10797" s="52">
        <v>0.53324842936079075</v>
      </c>
      <c r="M10797" s="398">
        <v>1.3238922665341808E-2</v>
      </c>
      <c r="N10797" s="398">
        <v>1.3267177732951559E-2</v>
      </c>
    </row>
    <row r="10798" spans="8:14">
      <c r="H10798" s="8">
        <v>10795</v>
      </c>
      <c r="I10798" s="396">
        <v>2.1263361850765293E-2</v>
      </c>
      <c r="J10798" s="396">
        <v>2.1261096678897865E-2</v>
      </c>
      <c r="K10798" s="52">
        <v>0.53319332542709441</v>
      </c>
      <c r="L10798" s="52">
        <v>0.53322904696870166</v>
      </c>
      <c r="M10798" s="398">
        <v>1.3237435556538172E-2</v>
      </c>
      <c r="N10798" s="398">
        <v>1.3267177732911035E-2</v>
      </c>
    </row>
    <row r="10799" spans="8:14">
      <c r="H10799" s="8">
        <v>10796</v>
      </c>
      <c r="I10799" s="396">
        <v>2.1262618296355975E-2</v>
      </c>
      <c r="J10799" s="396">
        <v>2.1260356226976227E-2</v>
      </c>
      <c r="K10799" s="52">
        <v>0.53317399065610738</v>
      </c>
      <c r="L10799" s="52">
        <v>0.53320966528111935</v>
      </c>
      <c r="M10799" s="398">
        <v>1.3235948447781122E-2</v>
      </c>
      <c r="N10799" s="398">
        <v>1.3267177732870509E-2</v>
      </c>
    </row>
    <row r="10800" spans="8:14">
      <c r="H10800" s="8">
        <v>10797</v>
      </c>
      <c r="I10800" s="396">
        <v>2.1261874741946653E-2</v>
      </c>
      <c r="J10800" s="396">
        <v>2.1259615912213415E-2</v>
      </c>
      <c r="K10800" s="52">
        <v>0.53315465875845847</v>
      </c>
      <c r="L10800" s="52">
        <v>0.53319028429801818</v>
      </c>
      <c r="M10800" s="398">
        <v>1.3234461338908557E-2</v>
      </c>
      <c r="N10800" s="398">
        <v>1.3267177732870509E-2</v>
      </c>
    </row>
    <row r="10801" spans="8:14">
      <c r="H10801" s="8">
        <v>10798</v>
      </c>
      <c r="I10801" s="396">
        <v>2.1261131187537332E-2</v>
      </c>
      <c r="J10801" s="396">
        <v>2.1258875734571327E-2</v>
      </c>
      <c r="K10801" s="52">
        <v>0.53313532973388589</v>
      </c>
      <c r="L10801" s="52">
        <v>0.5331709040193725</v>
      </c>
      <c r="M10801" s="398">
        <v>1.3232974230082573E-2</v>
      </c>
      <c r="N10801" s="398">
        <v>1.3267177732911035E-2</v>
      </c>
    </row>
    <row r="10802" spans="8:14">
      <c r="H10802" s="8">
        <v>10799</v>
      </c>
      <c r="I10802" s="396">
        <v>2.126038763312801E-2</v>
      </c>
      <c r="J10802" s="396">
        <v>2.1258135694011863E-2</v>
      </c>
      <c r="K10802" s="52">
        <v>0.53311600358212796</v>
      </c>
      <c r="L10802" s="52">
        <v>0.53315152444515679</v>
      </c>
      <c r="M10802" s="398">
        <v>1.3231487121303176E-2</v>
      </c>
      <c r="N10802" s="398">
        <v>1.3267177732911035E-2</v>
      </c>
    </row>
    <row r="10803" spans="8:14">
      <c r="H10803" s="8">
        <v>10800</v>
      </c>
      <c r="I10803" s="396">
        <v>2.1259644078718689E-2</v>
      </c>
      <c r="J10803" s="396">
        <v>2.1257395790496941E-2</v>
      </c>
      <c r="K10803" s="52">
        <v>0.53309668030292312</v>
      </c>
      <c r="L10803" s="52">
        <v>0.5331321455753455</v>
      </c>
      <c r="M10803" s="398">
        <v>1.3230000012448785E-2</v>
      </c>
      <c r="N10803" s="398">
        <v>1.3267177732870509E-2</v>
      </c>
    </row>
    <row r="10804" spans="8:14">
      <c r="H10804" s="8">
        <v>10801</v>
      </c>
      <c r="I10804" s="396">
        <v>2.1258900524309367E-2</v>
      </c>
      <c r="J10804" s="396">
        <v>2.1256656023988511E-2</v>
      </c>
      <c r="K10804" s="52">
        <v>0.53307735989600979</v>
      </c>
      <c r="L10804" s="52">
        <v>0.53311276740991276</v>
      </c>
      <c r="M10804" s="398">
        <v>1.3228512903600456E-2</v>
      </c>
      <c r="N10804" s="398">
        <v>1.3267177732992083E-2</v>
      </c>
    </row>
    <row r="10805" spans="8:14">
      <c r="H10805" s="8">
        <v>10802</v>
      </c>
      <c r="I10805" s="396">
        <v>2.1258156969900049E-2</v>
      </c>
      <c r="J10805" s="396">
        <v>2.1255916394448512E-2</v>
      </c>
      <c r="K10805" s="52">
        <v>0.53305804236112631</v>
      </c>
      <c r="L10805" s="52">
        <v>0.53309338994883326</v>
      </c>
      <c r="M10805" s="398">
        <v>1.3227025794879757E-2</v>
      </c>
      <c r="N10805" s="398">
        <v>1.3267177732911035E-2</v>
      </c>
    </row>
    <row r="10806" spans="8:14">
      <c r="H10806" s="8">
        <v>10803</v>
      </c>
      <c r="I10806" s="396">
        <v>2.1257413415490728E-2</v>
      </c>
      <c r="J10806" s="396">
        <v>2.1255176901838906E-2</v>
      </c>
      <c r="K10806" s="52">
        <v>0.53303872769801142</v>
      </c>
      <c r="L10806" s="52">
        <v>0.53307401319208136</v>
      </c>
      <c r="M10806" s="398">
        <v>1.3225538685962495E-2</v>
      </c>
      <c r="N10806" s="398">
        <v>1.3267177732870509E-2</v>
      </c>
    </row>
    <row r="10807" spans="8:14">
      <c r="H10807" s="8">
        <v>10804</v>
      </c>
      <c r="I10807" s="396">
        <v>2.1256669861081406E-2</v>
      </c>
      <c r="J10807" s="396">
        <v>2.1254437546121684E-2</v>
      </c>
      <c r="K10807" s="52">
        <v>0.53301941590640356</v>
      </c>
      <c r="L10807" s="52">
        <v>0.53305463713963119</v>
      </c>
      <c r="M10807" s="398">
        <v>1.3224051577172867E-2</v>
      </c>
      <c r="N10807" s="398">
        <v>1.3267177732992083E-2</v>
      </c>
    </row>
    <row r="10808" spans="8:14">
      <c r="H10808" s="8">
        <v>10805</v>
      </c>
      <c r="I10808" s="396">
        <v>2.1255926306672085E-2</v>
      </c>
      <c r="J10808" s="396">
        <v>2.1253698327258819E-2</v>
      </c>
      <c r="K10808" s="52">
        <v>0.53300010698604128</v>
      </c>
      <c r="L10808" s="52">
        <v>0.53303526179145755</v>
      </c>
      <c r="M10808" s="398">
        <v>1.3222564468389297E-2</v>
      </c>
      <c r="N10808" s="398">
        <v>1.3267177732870509E-2</v>
      </c>
    </row>
    <row r="10809" spans="8:14">
      <c r="H10809" s="8">
        <v>10806</v>
      </c>
      <c r="I10809" s="396">
        <v>2.1255182752262763E-2</v>
      </c>
      <c r="J10809" s="396">
        <v>2.1252959245212335E-2</v>
      </c>
      <c r="K10809" s="52">
        <v>0.53298080093666333</v>
      </c>
      <c r="L10809" s="52">
        <v>0.53301588714753445</v>
      </c>
      <c r="M10809" s="398">
        <v>1.3221077359530735E-2</v>
      </c>
      <c r="N10809" s="398">
        <v>1.3267177732992083E-2</v>
      </c>
    </row>
    <row r="10810" spans="8:14">
      <c r="H10810" s="8">
        <v>10807</v>
      </c>
      <c r="I10810" s="396">
        <v>2.1254439197853442E-2</v>
      </c>
      <c r="J10810" s="396">
        <v>2.1252220299944231E-2</v>
      </c>
      <c r="K10810" s="52">
        <v>0.53296149775800838</v>
      </c>
      <c r="L10810" s="52">
        <v>0.5329965132078367</v>
      </c>
      <c r="M10810" s="398">
        <v>1.3219590250718758E-2</v>
      </c>
      <c r="N10810" s="398">
        <v>1.3267177732829984E-2</v>
      </c>
    </row>
    <row r="10811" spans="8:14">
      <c r="H10811" s="8">
        <v>10808</v>
      </c>
      <c r="I10811" s="396">
        <v>2.1253695643444124E-2</v>
      </c>
      <c r="J10811" s="396">
        <v>2.1251481491416566E-2</v>
      </c>
      <c r="K10811" s="52">
        <v>0.53294219744981508</v>
      </c>
      <c r="L10811" s="52">
        <v>0.53297713997233831</v>
      </c>
      <c r="M10811" s="398">
        <v>1.3218103141953364E-2</v>
      </c>
      <c r="N10811" s="398">
        <v>1.3267177732951559E-2</v>
      </c>
    </row>
    <row r="10812" spans="8:14">
      <c r="H10812" s="8">
        <v>10809</v>
      </c>
      <c r="I10812" s="396">
        <v>2.1252952089034802E-2</v>
      </c>
      <c r="J10812" s="396">
        <v>2.125074281959137E-2</v>
      </c>
      <c r="K10812" s="52">
        <v>0.53292290001182241</v>
      </c>
      <c r="L10812" s="52">
        <v>0.53295776744101397</v>
      </c>
      <c r="M10812" s="398">
        <v>1.3216616033072457E-2</v>
      </c>
      <c r="N10812" s="398">
        <v>1.3267177732870509E-2</v>
      </c>
    </row>
    <row r="10813" spans="8:14">
      <c r="H10813" s="8">
        <v>10810</v>
      </c>
      <c r="I10813" s="396">
        <v>2.1252208534625481E-2</v>
      </c>
      <c r="J10813" s="396">
        <v>2.1250004284430715E-2</v>
      </c>
      <c r="K10813" s="52">
        <v>0.53290360544376902</v>
      </c>
      <c r="L10813" s="52">
        <v>0.53293839561383793</v>
      </c>
      <c r="M10813" s="398">
        <v>1.3215128924278655E-2</v>
      </c>
      <c r="N10813" s="398">
        <v>1.3267177732911035E-2</v>
      </c>
    </row>
    <row r="10814" spans="8:14">
      <c r="H10814" s="8">
        <v>10811</v>
      </c>
      <c r="I10814" s="396">
        <v>2.1251464980216159E-2</v>
      </c>
      <c r="J10814" s="396">
        <v>2.1249265885896682E-2</v>
      </c>
      <c r="K10814" s="52">
        <v>0.53288431374539391</v>
      </c>
      <c r="L10814" s="52">
        <v>0.53291902449078454</v>
      </c>
      <c r="M10814" s="398">
        <v>1.3213641815409865E-2</v>
      </c>
      <c r="N10814" s="398">
        <v>1.3267177732951559E-2</v>
      </c>
    </row>
    <row r="10815" spans="8:14">
      <c r="H10815" s="8">
        <v>10812</v>
      </c>
      <c r="I10815" s="396">
        <v>2.1250721425806838E-2</v>
      </c>
      <c r="J10815" s="396">
        <v>2.1248527623951335E-2</v>
      </c>
      <c r="K10815" s="52">
        <v>0.53286502491643584</v>
      </c>
      <c r="L10815" s="52">
        <v>0.53289965407182849</v>
      </c>
      <c r="M10815" s="398">
        <v>1.3212154706668706E-2</v>
      </c>
      <c r="N10815" s="398">
        <v>1.3267177732829984E-2</v>
      </c>
    </row>
    <row r="10816" spans="8:14">
      <c r="H10816" s="8">
        <v>10813</v>
      </c>
      <c r="I10816" s="396">
        <v>2.1249977871397516E-2</v>
      </c>
      <c r="J10816" s="396">
        <v>2.1247789498556807E-2</v>
      </c>
      <c r="K10816" s="52">
        <v>0.53284573895663401</v>
      </c>
      <c r="L10816" s="52">
        <v>0.5328802843569439</v>
      </c>
      <c r="M10816" s="398">
        <v>1.3210667597730983E-2</v>
      </c>
      <c r="N10816" s="398">
        <v>1.3267177732911035E-2</v>
      </c>
    </row>
    <row r="10817" spans="8:14">
      <c r="H10817" s="8">
        <v>10814</v>
      </c>
      <c r="I10817" s="396">
        <v>2.1249234316988195E-2</v>
      </c>
      <c r="J10817" s="396">
        <v>2.1247051509675208E-2</v>
      </c>
      <c r="K10817" s="52">
        <v>0.53282645586572708</v>
      </c>
      <c r="L10817" s="52">
        <v>0.53286091534610525</v>
      </c>
      <c r="M10817" s="398">
        <v>1.3209180489082994E-2</v>
      </c>
      <c r="N10817" s="398">
        <v>1.3267177732951559E-2</v>
      </c>
    </row>
    <row r="10818" spans="8:14">
      <c r="H10818" s="8">
        <v>10815</v>
      </c>
      <c r="I10818" s="396">
        <v>2.1248490762578877E-2</v>
      </c>
      <c r="J10818" s="396">
        <v>2.1246313657268659E-2</v>
      </c>
      <c r="K10818" s="52">
        <v>0.53280717564345448</v>
      </c>
      <c r="L10818" s="52">
        <v>0.5328415470392871</v>
      </c>
      <c r="M10818" s="398">
        <v>1.3207693380116863E-2</v>
      </c>
      <c r="N10818" s="398">
        <v>1.3267177732870509E-2</v>
      </c>
    </row>
    <row r="10819" spans="8:14">
      <c r="H10819" s="8">
        <v>10816</v>
      </c>
      <c r="I10819" s="396">
        <v>2.1247747208169555E-2</v>
      </c>
      <c r="J10819" s="396">
        <v>2.1245575941299326E-2</v>
      </c>
      <c r="K10819" s="52">
        <v>0.53278789828955497</v>
      </c>
      <c r="L10819" s="52">
        <v>0.53282217943646359</v>
      </c>
      <c r="M10819" s="398">
        <v>1.3206206271440467E-2</v>
      </c>
      <c r="N10819" s="398">
        <v>1.3267177732951559E-2</v>
      </c>
    </row>
    <row r="10820" spans="8:14">
      <c r="H10820" s="8">
        <v>10817</v>
      </c>
      <c r="I10820" s="396">
        <v>2.1247003653760234E-2</v>
      </c>
      <c r="J10820" s="396">
        <v>2.124483836172935E-2</v>
      </c>
      <c r="K10820" s="52">
        <v>0.53276862380376799</v>
      </c>
      <c r="L10820" s="52">
        <v>0.53280281253760942</v>
      </c>
      <c r="M10820" s="398">
        <v>1.320471916252698E-2</v>
      </c>
      <c r="N10820" s="398">
        <v>1.3267177732870509E-2</v>
      </c>
    </row>
    <row r="10821" spans="8:14">
      <c r="H10821" s="8">
        <v>10818</v>
      </c>
      <c r="I10821" s="396">
        <v>2.1246260099350912E-2</v>
      </c>
      <c r="J10821" s="396">
        <v>2.1244100918520924E-2</v>
      </c>
      <c r="K10821" s="52">
        <v>0.53274935218583253</v>
      </c>
      <c r="L10821" s="52">
        <v>0.5327834463426987</v>
      </c>
      <c r="M10821" s="398">
        <v>1.3203232053741127E-2</v>
      </c>
      <c r="N10821" s="398">
        <v>1.3267177732992083E-2</v>
      </c>
    </row>
    <row r="10822" spans="8:14">
      <c r="H10822" s="8">
        <v>10819</v>
      </c>
      <c r="I10822" s="396">
        <v>2.1245516544941591E-2</v>
      </c>
      <c r="J10822" s="396">
        <v>2.1243363611636215E-2</v>
      </c>
      <c r="K10822" s="52">
        <v>0.532730083435488</v>
      </c>
      <c r="L10822" s="52">
        <v>0.53276408085170612</v>
      </c>
      <c r="M10822" s="398">
        <v>1.3201744944839755E-2</v>
      </c>
      <c r="N10822" s="398">
        <v>1.3267177732911035E-2</v>
      </c>
    </row>
    <row r="10823" spans="8:14">
      <c r="H10823" s="8">
        <v>10820</v>
      </c>
      <c r="I10823" s="396">
        <v>2.1244772990532269E-2</v>
      </c>
      <c r="J10823" s="396">
        <v>2.1242626441037447E-2</v>
      </c>
      <c r="K10823" s="52">
        <v>0.5327108175524734</v>
      </c>
      <c r="L10823" s="52">
        <v>0.53274471606460594</v>
      </c>
      <c r="M10823" s="398">
        <v>1.3200257836106545E-2</v>
      </c>
      <c r="N10823" s="398">
        <v>1.3267177732951559E-2</v>
      </c>
    </row>
    <row r="10824" spans="8:14">
      <c r="H10824" s="8">
        <v>10821</v>
      </c>
      <c r="I10824" s="396">
        <v>2.1244029436122951E-2</v>
      </c>
      <c r="J10824" s="396">
        <v>2.1241889406686816E-2</v>
      </c>
      <c r="K10824" s="52">
        <v>0.53269155453652817</v>
      </c>
      <c r="L10824" s="52">
        <v>0.53272535198137272</v>
      </c>
      <c r="M10824" s="398">
        <v>1.3198770727338868E-2</v>
      </c>
      <c r="N10824" s="398">
        <v>1.3267177732870509E-2</v>
      </c>
    </row>
    <row r="10825" spans="8:14">
      <c r="H10825" s="8">
        <v>10822</v>
      </c>
      <c r="I10825" s="396">
        <v>2.124328588171363E-2</v>
      </c>
      <c r="J10825" s="396">
        <v>2.1241152508546572E-2</v>
      </c>
      <c r="K10825" s="52">
        <v>0.53267229438739172</v>
      </c>
      <c r="L10825" s="52">
        <v>0.5327059886019806</v>
      </c>
      <c r="M10825" s="398">
        <v>1.3197283618496199E-2</v>
      </c>
      <c r="N10825" s="398">
        <v>1.3267177732992083E-2</v>
      </c>
    </row>
    <row r="10826" spans="8:14">
      <c r="H10826" s="8">
        <v>10823</v>
      </c>
      <c r="I10826" s="396">
        <v>2.1242542327304308E-2</v>
      </c>
      <c r="J10826" s="396">
        <v>2.1240415746578947E-2</v>
      </c>
      <c r="K10826" s="52">
        <v>0.53265303710480361</v>
      </c>
      <c r="L10826" s="52">
        <v>0.53268662592640426</v>
      </c>
      <c r="M10826" s="398">
        <v>1.3195796509578542E-2</v>
      </c>
      <c r="N10826" s="398">
        <v>1.3267177732911035E-2</v>
      </c>
    </row>
    <row r="10827" spans="8:14">
      <c r="H10827" s="8">
        <v>10824</v>
      </c>
      <c r="I10827" s="396">
        <v>2.1241798772894987E-2</v>
      </c>
      <c r="J10827" s="396">
        <v>2.1239679120746192E-2</v>
      </c>
      <c r="K10827" s="52">
        <v>0.53263378268850303</v>
      </c>
      <c r="L10827" s="52">
        <v>0.53266726395461816</v>
      </c>
      <c r="M10827" s="398">
        <v>1.3194309400788518E-2</v>
      </c>
      <c r="N10827" s="398">
        <v>1.3267177732829984E-2</v>
      </c>
    </row>
    <row r="10828" spans="8:14">
      <c r="H10828" s="8">
        <v>10825</v>
      </c>
      <c r="I10828" s="396">
        <v>2.1241055218485665E-2</v>
      </c>
      <c r="J10828" s="396">
        <v>2.1238942631010595E-2</v>
      </c>
      <c r="K10828" s="52">
        <v>0.53261453113822954</v>
      </c>
      <c r="L10828" s="52">
        <v>0.53264790268659645</v>
      </c>
      <c r="M10828" s="398">
        <v>1.3192822292004551E-2</v>
      </c>
      <c r="N10828" s="398">
        <v>1.3267177732911035E-2</v>
      </c>
    </row>
    <row r="10829" spans="8:14">
      <c r="H10829" s="8">
        <v>10826</v>
      </c>
      <c r="I10829" s="396">
        <v>2.1240311664076344E-2</v>
      </c>
      <c r="J10829" s="396">
        <v>2.1238206277334443E-2</v>
      </c>
      <c r="K10829" s="52">
        <v>0.53259528245372278</v>
      </c>
      <c r="L10829" s="52">
        <v>0.53262854212231359</v>
      </c>
      <c r="M10829" s="398">
        <v>1.3191335183145593E-2</v>
      </c>
      <c r="N10829" s="398">
        <v>1.3267177732992083E-2</v>
      </c>
    </row>
    <row r="10830" spans="8:14">
      <c r="H10830" s="8">
        <v>10827</v>
      </c>
      <c r="I10830" s="396">
        <v>2.1239568109667026E-2</v>
      </c>
      <c r="J10830" s="396">
        <v>2.1237470059680019E-2</v>
      </c>
      <c r="K10830" s="52">
        <v>0.53257603663472208</v>
      </c>
      <c r="L10830" s="52">
        <v>0.53260918226174425</v>
      </c>
      <c r="M10830" s="398">
        <v>1.3189848074454795E-2</v>
      </c>
      <c r="N10830" s="398">
        <v>1.3267177732870509E-2</v>
      </c>
    </row>
    <row r="10831" spans="8:14">
      <c r="H10831" s="8">
        <v>10828</v>
      </c>
      <c r="I10831" s="396">
        <v>2.1238824555257704E-2</v>
      </c>
      <c r="J10831" s="396">
        <v>2.1236733978009636E-2</v>
      </c>
      <c r="K10831" s="52">
        <v>0.53255679368096753</v>
      </c>
      <c r="L10831" s="52">
        <v>0.5325898231048628</v>
      </c>
      <c r="M10831" s="398">
        <v>1.3188360965445857E-2</v>
      </c>
      <c r="N10831" s="398">
        <v>1.3267177732829984E-2</v>
      </c>
    </row>
    <row r="10832" spans="8:14">
      <c r="H10832" s="8">
        <v>10829</v>
      </c>
      <c r="I10832" s="396">
        <v>2.1238081000848383E-2</v>
      </c>
      <c r="J10832" s="396">
        <v>2.1235998032285656E-2</v>
      </c>
      <c r="K10832" s="52">
        <v>0.53253755359219834</v>
      </c>
      <c r="L10832" s="52">
        <v>0.53257046465164326</v>
      </c>
      <c r="M10832" s="398">
        <v>1.3186873856767175E-2</v>
      </c>
      <c r="N10832" s="398">
        <v>1.3267177733032607E-2</v>
      </c>
    </row>
    <row r="10833" spans="8:14">
      <c r="H10833" s="8">
        <v>10830</v>
      </c>
      <c r="I10833" s="396">
        <v>2.1237337446439061E-2</v>
      </c>
      <c r="J10833" s="396">
        <v>2.1235262222470387E-2</v>
      </c>
      <c r="K10833" s="52">
        <v>0.5325183163681545</v>
      </c>
      <c r="L10833" s="52">
        <v>0.53255110690206053</v>
      </c>
      <c r="M10833" s="398">
        <v>1.3185386747891928E-2</v>
      </c>
      <c r="N10833" s="398">
        <v>1.3267177732911035E-2</v>
      </c>
    </row>
    <row r="10834" spans="8:14">
      <c r="H10834" s="8">
        <v>10831</v>
      </c>
      <c r="I10834" s="396">
        <v>2.123659389202974E-2</v>
      </c>
      <c r="J10834" s="396">
        <v>2.1234526548526183E-2</v>
      </c>
      <c r="K10834" s="52">
        <v>0.53249908200857565</v>
      </c>
      <c r="L10834" s="52">
        <v>0.53253174985608898</v>
      </c>
      <c r="M10834" s="398">
        <v>1.3183899639103791E-2</v>
      </c>
      <c r="N10834" s="398">
        <v>1.3267177732829984E-2</v>
      </c>
    </row>
    <row r="10835" spans="8:14">
      <c r="H10835" s="8">
        <v>10832</v>
      </c>
      <c r="I10835" s="396">
        <v>2.1235850337620418E-2</v>
      </c>
      <c r="J10835" s="396">
        <v>2.1233791010415441E-2</v>
      </c>
      <c r="K10835" s="52">
        <v>0.53247985051320168</v>
      </c>
      <c r="L10835" s="52">
        <v>0.53251239351370272</v>
      </c>
      <c r="M10835" s="398">
        <v>1.3182412530240663E-2</v>
      </c>
      <c r="N10835" s="398">
        <v>1.3267177732951559E-2</v>
      </c>
    </row>
    <row r="10836" spans="8:14">
      <c r="H10836" s="8">
        <v>10833</v>
      </c>
      <c r="I10836" s="396">
        <v>2.12351067832111E-2</v>
      </c>
      <c r="J10836" s="396">
        <v>2.1233055608100519E-2</v>
      </c>
      <c r="K10836" s="52">
        <v>0.53246062188177234</v>
      </c>
      <c r="L10836" s="52">
        <v>0.53249303787487645</v>
      </c>
      <c r="M10836" s="398">
        <v>1.3180925421464644E-2</v>
      </c>
      <c r="N10836" s="398">
        <v>1.3267177732911035E-2</v>
      </c>
    </row>
    <row r="10837" spans="8:14">
      <c r="H10837" s="8">
        <v>10834</v>
      </c>
      <c r="I10837" s="396">
        <v>2.1234363228801779E-2</v>
      </c>
      <c r="J10837" s="396">
        <v>2.1232320341543827E-2</v>
      </c>
      <c r="K10837" s="52">
        <v>0.53244139611402763</v>
      </c>
      <c r="L10837" s="52">
        <v>0.53247368293958453</v>
      </c>
      <c r="M10837" s="398">
        <v>1.3179438312613633E-2</v>
      </c>
      <c r="N10837" s="398">
        <v>1.3267177732911035E-2</v>
      </c>
    </row>
    <row r="10838" spans="8:14">
      <c r="H10838" s="8">
        <v>10835</v>
      </c>
      <c r="I10838" s="396">
        <v>2.1233619674392457E-2</v>
      </c>
      <c r="J10838" s="396">
        <v>2.1231585210707771E-2</v>
      </c>
      <c r="K10838" s="52">
        <v>0.53242217320970742</v>
      </c>
      <c r="L10838" s="52">
        <v>0.53245432870780141</v>
      </c>
      <c r="M10838" s="398">
        <v>1.3177951203809208E-2</v>
      </c>
      <c r="N10838" s="398">
        <v>1.3267177732870509E-2</v>
      </c>
    </row>
    <row r="10839" spans="8:14">
      <c r="H10839" s="8">
        <v>10836</v>
      </c>
      <c r="I10839" s="396">
        <v>2.1232876119983136E-2</v>
      </c>
      <c r="J10839" s="396">
        <v>2.1230850215554792E-2</v>
      </c>
      <c r="K10839" s="52">
        <v>0.5324029531685518</v>
      </c>
      <c r="L10839" s="52">
        <v>0.53243497517950122</v>
      </c>
      <c r="M10839" s="398">
        <v>1.3176464094970313E-2</v>
      </c>
      <c r="N10839" s="398">
        <v>1.3267177733032607E-2</v>
      </c>
    </row>
    <row r="10840" spans="8:14">
      <c r="H10840" s="8">
        <v>10837</v>
      </c>
      <c r="I10840" s="396">
        <v>2.1232132565573814E-2</v>
      </c>
      <c r="J10840" s="396">
        <v>2.1230115356047304E-2</v>
      </c>
      <c r="K10840" s="52">
        <v>0.53238373599030064</v>
      </c>
      <c r="L10840" s="52">
        <v>0.53241562235465889</v>
      </c>
      <c r="M10840" s="398">
        <v>1.3174976986178004E-2</v>
      </c>
      <c r="N10840" s="398">
        <v>1.3267177732870509E-2</v>
      </c>
    </row>
    <row r="10841" spans="8:14">
      <c r="H10841" s="8">
        <v>10838</v>
      </c>
      <c r="I10841" s="396">
        <v>2.1231389011164493E-2</v>
      </c>
      <c r="J10841" s="396">
        <v>2.1229380632147774E-2</v>
      </c>
      <c r="K10841" s="52">
        <v>0.53236452167469417</v>
      </c>
      <c r="L10841" s="52">
        <v>0.53239627023324854</v>
      </c>
      <c r="M10841" s="398">
        <v>1.3173489877310707E-2</v>
      </c>
      <c r="N10841" s="398">
        <v>1.3267177732951559E-2</v>
      </c>
    </row>
    <row r="10842" spans="8:14">
      <c r="H10842" s="8">
        <v>10839</v>
      </c>
      <c r="I10842" s="396">
        <v>2.1230645456755175E-2</v>
      </c>
      <c r="J10842" s="396">
        <v>2.1228646043818657E-2</v>
      </c>
      <c r="K10842" s="52">
        <v>0.53234531022147225</v>
      </c>
      <c r="L10842" s="52">
        <v>0.53237691881524485</v>
      </c>
      <c r="M10842" s="398">
        <v>1.3172002768652089E-2</v>
      </c>
      <c r="N10842" s="398">
        <v>1.3267177732829984E-2</v>
      </c>
    </row>
    <row r="10843" spans="8:14">
      <c r="H10843" s="8">
        <v>10840</v>
      </c>
      <c r="I10843" s="396">
        <v>2.1229901902345853E-2</v>
      </c>
      <c r="J10843" s="396">
        <v>2.1227911591022452E-2</v>
      </c>
      <c r="K10843" s="52">
        <v>0.53232610163037541</v>
      </c>
      <c r="L10843" s="52">
        <v>0.53235756810062185</v>
      </c>
      <c r="M10843" s="398">
        <v>1.3170515659675332E-2</v>
      </c>
      <c r="N10843" s="398">
        <v>1.3267177732992083E-2</v>
      </c>
    </row>
    <row r="10844" spans="8:14">
      <c r="H10844" s="8">
        <v>10841</v>
      </c>
      <c r="I10844" s="396">
        <v>2.1229158347936532E-2</v>
      </c>
      <c r="J10844" s="396">
        <v>2.1227177273721635E-2</v>
      </c>
      <c r="K10844" s="52">
        <v>0.53230689590114366</v>
      </c>
      <c r="L10844" s="52">
        <v>0.53233821808935433</v>
      </c>
      <c r="M10844" s="398">
        <v>1.3169028550866735E-2</v>
      </c>
      <c r="N10844" s="398">
        <v>1.3267177732870509E-2</v>
      </c>
    </row>
    <row r="10845" spans="8:14">
      <c r="H10845" s="8">
        <v>10842</v>
      </c>
      <c r="I10845" s="396">
        <v>2.122841479352721E-2</v>
      </c>
      <c r="J10845" s="396">
        <v>2.1226443091878724E-2</v>
      </c>
      <c r="K10845" s="52">
        <v>0.5322876930335172</v>
      </c>
      <c r="L10845" s="52">
        <v>0.53231886878141665</v>
      </c>
      <c r="M10845" s="398">
        <v>1.3167541442104719E-2</v>
      </c>
      <c r="N10845" s="398">
        <v>1.3267177732870509E-2</v>
      </c>
    </row>
    <row r="10846" spans="8:14">
      <c r="H10846" s="8">
        <v>10843</v>
      </c>
      <c r="I10846" s="396">
        <v>2.1227671239117889E-2</v>
      </c>
      <c r="J10846" s="396">
        <v>2.1225709045456245E-2</v>
      </c>
      <c r="K10846" s="52">
        <v>0.53226849302723644</v>
      </c>
      <c r="L10846" s="52">
        <v>0.53229952017678306</v>
      </c>
      <c r="M10846" s="398">
        <v>1.3166054333227191E-2</v>
      </c>
      <c r="N10846" s="398">
        <v>1.3267177732951559E-2</v>
      </c>
    </row>
    <row r="10847" spans="8:14">
      <c r="H10847" s="8">
        <v>10844</v>
      </c>
      <c r="I10847" s="396">
        <v>2.1226927684708567E-2</v>
      </c>
      <c r="J10847" s="396">
        <v>2.1224975134416717E-2</v>
      </c>
      <c r="K10847" s="52">
        <v>0.53224929588204162</v>
      </c>
      <c r="L10847" s="52">
        <v>0.53228017227542834</v>
      </c>
      <c r="M10847" s="398">
        <v>1.3164567224477293E-2</v>
      </c>
      <c r="N10847" s="398">
        <v>1.3267177732789461E-2</v>
      </c>
    </row>
    <row r="10848" spans="8:14">
      <c r="H10848" s="8">
        <v>10845</v>
      </c>
      <c r="I10848" s="396">
        <v>2.1226184130299249E-2</v>
      </c>
      <c r="J10848" s="396">
        <v>2.122424135872272E-2</v>
      </c>
      <c r="K10848" s="52">
        <v>0.53223010159767326</v>
      </c>
      <c r="L10848" s="52">
        <v>0.53226082507732642</v>
      </c>
      <c r="M10848" s="398">
        <v>1.3163080115611882E-2</v>
      </c>
      <c r="N10848" s="398">
        <v>1.3267177733032607E-2</v>
      </c>
    </row>
    <row r="10849" spans="8:14">
      <c r="H10849" s="8">
        <v>10846</v>
      </c>
      <c r="I10849" s="396">
        <v>2.1225440575889928E-2</v>
      </c>
      <c r="J10849" s="396">
        <v>2.1223507718336788E-2</v>
      </c>
      <c r="K10849" s="52">
        <v>0.53221091017387168</v>
      </c>
      <c r="L10849" s="52">
        <v>0.53224147858245219</v>
      </c>
      <c r="M10849" s="398">
        <v>1.3161593006793053E-2</v>
      </c>
      <c r="N10849" s="398">
        <v>1.3267177732911035E-2</v>
      </c>
    </row>
    <row r="10850" spans="8:14">
      <c r="H10850" s="8">
        <v>10847</v>
      </c>
      <c r="I10850" s="396">
        <v>2.1224697021480606E-2</v>
      </c>
      <c r="J10850" s="396">
        <v>2.1222774213221506E-2</v>
      </c>
      <c r="K10850" s="52">
        <v>0.53219172161037731</v>
      </c>
      <c r="L10850" s="52">
        <v>0.53222213279078001</v>
      </c>
      <c r="M10850" s="398">
        <v>1.3160105898020809E-2</v>
      </c>
      <c r="N10850" s="398">
        <v>1.3267177732870509E-2</v>
      </c>
    </row>
    <row r="10851" spans="8:14">
      <c r="H10851" s="8">
        <v>10848</v>
      </c>
      <c r="I10851" s="396">
        <v>2.1223953467071285E-2</v>
      </c>
      <c r="J10851" s="396">
        <v>2.1222040843339476E-2</v>
      </c>
      <c r="K10851" s="52">
        <v>0.53217253590693081</v>
      </c>
      <c r="L10851" s="52">
        <v>0.53220278770228413</v>
      </c>
      <c r="M10851" s="398">
        <v>1.3158618789133049E-2</v>
      </c>
      <c r="N10851" s="398">
        <v>1.3267177732951559E-2</v>
      </c>
    </row>
    <row r="10852" spans="8:14">
      <c r="H10852" s="8">
        <v>10849</v>
      </c>
      <c r="I10852" s="396">
        <v>2.1223209912661963E-2</v>
      </c>
      <c r="J10852" s="396">
        <v>2.1221307608653279E-2</v>
      </c>
      <c r="K10852" s="52">
        <v>0.53215335306327261</v>
      </c>
      <c r="L10852" s="52">
        <v>0.53218344331693923</v>
      </c>
      <c r="M10852" s="398">
        <v>1.3157131680372922E-2</v>
      </c>
      <c r="N10852" s="398">
        <v>1.3267177732870509E-2</v>
      </c>
    </row>
    <row r="10853" spans="8:14">
      <c r="H10853" s="8">
        <v>10850</v>
      </c>
      <c r="I10853" s="396">
        <v>2.1222466358252642E-2</v>
      </c>
      <c r="J10853" s="396">
        <v>2.1220574509125567E-2</v>
      </c>
      <c r="K10853" s="52">
        <v>0.53213417307914346</v>
      </c>
      <c r="L10853" s="52">
        <v>0.53216409963471945</v>
      </c>
      <c r="M10853" s="398">
        <v>1.3155644571497279E-2</v>
      </c>
      <c r="N10853" s="398">
        <v>1.3267177732992083E-2</v>
      </c>
    </row>
    <row r="10854" spans="8:14">
      <c r="H10854" s="8">
        <v>10851</v>
      </c>
      <c r="I10854" s="396">
        <v>2.1221722803843324E-2</v>
      </c>
      <c r="J10854" s="396">
        <v>2.1219841544718947E-2</v>
      </c>
      <c r="K10854" s="52">
        <v>0.5321149959542838</v>
      </c>
      <c r="L10854" s="52">
        <v>0.53214475665559957</v>
      </c>
      <c r="M10854" s="398">
        <v>1.3154157462749271E-2</v>
      </c>
      <c r="N10854" s="398">
        <v>1.3267177732870509E-2</v>
      </c>
    </row>
    <row r="10855" spans="8:14">
      <c r="H10855" s="8">
        <v>10852</v>
      </c>
      <c r="I10855" s="396">
        <v>2.1220979249434002E-2</v>
      </c>
      <c r="J10855" s="396">
        <v>2.121910871539608E-2</v>
      </c>
      <c r="K10855" s="52">
        <v>0.5320958216884345</v>
      </c>
      <c r="L10855" s="52">
        <v>0.53212541437955374</v>
      </c>
      <c r="M10855" s="398">
        <v>1.3152670353885747E-2</v>
      </c>
      <c r="N10855" s="398">
        <v>1.3267177732951559E-2</v>
      </c>
    </row>
    <row r="10856" spans="8:14">
      <c r="H10856" s="8">
        <v>10853</v>
      </c>
      <c r="I10856" s="396">
        <v>2.1220235695024681E-2</v>
      </c>
      <c r="J10856" s="396">
        <v>2.1218376021119614E-2</v>
      </c>
      <c r="K10856" s="52">
        <v>0.53207665028133633</v>
      </c>
      <c r="L10856" s="52">
        <v>0.53210607280655664</v>
      </c>
      <c r="M10856" s="398">
        <v>1.3151183245028281E-2</v>
      </c>
      <c r="N10856" s="398">
        <v>1.3267177732911035E-2</v>
      </c>
    </row>
    <row r="10857" spans="8:14">
      <c r="H10857" s="8">
        <v>10854</v>
      </c>
      <c r="I10857" s="396">
        <v>2.1219492140615359E-2</v>
      </c>
      <c r="J10857" s="396">
        <v>2.1217643461852221E-2</v>
      </c>
      <c r="K10857" s="52">
        <v>0.53205748173272982</v>
      </c>
      <c r="L10857" s="52">
        <v>0.53208673193658262</v>
      </c>
      <c r="M10857" s="398">
        <v>1.3149696136298447E-2</v>
      </c>
      <c r="N10857" s="398">
        <v>1.3267177732870509E-2</v>
      </c>
    </row>
    <row r="10858" spans="8:14">
      <c r="H10858" s="8">
        <v>10855</v>
      </c>
      <c r="I10858" s="396">
        <v>2.1218748586206038E-2</v>
      </c>
      <c r="J10858" s="396">
        <v>2.1216911037556598E-2</v>
      </c>
      <c r="K10858" s="52">
        <v>0.53203831604235607</v>
      </c>
      <c r="L10858" s="52">
        <v>0.53206739176960616</v>
      </c>
      <c r="M10858" s="398">
        <v>1.3148209027412577E-2</v>
      </c>
      <c r="N10858" s="398">
        <v>1.3267177732870509E-2</v>
      </c>
    </row>
    <row r="10859" spans="8:14">
      <c r="H10859" s="8">
        <v>10856</v>
      </c>
      <c r="I10859" s="396">
        <v>2.1218005031796716E-2</v>
      </c>
      <c r="J10859" s="396">
        <v>2.1216178748195452E-2</v>
      </c>
      <c r="K10859" s="52">
        <v>0.53201915320995585</v>
      </c>
      <c r="L10859" s="52">
        <v>0.53204805230560159</v>
      </c>
      <c r="M10859" s="398">
        <v>1.3146721918613814E-2</v>
      </c>
      <c r="N10859" s="398">
        <v>1.3267177732911035E-2</v>
      </c>
    </row>
    <row r="10860" spans="8:14">
      <c r="H10860" s="8">
        <v>10857</v>
      </c>
      <c r="I10860" s="396">
        <v>2.1217261477387398E-2</v>
      </c>
      <c r="J10860" s="396">
        <v>2.121544659373149E-2</v>
      </c>
      <c r="K10860" s="52">
        <v>0.53199999323527003</v>
      </c>
      <c r="L10860" s="52">
        <v>0.5320287135445434</v>
      </c>
      <c r="M10860" s="398">
        <v>1.3145234809821108E-2</v>
      </c>
      <c r="N10860" s="398">
        <v>1.3267177732951559E-2</v>
      </c>
    </row>
    <row r="10861" spans="8:14">
      <c r="H10861" s="8">
        <v>10858</v>
      </c>
      <c r="I10861" s="396">
        <v>2.1216517922978077E-2</v>
      </c>
      <c r="J10861" s="396">
        <v>2.1214714574127429E-2</v>
      </c>
      <c r="K10861" s="52">
        <v>0.5319808361180397</v>
      </c>
      <c r="L10861" s="52">
        <v>0.53200937548640614</v>
      </c>
      <c r="M10861" s="398">
        <v>1.3143747700953412E-2</v>
      </c>
      <c r="N10861" s="398">
        <v>1.3267177732911035E-2</v>
      </c>
    </row>
    <row r="10862" spans="8:14">
      <c r="H10862" s="8">
        <v>10859</v>
      </c>
      <c r="I10862" s="396">
        <v>2.1215774368568755E-2</v>
      </c>
      <c r="J10862" s="396">
        <v>2.1213982689346034E-2</v>
      </c>
      <c r="K10862" s="52">
        <v>0.53196168185800563</v>
      </c>
      <c r="L10862" s="52">
        <v>0.53199003813116419</v>
      </c>
      <c r="M10862" s="398">
        <v>1.3142260592213351E-2</v>
      </c>
      <c r="N10862" s="398">
        <v>1.3267177732911035E-2</v>
      </c>
    </row>
    <row r="10863" spans="8:14">
      <c r="H10863" s="8">
        <v>10860</v>
      </c>
      <c r="I10863" s="396">
        <v>2.1215030814159434E-2</v>
      </c>
      <c r="J10863" s="396">
        <v>2.1213250939350045E-2</v>
      </c>
      <c r="K10863" s="52">
        <v>0.53194253045490913</v>
      </c>
      <c r="L10863" s="52">
        <v>0.531970701478792</v>
      </c>
      <c r="M10863" s="398">
        <v>1.3140773483317247E-2</v>
      </c>
      <c r="N10863" s="398">
        <v>1.3267177732911035E-2</v>
      </c>
    </row>
    <row r="10864" spans="8:14">
      <c r="H10864" s="8">
        <v>10861</v>
      </c>
      <c r="I10864" s="396">
        <v>2.1214287259750112E-2</v>
      </c>
      <c r="J10864" s="396">
        <v>2.121251932410223E-2</v>
      </c>
      <c r="K10864" s="52">
        <v>0.53192338190849109</v>
      </c>
      <c r="L10864" s="52">
        <v>0.53195136552926414</v>
      </c>
      <c r="M10864" s="398">
        <v>1.3139286374548777E-2</v>
      </c>
      <c r="N10864" s="398">
        <v>1.3267177732829984E-2</v>
      </c>
    </row>
    <row r="10865" spans="8:14">
      <c r="H10865" s="8">
        <v>10862</v>
      </c>
      <c r="I10865" s="396">
        <v>2.1213543705340791E-2</v>
      </c>
      <c r="J10865" s="396">
        <v>2.1211787843565394E-2</v>
      </c>
      <c r="K10865" s="52">
        <v>0.53190423621849281</v>
      </c>
      <c r="L10865" s="52">
        <v>0.53193203028255476</v>
      </c>
      <c r="M10865" s="398">
        <v>1.3137799265705317E-2</v>
      </c>
      <c r="N10865" s="398">
        <v>1.3267177732992083E-2</v>
      </c>
    </row>
    <row r="10866" spans="8:14">
      <c r="H10866" s="8">
        <v>10863</v>
      </c>
      <c r="I10866" s="396">
        <v>2.1212800150931473E-2</v>
      </c>
      <c r="J10866" s="396">
        <v>2.1211056497702312E-2</v>
      </c>
      <c r="K10866" s="52">
        <v>0.53188509338465539</v>
      </c>
      <c r="L10866" s="52">
        <v>0.53191269573863864</v>
      </c>
      <c r="M10866" s="398">
        <v>1.3136312156867917E-2</v>
      </c>
      <c r="N10866" s="398">
        <v>1.3267177732870509E-2</v>
      </c>
    </row>
    <row r="10867" spans="8:14">
      <c r="H10867" s="8">
        <v>10864</v>
      </c>
      <c r="I10867" s="396">
        <v>2.1212056596522151E-2</v>
      </c>
      <c r="J10867" s="396">
        <v>2.12103252864758E-2</v>
      </c>
      <c r="K10867" s="52">
        <v>0.53186595340672005</v>
      </c>
      <c r="L10867" s="52">
        <v>0.53189336189749015</v>
      </c>
      <c r="M10867" s="398">
        <v>1.3134825048077099E-2</v>
      </c>
      <c r="N10867" s="398">
        <v>1.3267177732870509E-2</v>
      </c>
    </row>
    <row r="10868" spans="8:14">
      <c r="H10868" s="8">
        <v>10865</v>
      </c>
      <c r="I10868" s="396">
        <v>2.121131304211283E-2</v>
      </c>
      <c r="J10868" s="396">
        <v>2.1209594209848689E-2</v>
      </c>
      <c r="K10868" s="52">
        <v>0.53184681628442809</v>
      </c>
      <c r="L10868" s="52">
        <v>0.53187402875908363</v>
      </c>
      <c r="M10868" s="398">
        <v>1.3133337939251815E-2</v>
      </c>
      <c r="N10868" s="398">
        <v>1.3267177732911035E-2</v>
      </c>
    </row>
    <row r="10869" spans="8:14">
      <c r="H10869" s="8">
        <v>10866</v>
      </c>
      <c r="I10869" s="396">
        <v>2.1210569487703508E-2</v>
      </c>
      <c r="J10869" s="396">
        <v>2.1208863267783814E-2</v>
      </c>
      <c r="K10869" s="52">
        <v>0.53182768201752073</v>
      </c>
      <c r="L10869" s="52">
        <v>0.53185469632339355</v>
      </c>
      <c r="M10869" s="398">
        <v>1.3131850830473114E-2</v>
      </c>
      <c r="N10869" s="398">
        <v>1.3267177732951559E-2</v>
      </c>
    </row>
    <row r="10870" spans="8:14">
      <c r="H10870" s="8">
        <v>10867</v>
      </c>
      <c r="I10870" s="396">
        <v>2.1209825933294187E-2</v>
      </c>
      <c r="J10870" s="396">
        <v>2.1208132460244025E-2</v>
      </c>
      <c r="K10870" s="52">
        <v>0.53180855060573951</v>
      </c>
      <c r="L10870" s="52">
        <v>0.53183536459039449</v>
      </c>
      <c r="M10870" s="398">
        <v>1.3130363721578902E-2</v>
      </c>
      <c r="N10870" s="398">
        <v>1.3267177732911035E-2</v>
      </c>
    </row>
    <row r="10871" spans="8:14">
      <c r="H10871" s="8">
        <v>10868</v>
      </c>
      <c r="I10871" s="396">
        <v>2.1209082378884865E-2</v>
      </c>
      <c r="J10871" s="396">
        <v>2.1207401787192187E-2</v>
      </c>
      <c r="K10871" s="52">
        <v>0.53178942204882573</v>
      </c>
      <c r="L10871" s="52">
        <v>0.53181603356006091</v>
      </c>
      <c r="M10871" s="398">
        <v>1.3128876612771795E-2</v>
      </c>
      <c r="N10871" s="398">
        <v>1.3267177732870509E-2</v>
      </c>
    </row>
    <row r="10872" spans="8:14">
      <c r="H10872" s="8">
        <v>10869</v>
      </c>
      <c r="I10872" s="396">
        <v>2.1208338824475547E-2</v>
      </c>
      <c r="J10872" s="396">
        <v>2.1206671248591189E-2</v>
      </c>
      <c r="K10872" s="52">
        <v>0.53177029634652073</v>
      </c>
      <c r="L10872" s="52">
        <v>0.53179670323236705</v>
      </c>
      <c r="M10872" s="398">
        <v>1.3127389504011272E-2</v>
      </c>
      <c r="N10872" s="398">
        <v>1.3267177732951559E-2</v>
      </c>
    </row>
    <row r="10873" spans="8:14">
      <c r="H10873" s="8">
        <v>10870</v>
      </c>
      <c r="I10873" s="396">
        <v>2.1207595270066226E-2</v>
      </c>
      <c r="J10873" s="396">
        <v>2.1205940844403914E-2</v>
      </c>
      <c r="K10873" s="52">
        <v>0.53175117349856615</v>
      </c>
      <c r="L10873" s="52">
        <v>0.53177737360728761</v>
      </c>
      <c r="M10873" s="398">
        <v>1.3125902395175758E-2</v>
      </c>
      <c r="N10873" s="398">
        <v>1.3267177732911035E-2</v>
      </c>
    </row>
    <row r="10874" spans="8:14">
      <c r="H10874" s="8">
        <v>10871</v>
      </c>
      <c r="I10874" s="396">
        <v>2.1206851715656904E-2</v>
      </c>
      <c r="J10874" s="396">
        <v>2.1205210574593271E-2</v>
      </c>
      <c r="K10874" s="52">
        <v>0.53173205350470354</v>
      </c>
      <c r="L10874" s="52">
        <v>0.53175804468479704</v>
      </c>
      <c r="M10874" s="398">
        <v>1.3124415286305778E-2</v>
      </c>
      <c r="N10874" s="398">
        <v>1.3267177732870509E-2</v>
      </c>
    </row>
    <row r="10875" spans="8:14">
      <c r="H10875" s="8">
        <v>10872</v>
      </c>
      <c r="I10875" s="396">
        <v>2.1206108161247583E-2</v>
      </c>
      <c r="J10875" s="396">
        <v>2.1204480439122181E-2</v>
      </c>
      <c r="K10875" s="52">
        <v>0.53171293636467432</v>
      </c>
      <c r="L10875" s="52">
        <v>0.53173871646486959</v>
      </c>
      <c r="M10875" s="398">
        <v>1.3122928177563432E-2</v>
      </c>
      <c r="N10875" s="398">
        <v>1.3267177732951559E-2</v>
      </c>
    </row>
    <row r="10876" spans="8:14">
      <c r="H10876" s="8">
        <v>10873</v>
      </c>
      <c r="I10876" s="396">
        <v>2.1205364606838261E-2</v>
      </c>
      <c r="J10876" s="396">
        <v>2.120375043795358E-2</v>
      </c>
      <c r="K10876" s="52">
        <v>0.53169382207822025</v>
      </c>
      <c r="L10876" s="52">
        <v>0.53171938894747994</v>
      </c>
      <c r="M10876" s="398">
        <v>1.3121441068705572E-2</v>
      </c>
      <c r="N10876" s="398">
        <v>1.3267177732911035E-2</v>
      </c>
    </row>
    <row r="10877" spans="8:14">
      <c r="H10877" s="8">
        <v>10874</v>
      </c>
      <c r="I10877" s="396">
        <v>2.120462105242894E-2</v>
      </c>
      <c r="J10877" s="396">
        <v>2.1203020571050411E-2</v>
      </c>
      <c r="K10877" s="52">
        <v>0.53167471064508298</v>
      </c>
      <c r="L10877" s="52">
        <v>0.53170006213260246</v>
      </c>
      <c r="M10877" s="398">
        <v>1.3119953959853768E-2</v>
      </c>
      <c r="N10877" s="398">
        <v>1.3267177732911035E-2</v>
      </c>
    </row>
    <row r="10878" spans="8:14">
      <c r="H10878" s="8">
        <v>10875</v>
      </c>
      <c r="I10878" s="396">
        <v>2.1203877498019622E-2</v>
      </c>
      <c r="J10878" s="396">
        <v>2.1202290838375642E-2</v>
      </c>
      <c r="K10878" s="52">
        <v>0.53165560206500417</v>
      </c>
      <c r="L10878" s="52">
        <v>0.5316807360202116</v>
      </c>
      <c r="M10878" s="398">
        <v>1.3118466851089075E-2</v>
      </c>
      <c r="N10878" s="398">
        <v>1.3267177732951559E-2</v>
      </c>
    </row>
    <row r="10879" spans="8:14">
      <c r="H10879" s="8">
        <v>10876</v>
      </c>
      <c r="I10879" s="396">
        <v>2.12031339436103E-2</v>
      </c>
      <c r="J10879" s="396">
        <v>2.1201561239892239E-2</v>
      </c>
      <c r="K10879" s="52">
        <v>0.53163649633772569</v>
      </c>
      <c r="L10879" s="52">
        <v>0.53166141061028194</v>
      </c>
      <c r="M10879" s="398">
        <v>1.3116979742208863E-2</v>
      </c>
      <c r="N10879" s="398">
        <v>1.3267177732870509E-2</v>
      </c>
    </row>
    <row r="10880" spans="8:14">
      <c r="H10880" s="8">
        <v>10877</v>
      </c>
      <c r="I10880" s="396">
        <v>2.1202390389200979E-2</v>
      </c>
      <c r="J10880" s="396">
        <v>2.1200831775563197E-2</v>
      </c>
      <c r="K10880" s="52">
        <v>0.5316173934629892</v>
      </c>
      <c r="L10880" s="52">
        <v>0.53164208590278783</v>
      </c>
      <c r="M10880" s="398">
        <v>1.3115492633415762E-2</v>
      </c>
      <c r="N10880" s="398">
        <v>1.3267177732911035E-2</v>
      </c>
    </row>
    <row r="10881" spans="8:14">
      <c r="H10881" s="8">
        <v>10878</v>
      </c>
      <c r="I10881" s="396">
        <v>2.1201646834791657E-2</v>
      </c>
      <c r="J10881" s="396">
        <v>2.1200102445351518E-2</v>
      </c>
      <c r="K10881" s="52">
        <v>0.53159829344053655</v>
      </c>
      <c r="L10881" s="52">
        <v>0.53162276189770374</v>
      </c>
      <c r="M10881" s="398">
        <v>1.311400552462872E-2</v>
      </c>
      <c r="N10881" s="398">
        <v>1.3267177732911035E-2</v>
      </c>
    </row>
    <row r="10882" spans="8:14">
      <c r="H10882" s="8">
        <v>10879</v>
      </c>
      <c r="I10882" s="396">
        <v>2.1200903280382336E-2</v>
      </c>
      <c r="J10882" s="396">
        <v>2.1199373249220218E-2</v>
      </c>
      <c r="K10882" s="52">
        <v>0.53157919627010974</v>
      </c>
      <c r="L10882" s="52">
        <v>0.53160343859500414</v>
      </c>
      <c r="M10882" s="398">
        <v>1.3112518415766687E-2</v>
      </c>
      <c r="N10882" s="398">
        <v>1.3267177732951559E-2</v>
      </c>
    </row>
    <row r="10883" spans="8:14">
      <c r="H10883" s="8">
        <v>10880</v>
      </c>
      <c r="I10883" s="396">
        <v>2.1200159725973014E-2</v>
      </c>
      <c r="J10883" s="396">
        <v>2.1198644187132323E-2</v>
      </c>
      <c r="K10883" s="52">
        <v>0.53156010195145065</v>
      </c>
      <c r="L10883" s="52">
        <v>0.5315841159946636</v>
      </c>
      <c r="M10883" s="398">
        <v>1.3111031306951237E-2</v>
      </c>
      <c r="N10883" s="398">
        <v>1.3267177732911035E-2</v>
      </c>
    </row>
    <row r="10884" spans="8:14">
      <c r="H10884" s="8">
        <v>10881</v>
      </c>
      <c r="I10884" s="396">
        <v>2.1199416171563696E-2</v>
      </c>
      <c r="J10884" s="396">
        <v>2.1197915259050872E-2</v>
      </c>
      <c r="K10884" s="52">
        <v>0.53154101048430125</v>
      </c>
      <c r="L10884" s="52">
        <v>0.53156479409665658</v>
      </c>
      <c r="M10884" s="398">
        <v>1.3109544198141847E-2</v>
      </c>
      <c r="N10884" s="398">
        <v>1.3267177732870509E-2</v>
      </c>
    </row>
    <row r="10885" spans="8:14">
      <c r="H10885" s="8">
        <v>10882</v>
      </c>
      <c r="I10885" s="396">
        <v>2.1198672617154374E-2</v>
      </c>
      <c r="J10885" s="396">
        <v>2.1197186464938927E-2</v>
      </c>
      <c r="K10885" s="52">
        <v>0.53152192186840341</v>
      </c>
      <c r="L10885" s="52">
        <v>0.53154547290095744</v>
      </c>
      <c r="M10885" s="398">
        <v>1.3108057089419567E-2</v>
      </c>
      <c r="N10885" s="398">
        <v>1.3267177732911035E-2</v>
      </c>
    </row>
    <row r="10886" spans="8:14">
      <c r="H10886" s="8">
        <v>10883</v>
      </c>
      <c r="I10886" s="396">
        <v>2.1197929062745053E-2</v>
      </c>
      <c r="J10886" s="396">
        <v>2.1196457804759566E-2</v>
      </c>
      <c r="K10886" s="52">
        <v>0.53150283610349947</v>
      </c>
      <c r="L10886" s="52">
        <v>0.53152615240754064</v>
      </c>
      <c r="M10886" s="398">
        <v>1.3106569980500719E-2</v>
      </c>
      <c r="N10886" s="398">
        <v>1.3267177732951559E-2</v>
      </c>
    </row>
    <row r="10887" spans="8:14">
      <c r="H10887" s="8">
        <v>10884</v>
      </c>
      <c r="I10887" s="396">
        <v>2.1197185508335731E-2</v>
      </c>
      <c r="J10887" s="396">
        <v>2.119572927847586E-2</v>
      </c>
      <c r="K10887" s="52">
        <v>0.53148375318933139</v>
      </c>
      <c r="L10887" s="52">
        <v>0.53150683261638076</v>
      </c>
      <c r="M10887" s="398">
        <v>1.3105082871709505E-2</v>
      </c>
      <c r="N10887" s="398">
        <v>1.3267177732911035E-2</v>
      </c>
    </row>
    <row r="10888" spans="8:14">
      <c r="H10888" s="8">
        <v>10885</v>
      </c>
      <c r="I10888" s="396">
        <v>2.119644195392641E-2</v>
      </c>
      <c r="J10888" s="396">
        <v>2.1195000886050915E-2</v>
      </c>
      <c r="K10888" s="52">
        <v>0.53146467312564138</v>
      </c>
      <c r="L10888" s="52">
        <v>0.53148751352745216</v>
      </c>
      <c r="M10888" s="398">
        <v>1.3103595762843302E-2</v>
      </c>
      <c r="N10888" s="398">
        <v>1.3267177732951559E-2</v>
      </c>
    </row>
    <row r="10889" spans="8:14">
      <c r="H10889" s="8">
        <v>10886</v>
      </c>
      <c r="I10889" s="396">
        <v>2.1195698399517088E-2</v>
      </c>
      <c r="J10889" s="396">
        <v>2.1194272627447826E-2</v>
      </c>
      <c r="K10889" s="52">
        <v>0.53144559591217166</v>
      </c>
      <c r="L10889" s="52">
        <v>0.53146819514072963</v>
      </c>
      <c r="M10889" s="398">
        <v>1.3102108654023682E-2</v>
      </c>
      <c r="N10889" s="398">
        <v>1.3267177732789461E-2</v>
      </c>
    </row>
    <row r="10890" spans="8:14">
      <c r="H10890" s="8">
        <v>10887</v>
      </c>
      <c r="I10890" s="396">
        <v>2.1194954845107767E-2</v>
      </c>
      <c r="J10890" s="396">
        <v>2.1193544502629742E-2</v>
      </c>
      <c r="K10890" s="52">
        <v>0.53142652154866432</v>
      </c>
      <c r="L10890" s="52">
        <v>0.53144887745618719</v>
      </c>
      <c r="M10890" s="398">
        <v>1.3100621545250645E-2</v>
      </c>
      <c r="N10890" s="398">
        <v>1.3267177732951559E-2</v>
      </c>
    </row>
    <row r="10891" spans="8:14">
      <c r="H10891" s="8">
        <v>10888</v>
      </c>
      <c r="I10891" s="396">
        <v>2.1194211290698449E-2</v>
      </c>
      <c r="J10891" s="396">
        <v>2.119281651155978E-2</v>
      </c>
      <c r="K10891" s="52">
        <v>0.53140745003486167</v>
      </c>
      <c r="L10891" s="52">
        <v>0.53142956047379963</v>
      </c>
      <c r="M10891" s="398">
        <v>1.3099134436483665E-2</v>
      </c>
      <c r="N10891" s="398">
        <v>1.3267177732870509E-2</v>
      </c>
    </row>
    <row r="10892" spans="8:14">
      <c r="H10892" s="8">
        <v>10889</v>
      </c>
      <c r="I10892" s="396">
        <v>2.1193467736289127E-2</v>
      </c>
      <c r="J10892" s="396">
        <v>2.1192088654201101E-2</v>
      </c>
      <c r="K10892" s="52">
        <v>0.53138838137050626</v>
      </c>
      <c r="L10892" s="52">
        <v>0.53141024419354133</v>
      </c>
      <c r="M10892" s="398">
        <v>1.3097647327560647E-2</v>
      </c>
      <c r="N10892" s="398">
        <v>1.3267177732911035E-2</v>
      </c>
    </row>
    <row r="10893" spans="8:14">
      <c r="H10893" s="8">
        <v>10890</v>
      </c>
      <c r="I10893" s="396">
        <v>2.1192724181879806E-2</v>
      </c>
      <c r="J10893" s="396">
        <v>2.1191360930516868E-2</v>
      </c>
      <c r="K10893" s="52">
        <v>0.53136931555534028</v>
      </c>
      <c r="L10893" s="52">
        <v>0.53139092861538673</v>
      </c>
      <c r="M10893" s="398">
        <v>1.3096160218765265E-2</v>
      </c>
      <c r="N10893" s="398">
        <v>1.3267177732911035E-2</v>
      </c>
    </row>
    <row r="10894" spans="8:14">
      <c r="H10894" s="8">
        <v>10891</v>
      </c>
      <c r="I10894" s="396">
        <v>2.1191980627470484E-2</v>
      </c>
      <c r="J10894" s="396">
        <v>2.1190633340470263E-2</v>
      </c>
      <c r="K10894" s="52">
        <v>0.53135025258910618</v>
      </c>
      <c r="L10894" s="52">
        <v>0.5313716137393103</v>
      </c>
      <c r="M10894" s="398">
        <v>1.3094673109935413E-2</v>
      </c>
      <c r="N10894" s="398">
        <v>1.3267177732951559E-2</v>
      </c>
    </row>
    <row r="10895" spans="8:14">
      <c r="H10895" s="8">
        <v>10892</v>
      </c>
      <c r="I10895" s="396">
        <v>2.1191237073061163E-2</v>
      </c>
      <c r="J10895" s="396">
        <v>2.118990588402447E-2</v>
      </c>
      <c r="K10895" s="52">
        <v>0.53133119247154625</v>
      </c>
      <c r="L10895" s="52">
        <v>0.53135229956528673</v>
      </c>
      <c r="M10895" s="398">
        <v>1.3093186001233196E-2</v>
      </c>
      <c r="N10895" s="398">
        <v>1.3267177732829984E-2</v>
      </c>
    </row>
    <row r="10896" spans="8:14">
      <c r="H10896" s="8">
        <v>10893</v>
      </c>
      <c r="I10896" s="396">
        <v>2.1190493518651841E-2</v>
      </c>
      <c r="J10896" s="396">
        <v>2.1189178561142705E-2</v>
      </c>
      <c r="K10896" s="52">
        <v>0.53131213520240339</v>
      </c>
      <c r="L10896" s="52">
        <v>0.53133298609329016</v>
      </c>
      <c r="M10896" s="398">
        <v>1.3091698892253364E-2</v>
      </c>
      <c r="N10896" s="398">
        <v>1.3267177732992083E-2</v>
      </c>
    </row>
    <row r="10897" spans="8:14">
      <c r="H10897" s="8">
        <v>10894</v>
      </c>
      <c r="I10897" s="396">
        <v>2.1189749964242523E-2</v>
      </c>
      <c r="J10897" s="396">
        <v>2.1188451371788174E-2</v>
      </c>
      <c r="K10897" s="52">
        <v>0.53129308078141979</v>
      </c>
      <c r="L10897" s="52">
        <v>0.53131367332329538</v>
      </c>
      <c r="M10897" s="398">
        <v>1.3090211783522739E-2</v>
      </c>
      <c r="N10897" s="398">
        <v>1.3267177732911035E-2</v>
      </c>
    </row>
    <row r="10898" spans="8:14">
      <c r="H10898" s="8">
        <v>10895</v>
      </c>
      <c r="I10898" s="396">
        <v>2.1189006409833202E-2</v>
      </c>
      <c r="J10898" s="396">
        <v>2.1187724315924118E-2</v>
      </c>
      <c r="K10898" s="52">
        <v>0.53127402920833822</v>
      </c>
      <c r="L10898" s="52">
        <v>0.53129436125527674</v>
      </c>
      <c r="M10898" s="398">
        <v>1.3088724674676599E-2</v>
      </c>
      <c r="N10898" s="398">
        <v>1.3267177732911035E-2</v>
      </c>
    </row>
    <row r="10899" spans="8:14">
      <c r="H10899" s="8">
        <v>10896</v>
      </c>
      <c r="I10899" s="396">
        <v>2.118826285542388E-2</v>
      </c>
      <c r="J10899" s="396">
        <v>2.1186997393513783E-2</v>
      </c>
      <c r="K10899" s="52">
        <v>0.53125498048290121</v>
      </c>
      <c r="L10899" s="52">
        <v>0.53127504988920871</v>
      </c>
      <c r="M10899" s="398">
        <v>1.3087237565917568E-2</v>
      </c>
      <c r="N10899" s="398">
        <v>1.3267177732911035E-2</v>
      </c>
    </row>
    <row r="10900" spans="8:14">
      <c r="H10900" s="8">
        <v>10897</v>
      </c>
      <c r="I10900" s="396">
        <v>2.1187519301014559E-2</v>
      </c>
      <c r="J10900" s="396">
        <v>2.1186270604520423E-2</v>
      </c>
      <c r="K10900" s="52">
        <v>0.53123593460485163</v>
      </c>
      <c r="L10900" s="52">
        <v>0.53125573922506586</v>
      </c>
      <c r="M10900" s="398">
        <v>1.3085750457002497E-2</v>
      </c>
      <c r="N10900" s="398">
        <v>1.3267177732870509E-2</v>
      </c>
    </row>
    <row r="10901" spans="8:14">
      <c r="H10901" s="8">
        <v>10898</v>
      </c>
      <c r="I10901" s="396">
        <v>2.1186775746605237E-2</v>
      </c>
      <c r="J10901" s="396">
        <v>2.1185543948907322E-2</v>
      </c>
      <c r="K10901" s="52">
        <v>0.53121689157393204</v>
      </c>
      <c r="L10901" s="52">
        <v>0.53123642926282255</v>
      </c>
      <c r="M10901" s="398">
        <v>1.3084263348215058E-2</v>
      </c>
      <c r="N10901" s="398">
        <v>1.3267177732911035E-2</v>
      </c>
    </row>
    <row r="10902" spans="8:14">
      <c r="H10902" s="8">
        <v>10899</v>
      </c>
      <c r="I10902" s="396">
        <v>2.1186032192195916E-2</v>
      </c>
      <c r="J10902" s="396">
        <v>2.1184817426637755E-2</v>
      </c>
      <c r="K10902" s="52">
        <v>0.53119785138988518</v>
      </c>
      <c r="L10902" s="52">
        <v>0.53121712000245336</v>
      </c>
      <c r="M10902" s="398">
        <v>1.3082776239474202E-2</v>
      </c>
      <c r="N10902" s="398">
        <v>1.3267177732911035E-2</v>
      </c>
    </row>
    <row r="10903" spans="8:14">
      <c r="H10903" s="8">
        <v>10900</v>
      </c>
      <c r="I10903" s="396">
        <v>2.1185288637786598E-2</v>
      </c>
      <c r="J10903" s="396">
        <v>2.1184091037675028E-2</v>
      </c>
      <c r="K10903" s="52">
        <v>0.53117881405245404</v>
      </c>
      <c r="L10903" s="52">
        <v>0.53119781144393274</v>
      </c>
      <c r="M10903" s="398">
        <v>1.3081289130577309E-2</v>
      </c>
      <c r="N10903" s="398">
        <v>1.3267177732911035E-2</v>
      </c>
    </row>
    <row r="10904" spans="8:14">
      <c r="H10904" s="8">
        <v>10901</v>
      </c>
      <c r="I10904" s="396">
        <v>2.1184545083377276E-2</v>
      </c>
      <c r="J10904" s="396">
        <v>2.1183364781982454E-2</v>
      </c>
      <c r="K10904" s="52">
        <v>0.53115977956138127</v>
      </c>
      <c r="L10904" s="52">
        <v>0.53117850358723517</v>
      </c>
      <c r="M10904" s="398">
        <v>1.3079802021808046E-2</v>
      </c>
      <c r="N10904" s="398">
        <v>1.3267177732951559E-2</v>
      </c>
    </row>
    <row r="10905" spans="8:14">
      <c r="H10905" s="8">
        <v>10902</v>
      </c>
      <c r="I10905" s="396">
        <v>2.1183801528967955E-2</v>
      </c>
      <c r="J10905" s="396">
        <v>2.1182638659523356E-2</v>
      </c>
      <c r="K10905" s="52">
        <v>0.53114074791640997</v>
      </c>
      <c r="L10905" s="52">
        <v>0.53115919643233522</v>
      </c>
      <c r="M10905" s="398">
        <v>1.3078314912923269E-2</v>
      </c>
      <c r="N10905" s="398">
        <v>1.3267177732911035E-2</v>
      </c>
    </row>
    <row r="10906" spans="8:14">
      <c r="H10906" s="8">
        <v>10903</v>
      </c>
      <c r="I10906" s="396">
        <v>2.1183057974558633E-2</v>
      </c>
      <c r="J10906" s="396">
        <v>2.1181912670261073E-2</v>
      </c>
      <c r="K10906" s="52">
        <v>0.53112171911728301</v>
      </c>
      <c r="L10906" s="52">
        <v>0.53113988997920736</v>
      </c>
      <c r="M10906" s="398">
        <v>1.30768278041256E-2</v>
      </c>
      <c r="N10906" s="398">
        <v>1.3267177732870509E-2</v>
      </c>
    </row>
    <row r="10907" spans="8:14">
      <c r="H10907" s="8">
        <v>10904</v>
      </c>
      <c r="I10907" s="396">
        <v>2.1182314420149312E-2</v>
      </c>
      <c r="J10907" s="396">
        <v>2.1181186814158971E-2</v>
      </c>
      <c r="K10907" s="52">
        <v>0.53110269316374326</v>
      </c>
      <c r="L10907" s="52">
        <v>0.53112058422782593</v>
      </c>
      <c r="M10907" s="398">
        <v>1.3075340695374516E-2</v>
      </c>
      <c r="N10907" s="398">
        <v>1.3267177732951559E-2</v>
      </c>
    </row>
    <row r="10908" spans="8:14">
      <c r="H10908" s="8">
        <v>10905</v>
      </c>
      <c r="I10908" s="396">
        <v>2.118157086573999E-2</v>
      </c>
      <c r="J10908" s="396">
        <v>2.1180461091180408E-2</v>
      </c>
      <c r="K10908" s="52">
        <v>0.53108367005553392</v>
      </c>
      <c r="L10908" s="52">
        <v>0.53110127917816563</v>
      </c>
      <c r="M10908" s="398">
        <v>1.3073853586507917E-2</v>
      </c>
      <c r="N10908" s="398">
        <v>1.3267177732911035E-2</v>
      </c>
    </row>
    <row r="10909" spans="8:14">
      <c r="H10909" s="8">
        <v>10906</v>
      </c>
      <c r="I10909" s="396">
        <v>2.1180827311330672E-2</v>
      </c>
      <c r="J10909" s="396">
        <v>2.1179735501288766E-2</v>
      </c>
      <c r="K10909" s="52">
        <v>0.53106464979239798</v>
      </c>
      <c r="L10909" s="52">
        <v>0.53108197483020081</v>
      </c>
      <c r="M10909" s="398">
        <v>1.3072366477687898E-2</v>
      </c>
      <c r="N10909" s="398">
        <v>1.3267177732911035E-2</v>
      </c>
    </row>
    <row r="10910" spans="8:14">
      <c r="H10910" s="8">
        <v>10907</v>
      </c>
      <c r="I10910" s="396">
        <v>2.1180083756921351E-2</v>
      </c>
      <c r="J10910" s="396">
        <v>2.1179010044447437E-2</v>
      </c>
      <c r="K10910" s="52">
        <v>0.53104563237407865</v>
      </c>
      <c r="L10910" s="52">
        <v>0.53106267118390604</v>
      </c>
      <c r="M10910" s="398">
        <v>1.3070879368833417E-2</v>
      </c>
      <c r="N10910" s="398">
        <v>1.3267177732911035E-2</v>
      </c>
    </row>
    <row r="10911" spans="8:14">
      <c r="H10911" s="8">
        <v>10908</v>
      </c>
      <c r="I10911" s="396">
        <v>2.1179340202512029E-2</v>
      </c>
      <c r="J10911" s="396">
        <v>2.1178284720619823E-2</v>
      </c>
      <c r="K10911" s="52">
        <v>0.5310266178003189</v>
      </c>
      <c r="L10911" s="52">
        <v>0.53104336823925591</v>
      </c>
      <c r="M10911" s="398">
        <v>1.3069392260106567E-2</v>
      </c>
      <c r="N10911" s="398">
        <v>1.3267177732829984E-2</v>
      </c>
    </row>
    <row r="10912" spans="8:14">
      <c r="H10912" s="8">
        <v>10909</v>
      </c>
      <c r="I10912" s="396">
        <v>2.1178596648102708E-2</v>
      </c>
      <c r="J10912" s="396">
        <v>2.1177559529769362E-2</v>
      </c>
      <c r="K10912" s="52">
        <v>0.53100760607086217</v>
      </c>
      <c r="L10912" s="52">
        <v>0.53102406599622465</v>
      </c>
      <c r="M10912" s="398">
        <v>1.3067905151223679E-2</v>
      </c>
      <c r="N10912" s="398">
        <v>1.3267177732951559E-2</v>
      </c>
    </row>
    <row r="10913" spans="8:14">
      <c r="H10913" s="8">
        <v>10910</v>
      </c>
      <c r="I10913" s="396">
        <v>2.1177853093693386E-2</v>
      </c>
      <c r="J10913" s="396">
        <v>2.1176834471859474E-2</v>
      </c>
      <c r="K10913" s="52">
        <v>0.53098859718545166</v>
      </c>
      <c r="L10913" s="52">
        <v>0.53100476445478695</v>
      </c>
      <c r="M10913" s="398">
        <v>1.3066418042387373E-2</v>
      </c>
      <c r="N10913" s="398">
        <v>1.3267177732911035E-2</v>
      </c>
    </row>
    <row r="10914" spans="8:14">
      <c r="H10914" s="8">
        <v>10911</v>
      </c>
      <c r="I10914" s="396">
        <v>2.1177109539284065E-2</v>
      </c>
      <c r="J10914" s="396">
        <v>2.1176109546853613E-2</v>
      </c>
      <c r="K10914" s="52">
        <v>0.53096959114383058</v>
      </c>
      <c r="L10914" s="52">
        <v>0.53098546361491727</v>
      </c>
      <c r="M10914" s="398">
        <v>1.3064930933597651E-2</v>
      </c>
      <c r="N10914" s="398">
        <v>1.3267177732911035E-2</v>
      </c>
    </row>
    <row r="10915" spans="8:14">
      <c r="H10915" s="8">
        <v>10912</v>
      </c>
      <c r="I10915" s="396">
        <v>2.1176365984874747E-2</v>
      </c>
      <c r="J10915" s="396">
        <v>2.117538475471524E-2</v>
      </c>
      <c r="K10915" s="52">
        <v>0.53095058794574224</v>
      </c>
      <c r="L10915" s="52">
        <v>0.53096616347659009</v>
      </c>
      <c r="M10915" s="398">
        <v>1.3063443824813987E-2</v>
      </c>
      <c r="N10915" s="398">
        <v>1.3267177732911035E-2</v>
      </c>
    </row>
    <row r="10916" spans="8:14">
      <c r="H10916" s="8">
        <v>10913</v>
      </c>
      <c r="I10916" s="396">
        <v>2.1175622430465425E-2</v>
      </c>
      <c r="J10916" s="396">
        <v>2.1174660095407825E-2</v>
      </c>
      <c r="K10916" s="52">
        <v>0.53093158759093018</v>
      </c>
      <c r="L10916" s="52">
        <v>0.53094686403977998</v>
      </c>
      <c r="M10916" s="398">
        <v>1.3061956715955333E-2</v>
      </c>
      <c r="N10916" s="398">
        <v>1.3267177732911035E-2</v>
      </c>
    </row>
    <row r="10917" spans="8:14">
      <c r="H10917" s="8">
        <v>10914</v>
      </c>
      <c r="I10917" s="396">
        <v>2.1174878876056104E-2</v>
      </c>
      <c r="J10917" s="396">
        <v>2.1173935568894867E-2</v>
      </c>
      <c r="K10917" s="52">
        <v>0.53091259007913771</v>
      </c>
      <c r="L10917" s="52">
        <v>0.53092756530446128</v>
      </c>
      <c r="M10917" s="398">
        <v>1.3060469607143263E-2</v>
      </c>
      <c r="N10917" s="398">
        <v>1.3267177732951559E-2</v>
      </c>
    </row>
    <row r="10918" spans="8:14">
      <c r="H10918" s="8">
        <v>10915</v>
      </c>
      <c r="I10918" s="396">
        <v>2.1174135321646782E-2</v>
      </c>
      <c r="J10918" s="396">
        <v>2.1173211175139851E-2</v>
      </c>
      <c r="K10918" s="52">
        <v>0.53089359541010839</v>
      </c>
      <c r="L10918" s="52">
        <v>0.53090826727060869</v>
      </c>
      <c r="M10918" s="398">
        <v>1.3058982498296729E-2</v>
      </c>
      <c r="N10918" s="398">
        <v>1.3267177732911035E-2</v>
      </c>
    </row>
    <row r="10919" spans="8:14">
      <c r="H10919" s="8">
        <v>10916</v>
      </c>
      <c r="I10919" s="396">
        <v>2.1173391767237461E-2</v>
      </c>
      <c r="J10919" s="396">
        <v>2.1172486914106298E-2</v>
      </c>
      <c r="K10919" s="52">
        <v>0.53087460358358562</v>
      </c>
      <c r="L10919" s="52">
        <v>0.53088896993819668</v>
      </c>
      <c r="M10919" s="398">
        <v>1.3057495389496776E-2</v>
      </c>
      <c r="N10919" s="398">
        <v>1.3267177732870509E-2</v>
      </c>
    </row>
    <row r="10920" spans="8:14">
      <c r="H10920" s="8">
        <v>10917</v>
      </c>
      <c r="I10920" s="396">
        <v>2.1172648212828139E-2</v>
      </c>
      <c r="J10920" s="396">
        <v>2.1171762785757737E-2</v>
      </c>
      <c r="K10920" s="52">
        <v>0.53085561459931307</v>
      </c>
      <c r="L10920" s="52">
        <v>0.5308696733071997</v>
      </c>
      <c r="M10920" s="398">
        <v>1.3056008280662357E-2</v>
      </c>
      <c r="N10920" s="398">
        <v>1.3267177732870509E-2</v>
      </c>
    </row>
    <row r="10921" spans="8:14">
      <c r="H10921" s="8">
        <v>10918</v>
      </c>
      <c r="I10921" s="396">
        <v>2.1171904658418821E-2</v>
      </c>
      <c r="J10921" s="396">
        <v>2.117103879005772E-2</v>
      </c>
      <c r="K10921" s="52">
        <v>0.53083662845703428</v>
      </c>
      <c r="L10921" s="52">
        <v>0.53085037737759211</v>
      </c>
      <c r="M10921" s="398">
        <v>1.3054521171874521E-2</v>
      </c>
      <c r="N10921" s="398">
        <v>1.3267177732951559E-2</v>
      </c>
    </row>
    <row r="10922" spans="8:14">
      <c r="H10922" s="8">
        <v>10919</v>
      </c>
      <c r="I10922" s="396">
        <v>2.11711611040095E-2</v>
      </c>
      <c r="J10922" s="396">
        <v>2.1170314926969785E-2</v>
      </c>
      <c r="K10922" s="52">
        <v>0.53081764515649299</v>
      </c>
      <c r="L10922" s="52">
        <v>0.53083108214934871</v>
      </c>
      <c r="M10922" s="398">
        <v>1.3053034063011698E-2</v>
      </c>
      <c r="N10922" s="398">
        <v>1.3267177732870509E-2</v>
      </c>
    </row>
    <row r="10923" spans="8:14">
      <c r="H10923" s="8">
        <v>10920</v>
      </c>
      <c r="I10923" s="396">
        <v>2.1170417549600178E-2</v>
      </c>
      <c r="J10923" s="396">
        <v>2.1169591196457505E-2</v>
      </c>
      <c r="K10923" s="52">
        <v>0.53079866469743275</v>
      </c>
      <c r="L10923" s="52">
        <v>0.53081178762244385</v>
      </c>
      <c r="M10923" s="398">
        <v>1.3051546954235981E-2</v>
      </c>
      <c r="N10923" s="398">
        <v>1.3267177732870509E-2</v>
      </c>
    </row>
    <row r="10924" spans="8:14">
      <c r="H10924" s="8">
        <v>10921</v>
      </c>
      <c r="I10924" s="396">
        <v>2.1169673995190857E-2</v>
      </c>
      <c r="J10924" s="396">
        <v>2.1168867598484468E-2</v>
      </c>
      <c r="K10924" s="52">
        <v>0.53077968707959744</v>
      </c>
      <c r="L10924" s="52">
        <v>0.53079249379685189</v>
      </c>
      <c r="M10924" s="398">
        <v>1.3050059845385273E-2</v>
      </c>
      <c r="N10924" s="398">
        <v>1.3267177732992083E-2</v>
      </c>
    </row>
    <row r="10925" spans="8:14">
      <c r="H10925" s="8">
        <v>10922</v>
      </c>
      <c r="I10925" s="396">
        <v>2.1168930440781535E-2</v>
      </c>
      <c r="J10925" s="396">
        <v>2.1168144133014263E-2</v>
      </c>
      <c r="K10925" s="52">
        <v>0.5307607123027307</v>
      </c>
      <c r="L10925" s="52">
        <v>0.53077320067254763</v>
      </c>
      <c r="M10925" s="398">
        <v>1.3048572736621675E-2</v>
      </c>
      <c r="N10925" s="398">
        <v>1.3267177732870509E-2</v>
      </c>
    </row>
    <row r="10926" spans="8:14">
      <c r="H10926" s="8">
        <v>10923</v>
      </c>
      <c r="I10926" s="396">
        <v>2.1168186886372214E-2</v>
      </c>
      <c r="J10926" s="396">
        <v>2.1167420800010502E-2</v>
      </c>
      <c r="K10926" s="52">
        <v>0.53074174036657651</v>
      </c>
      <c r="L10926" s="52">
        <v>0.53075390824950541</v>
      </c>
      <c r="M10926" s="398">
        <v>1.3047085627742561E-2</v>
      </c>
      <c r="N10926" s="398">
        <v>1.3267177732911035E-2</v>
      </c>
    </row>
    <row r="10927" spans="8:14">
      <c r="H10927" s="8">
        <v>10924</v>
      </c>
      <c r="I10927" s="396">
        <v>2.1167443331962896E-2</v>
      </c>
      <c r="J10927" s="396">
        <v>2.1166697599436797E-2</v>
      </c>
      <c r="K10927" s="52">
        <v>0.53072277127087852</v>
      </c>
      <c r="L10927" s="52">
        <v>0.53073461652769982</v>
      </c>
      <c r="M10927" s="398">
        <v>1.3045598519031603E-2</v>
      </c>
      <c r="N10927" s="398">
        <v>1.3267177732870509E-2</v>
      </c>
    </row>
    <row r="10928" spans="8:14">
      <c r="H10928" s="8">
        <v>10925</v>
      </c>
      <c r="I10928" s="396">
        <v>2.1166699777553574E-2</v>
      </c>
      <c r="J10928" s="396">
        <v>2.1165974531256803E-2</v>
      </c>
      <c r="K10928" s="52">
        <v>0.53070380501538095</v>
      </c>
      <c r="L10928" s="52">
        <v>0.53071532550710521</v>
      </c>
      <c r="M10928" s="398">
        <v>1.3044111410083558E-2</v>
      </c>
      <c r="N10928" s="398">
        <v>1.3267177732951559E-2</v>
      </c>
    </row>
    <row r="10929" spans="8:14">
      <c r="H10929" s="8">
        <v>10926</v>
      </c>
      <c r="I10929" s="396">
        <v>2.1165956223144253E-2</v>
      </c>
      <c r="J10929" s="396">
        <v>2.1165251595434142E-2</v>
      </c>
      <c r="K10929" s="52">
        <v>0.53068484159982743</v>
      </c>
      <c r="L10929" s="52">
        <v>0.53069603518769626</v>
      </c>
      <c r="M10929" s="398">
        <v>1.3042624301384718E-2</v>
      </c>
      <c r="N10929" s="398">
        <v>1.3267177732911035E-2</v>
      </c>
    </row>
    <row r="10930" spans="8:14">
      <c r="H10930" s="8">
        <v>10927</v>
      </c>
      <c r="I10930" s="396">
        <v>2.1165212668734931E-2</v>
      </c>
      <c r="J10930" s="396">
        <v>2.1164528791932494E-2</v>
      </c>
      <c r="K10930" s="52">
        <v>0.53066588102396228</v>
      </c>
      <c r="L10930" s="52">
        <v>0.53067674556944744</v>
      </c>
      <c r="M10930" s="398">
        <v>1.3041137192448791E-2</v>
      </c>
      <c r="N10930" s="398">
        <v>1.3267177732911035E-2</v>
      </c>
    </row>
    <row r="10931" spans="8:14">
      <c r="H10931" s="8">
        <v>10928</v>
      </c>
      <c r="I10931" s="396">
        <v>2.116446911432561E-2</v>
      </c>
      <c r="J10931" s="396">
        <v>2.1163806120715528E-2</v>
      </c>
      <c r="K10931" s="52">
        <v>0.53064692328752927</v>
      </c>
      <c r="L10931" s="52">
        <v>0.53065745665233333</v>
      </c>
      <c r="M10931" s="398">
        <v>1.3039650083681022E-2</v>
      </c>
      <c r="N10931" s="398">
        <v>1.3267177732870509E-2</v>
      </c>
    </row>
    <row r="10932" spans="8:14">
      <c r="H10932" s="8">
        <v>10929</v>
      </c>
      <c r="I10932" s="396">
        <v>2.1163725559916288E-2</v>
      </c>
      <c r="J10932" s="396">
        <v>2.1163083581746921E-2</v>
      </c>
      <c r="K10932" s="52">
        <v>0.53062796839027271</v>
      </c>
      <c r="L10932" s="52">
        <v>0.53063816843632838</v>
      </c>
      <c r="M10932" s="398">
        <v>1.3038162974797736E-2</v>
      </c>
      <c r="N10932" s="398">
        <v>1.3267177732870509E-2</v>
      </c>
    </row>
    <row r="10933" spans="8:14">
      <c r="H10933" s="8">
        <v>10930</v>
      </c>
      <c r="I10933" s="396">
        <v>2.116298200550697E-2</v>
      </c>
      <c r="J10933" s="396">
        <v>2.1162361174990402E-2</v>
      </c>
      <c r="K10933" s="52">
        <v>0.53060901633193647</v>
      </c>
      <c r="L10933" s="52">
        <v>0.53061888092140697</v>
      </c>
      <c r="M10933" s="398">
        <v>1.3036675866082608E-2</v>
      </c>
      <c r="N10933" s="398">
        <v>1.3267177732951559E-2</v>
      </c>
    </row>
    <row r="10934" spans="8:14">
      <c r="H10934" s="8">
        <v>10931</v>
      </c>
      <c r="I10934" s="396">
        <v>2.1162238451097649E-2</v>
      </c>
      <c r="J10934" s="396">
        <v>2.1161638900409657E-2</v>
      </c>
      <c r="K10934" s="52">
        <v>0.53059006711226497</v>
      </c>
      <c r="L10934" s="52">
        <v>0.53059959410754387</v>
      </c>
      <c r="M10934" s="398">
        <v>1.3035188757211442E-2</v>
      </c>
      <c r="N10934" s="398">
        <v>1.3267177732870509E-2</v>
      </c>
    </row>
    <row r="10935" spans="8:14">
      <c r="H10935" s="8">
        <v>10932</v>
      </c>
      <c r="I10935" s="396">
        <v>2.1161494896688327E-2</v>
      </c>
      <c r="J10935" s="396">
        <v>2.1160916757968433E-2</v>
      </c>
      <c r="K10935" s="52">
        <v>0.53057112073100232</v>
      </c>
      <c r="L10935" s="52">
        <v>0.53058030799471334</v>
      </c>
      <c r="M10935" s="398">
        <v>1.3033701648386856E-2</v>
      </c>
      <c r="N10935" s="398">
        <v>1.3267177732951559E-2</v>
      </c>
    </row>
    <row r="10936" spans="8:14">
      <c r="H10936" s="8">
        <v>10933</v>
      </c>
      <c r="I10936" s="396">
        <v>2.1160751342279006E-2</v>
      </c>
      <c r="J10936" s="396">
        <v>2.1160194747630458E-2</v>
      </c>
      <c r="K10936" s="52">
        <v>0.53055217718789283</v>
      </c>
      <c r="L10936" s="52">
        <v>0.53056102258289017</v>
      </c>
      <c r="M10936" s="398">
        <v>1.3032214539568333E-2</v>
      </c>
      <c r="N10936" s="398">
        <v>1.3267177732870509E-2</v>
      </c>
    </row>
    <row r="10937" spans="8:14">
      <c r="H10937" s="8">
        <v>10934</v>
      </c>
      <c r="I10937" s="396">
        <v>2.1160007787869684E-2</v>
      </c>
      <c r="J10937" s="396">
        <v>2.1159472869359496E-2</v>
      </c>
      <c r="K10937" s="52">
        <v>0.53053323648268069</v>
      </c>
      <c r="L10937" s="52">
        <v>0.53054173787204861</v>
      </c>
      <c r="M10937" s="398">
        <v>1.3030727430796391E-2</v>
      </c>
      <c r="N10937" s="398">
        <v>1.3267177732951559E-2</v>
      </c>
    </row>
    <row r="10938" spans="8:14">
      <c r="H10938" s="8">
        <v>10935</v>
      </c>
      <c r="I10938" s="396">
        <v>2.1159264233460363E-2</v>
      </c>
      <c r="J10938" s="396">
        <v>2.1158751123119303E-2</v>
      </c>
      <c r="K10938" s="52">
        <v>0.53051429861511035</v>
      </c>
      <c r="L10938" s="52">
        <v>0.53052245386216346</v>
      </c>
      <c r="M10938" s="398">
        <v>1.3029240321949459E-2</v>
      </c>
      <c r="N10938" s="398">
        <v>1.3267177732870509E-2</v>
      </c>
    </row>
    <row r="10939" spans="8:14">
      <c r="H10939" s="8">
        <v>10936</v>
      </c>
      <c r="I10939" s="396">
        <v>2.1158520679051045E-2</v>
      </c>
      <c r="J10939" s="396">
        <v>2.1158029508873674E-2</v>
      </c>
      <c r="K10939" s="52">
        <v>0.53049536358492622</v>
      </c>
      <c r="L10939" s="52">
        <v>0.53050317055320906</v>
      </c>
      <c r="M10939" s="398">
        <v>1.3027753213108586E-2</v>
      </c>
      <c r="N10939" s="398">
        <v>1.3267177732870509E-2</v>
      </c>
    </row>
    <row r="10940" spans="8:14">
      <c r="H10940" s="8">
        <v>10937</v>
      </c>
      <c r="I10940" s="396">
        <v>2.1157777124641723E-2</v>
      </c>
      <c r="J10940" s="396">
        <v>2.1157308026586392E-2</v>
      </c>
      <c r="K10940" s="52">
        <v>0.53047643139187273</v>
      </c>
      <c r="L10940" s="52">
        <v>0.53048388794515999</v>
      </c>
      <c r="M10940" s="398">
        <v>1.3026266104273772E-2</v>
      </c>
      <c r="N10940" s="398">
        <v>1.3267177732870509E-2</v>
      </c>
    </row>
    <row r="10941" spans="8:14">
      <c r="H10941" s="8">
        <v>10938</v>
      </c>
      <c r="I10941" s="396">
        <v>2.1157033570232402E-2</v>
      </c>
      <c r="J10941" s="396">
        <v>2.1156586676221275E-2</v>
      </c>
      <c r="K10941" s="52">
        <v>0.53045750203569431</v>
      </c>
      <c r="L10941" s="52">
        <v>0.53046460603799062</v>
      </c>
      <c r="M10941" s="398">
        <v>1.302477899548554E-2</v>
      </c>
      <c r="N10941" s="398">
        <v>1.3267177732951559E-2</v>
      </c>
    </row>
    <row r="10942" spans="8:14">
      <c r="H10942" s="8">
        <v>10939</v>
      </c>
      <c r="I10942" s="396">
        <v>2.115629001582308E-2</v>
      </c>
      <c r="J10942" s="396">
        <v>2.1155865457742139E-2</v>
      </c>
      <c r="K10942" s="52">
        <v>0.53043857551613549</v>
      </c>
      <c r="L10942" s="52">
        <v>0.53044532483167561</v>
      </c>
      <c r="M10942" s="398">
        <v>1.302329188670337E-2</v>
      </c>
      <c r="N10942" s="398">
        <v>1.3267177732951559E-2</v>
      </c>
    </row>
    <row r="10943" spans="8:14">
      <c r="H10943" s="8">
        <v>10940</v>
      </c>
      <c r="I10943" s="396">
        <v>2.1155546461413759E-2</v>
      </c>
      <c r="J10943" s="396">
        <v>2.1155144371112804E-2</v>
      </c>
      <c r="K10943" s="52">
        <v>0.53041965183294093</v>
      </c>
      <c r="L10943" s="52">
        <v>0.53042604432618967</v>
      </c>
      <c r="M10943" s="398">
        <v>1.3021804777846207E-2</v>
      </c>
      <c r="N10943" s="398">
        <v>1.3267177732829984E-2</v>
      </c>
    </row>
    <row r="10944" spans="8:14">
      <c r="H10944" s="8">
        <v>10941</v>
      </c>
      <c r="I10944" s="396">
        <v>2.1154802907004437E-2</v>
      </c>
      <c r="J10944" s="396">
        <v>2.1154423416297145E-2</v>
      </c>
      <c r="K10944" s="52">
        <v>0.53040073098585505</v>
      </c>
      <c r="L10944" s="52">
        <v>0.53040676452150692</v>
      </c>
      <c r="M10944" s="398">
        <v>1.3020317669116679E-2</v>
      </c>
      <c r="N10944" s="398">
        <v>1.3267177732992083E-2</v>
      </c>
    </row>
    <row r="10945" spans="8:14">
      <c r="H10945" s="8">
        <v>10942</v>
      </c>
      <c r="I10945" s="396">
        <v>2.1154059352595119E-2</v>
      </c>
      <c r="J10945" s="396">
        <v>2.1153702593259004E-2</v>
      </c>
      <c r="K10945" s="52">
        <v>0.53038181297462283</v>
      </c>
      <c r="L10945" s="52">
        <v>0.53038748541760217</v>
      </c>
      <c r="M10945" s="398">
        <v>1.3018830560150059E-2</v>
      </c>
      <c r="N10945" s="398">
        <v>1.3267177732951559E-2</v>
      </c>
    </row>
    <row r="10946" spans="8:14">
      <c r="H10946" s="8">
        <v>10943</v>
      </c>
      <c r="I10946" s="396">
        <v>2.1153315798185798E-2</v>
      </c>
      <c r="J10946" s="396">
        <v>2.1152981901962249E-2</v>
      </c>
      <c r="K10946" s="52">
        <v>0.5303628977989886</v>
      </c>
      <c r="L10946" s="52">
        <v>0.53036820701444998</v>
      </c>
      <c r="M10946" s="398">
        <v>1.3017343451473174E-2</v>
      </c>
      <c r="N10946" s="398">
        <v>1.3267177732870509E-2</v>
      </c>
    </row>
    <row r="10947" spans="8:14">
      <c r="H10947" s="8">
        <v>10944</v>
      </c>
      <c r="I10947" s="396">
        <v>2.1152572243776476E-2</v>
      </c>
      <c r="J10947" s="396">
        <v>2.1152261342370776E-2</v>
      </c>
      <c r="K10947" s="52">
        <v>0.53034398545869732</v>
      </c>
      <c r="L10947" s="52">
        <v>0.53034892931202471</v>
      </c>
      <c r="M10947" s="398">
        <v>1.3015856342599722E-2</v>
      </c>
      <c r="N10947" s="398">
        <v>1.3267177732911035E-2</v>
      </c>
    </row>
    <row r="10948" spans="8:14">
      <c r="H10948" s="8">
        <v>10945</v>
      </c>
      <c r="I10948" s="396">
        <v>2.1151828689367155E-2</v>
      </c>
      <c r="J10948" s="396">
        <v>2.1151540914448482E-2</v>
      </c>
      <c r="K10948" s="52">
        <v>0.53032507595349387</v>
      </c>
      <c r="L10948" s="52">
        <v>0.53032965231030105</v>
      </c>
      <c r="M10948" s="398">
        <v>1.3014369233691803E-2</v>
      </c>
      <c r="N10948" s="398">
        <v>1.3267177732870509E-2</v>
      </c>
    </row>
    <row r="10949" spans="8:14">
      <c r="H10949" s="8">
        <v>10946</v>
      </c>
      <c r="I10949" s="396">
        <v>2.1151085134957833E-2</v>
      </c>
      <c r="J10949" s="396">
        <v>2.1150820618159288E-2</v>
      </c>
      <c r="K10949" s="52">
        <v>0.53030616928312291</v>
      </c>
      <c r="L10949" s="52">
        <v>0.53031037600925335</v>
      </c>
      <c r="M10949" s="398">
        <v>1.301288212491152E-2</v>
      </c>
      <c r="N10949" s="398">
        <v>1.3267177732911035E-2</v>
      </c>
    </row>
    <row r="10950" spans="8:14">
      <c r="H10950" s="8">
        <v>10947</v>
      </c>
      <c r="I10950" s="396">
        <v>2.1150341580548512E-2</v>
      </c>
      <c r="J10950" s="396">
        <v>2.115010045346712E-2</v>
      </c>
      <c r="K10950" s="52">
        <v>0.53028726544732929</v>
      </c>
      <c r="L10950" s="52">
        <v>0.53029110040885619</v>
      </c>
      <c r="M10950" s="398">
        <v>1.3011395016137293E-2</v>
      </c>
      <c r="N10950" s="398">
        <v>1.3267177732951559E-2</v>
      </c>
    </row>
    <row r="10951" spans="8:14">
      <c r="H10951" s="8">
        <v>10948</v>
      </c>
      <c r="I10951" s="396">
        <v>2.1149598026139194E-2</v>
      </c>
      <c r="J10951" s="396">
        <v>2.1149380420335897E-2</v>
      </c>
      <c r="K10951" s="52">
        <v>0.53026836444585801</v>
      </c>
      <c r="L10951" s="52">
        <v>0.53027182550908425</v>
      </c>
      <c r="M10951" s="398">
        <v>1.3009907907328604E-2</v>
      </c>
      <c r="N10951" s="398">
        <v>1.3267177732870509E-2</v>
      </c>
    </row>
    <row r="10952" spans="8:14">
      <c r="H10952" s="8">
        <v>10949</v>
      </c>
      <c r="I10952" s="396">
        <v>2.1148854471729872E-2</v>
      </c>
      <c r="J10952" s="396">
        <v>2.1148660518729597E-2</v>
      </c>
      <c r="K10952" s="52">
        <v>0.53024946627845404</v>
      </c>
      <c r="L10952" s="52">
        <v>0.53025255130991189</v>
      </c>
      <c r="M10952" s="398">
        <v>1.3008420798485448E-2</v>
      </c>
      <c r="N10952" s="398">
        <v>1.3267177732951559E-2</v>
      </c>
    </row>
    <row r="10953" spans="8:14">
      <c r="H10953" s="8">
        <v>10950</v>
      </c>
      <c r="I10953" s="396">
        <v>2.1148110917320551E-2</v>
      </c>
      <c r="J10953" s="396">
        <v>2.1147940748612166E-2</v>
      </c>
      <c r="K10953" s="52">
        <v>0.53023057094486237</v>
      </c>
      <c r="L10953" s="52">
        <v>0.5302332778113138</v>
      </c>
      <c r="M10953" s="398">
        <v>1.3006933689688872E-2</v>
      </c>
      <c r="N10953" s="398">
        <v>1.3267177732870509E-2</v>
      </c>
    </row>
    <row r="10954" spans="8:14">
      <c r="H10954" s="8">
        <v>10951</v>
      </c>
      <c r="I10954" s="396">
        <v>2.1147367362911229E-2</v>
      </c>
      <c r="J10954" s="396">
        <v>2.1147221109947597E-2</v>
      </c>
      <c r="K10954" s="52">
        <v>0.53021167844482808</v>
      </c>
      <c r="L10954" s="52">
        <v>0.53021400501326443</v>
      </c>
      <c r="M10954" s="398">
        <v>1.3005446580817311E-2</v>
      </c>
      <c r="N10954" s="398">
        <v>1.3267177732870509E-2</v>
      </c>
    </row>
    <row r="10955" spans="8:14">
      <c r="H10955" s="8">
        <v>10952</v>
      </c>
      <c r="I10955" s="396">
        <v>2.1146623808501908E-2</v>
      </c>
      <c r="J10955" s="396">
        <v>2.1146501602699871E-2</v>
      </c>
      <c r="K10955" s="52">
        <v>0.53019278877809617</v>
      </c>
      <c r="L10955" s="52">
        <v>0.53019473291573838</v>
      </c>
      <c r="M10955" s="398">
        <v>1.3003959472073379E-2</v>
      </c>
      <c r="N10955" s="398">
        <v>1.3267177732829984E-2</v>
      </c>
    </row>
    <row r="10956" spans="8:14">
      <c r="H10956" s="8">
        <v>10953</v>
      </c>
      <c r="I10956" s="396">
        <v>2.1145880254092586E-2</v>
      </c>
      <c r="J10956" s="396">
        <v>2.1145782226833006E-2</v>
      </c>
      <c r="K10956" s="52">
        <v>0.53017390194441194</v>
      </c>
      <c r="L10956" s="52">
        <v>0.53017546151870998</v>
      </c>
      <c r="M10956" s="398">
        <v>1.3002472363173409E-2</v>
      </c>
      <c r="N10956" s="398">
        <v>1.3267177732951559E-2</v>
      </c>
    </row>
    <row r="10957" spans="8:14">
      <c r="H10957" s="8">
        <v>10954</v>
      </c>
      <c r="I10957" s="396">
        <v>2.1145136699683265E-2</v>
      </c>
      <c r="J10957" s="396">
        <v>2.1145062982311023E-2</v>
      </c>
      <c r="K10957" s="52">
        <v>0.53015501794352038</v>
      </c>
      <c r="L10957" s="52">
        <v>0.53015619082215382</v>
      </c>
      <c r="M10957" s="398">
        <v>1.3000985254401073E-2</v>
      </c>
      <c r="N10957" s="398">
        <v>1.3267177733032607E-2</v>
      </c>
    </row>
    <row r="10958" spans="8:14">
      <c r="H10958" s="8">
        <v>10955</v>
      </c>
      <c r="I10958" s="396">
        <v>2.1144393145273947E-2</v>
      </c>
      <c r="J10958" s="396">
        <v>2.1144343869097925E-2</v>
      </c>
      <c r="K10958" s="52">
        <v>0.5301361367751668</v>
      </c>
      <c r="L10958" s="52">
        <v>0.5301369208260448</v>
      </c>
      <c r="M10958" s="398">
        <v>1.2999498145594268E-2</v>
      </c>
      <c r="N10958" s="398">
        <v>1.3267177732829984E-2</v>
      </c>
    </row>
    <row r="10959" spans="8:14">
      <c r="H10959" s="8">
        <v>10956</v>
      </c>
      <c r="I10959" s="396">
        <v>2.1143649590864625E-2</v>
      </c>
      <c r="J10959" s="396">
        <v>2.1143624887157784E-2</v>
      </c>
      <c r="K10959" s="52">
        <v>0.53011725843909663</v>
      </c>
      <c r="L10959" s="52">
        <v>0.53011765153035706</v>
      </c>
      <c r="M10959" s="398">
        <v>1.299801103667195E-2</v>
      </c>
      <c r="N10959" s="398">
        <v>1.3267177732911035E-2</v>
      </c>
    </row>
    <row r="10960" spans="8:14">
      <c r="H10960" s="8">
        <v>10957</v>
      </c>
      <c r="I10960" s="396">
        <v>2.1142906036455304E-2</v>
      </c>
      <c r="J10960" s="396">
        <v>2.1142906036455304E-2</v>
      </c>
      <c r="K10960" s="52">
        <v>0.53009838293505485</v>
      </c>
      <c r="L10960" s="52">
        <v>0.53009838293505485</v>
      </c>
      <c r="M10960" s="398">
        <v>1.2996523927998839E-2</v>
      </c>
      <c r="N10960" s="398">
        <v>1.3267177740124416E-2</v>
      </c>
    </row>
    <row r="10961" spans="8:14">
      <c r="H10961" s="8">
        <v>10958</v>
      </c>
      <c r="I10961" s="396">
        <v>2.1142306841072402E-2</v>
      </c>
      <c r="J10961" s="396">
        <v>2.114228693715569E-2</v>
      </c>
      <c r="K10961" s="52">
        <v>0.53007721293771526</v>
      </c>
      <c r="L10961" s="52">
        <v>0.53007752968743715</v>
      </c>
      <c r="M10961" s="398">
        <v>1.4576923030607775E-2</v>
      </c>
      <c r="N10961" s="398">
        <v>1.4358815911244374E-2</v>
      </c>
    </row>
    <row r="10962" spans="8:14">
      <c r="H10962" s="8">
        <v>10959</v>
      </c>
      <c r="I10962" s="396">
        <v>2.1141707645689501E-2</v>
      </c>
      <c r="J10962" s="396">
        <v>2.1141667950840704E-2</v>
      </c>
      <c r="K10962" s="52">
        <v>0.53005604552613328</v>
      </c>
      <c r="L10962" s="52">
        <v>0.53005667726015382</v>
      </c>
      <c r="M10962" s="398">
        <v>1.4575724639818172E-2</v>
      </c>
      <c r="N10962" s="398">
        <v>1.4358815911284897E-2</v>
      </c>
    </row>
    <row r="10963" spans="8:14">
      <c r="H10963" s="8">
        <v>10960</v>
      </c>
      <c r="I10963" s="396">
        <v>2.1141108450306596E-2</v>
      </c>
      <c r="J10963" s="396">
        <v>2.1141049077479428E-2</v>
      </c>
      <c r="K10963" s="52">
        <v>0.53003488070006666</v>
      </c>
      <c r="L10963" s="52">
        <v>0.53003582565317264</v>
      </c>
      <c r="M10963" s="398">
        <v>1.457452624907303E-2</v>
      </c>
      <c r="N10963" s="398">
        <v>1.4358815911244374E-2</v>
      </c>
    </row>
    <row r="10964" spans="8:14">
      <c r="H10964" s="8">
        <v>10961</v>
      </c>
      <c r="I10964" s="396">
        <v>2.1140509254923695E-2</v>
      </c>
      <c r="J10964" s="396">
        <v>2.1140430317040944E-2</v>
      </c>
      <c r="K10964" s="52">
        <v>0.53001371845927314</v>
      </c>
      <c r="L10964" s="52">
        <v>0.53001497486646132</v>
      </c>
      <c r="M10964" s="398">
        <v>1.4573327858331819E-2</v>
      </c>
      <c r="N10964" s="398">
        <v>1.4358815911244374E-2</v>
      </c>
    </row>
    <row r="10965" spans="8:14">
      <c r="H10965" s="8">
        <v>10962</v>
      </c>
      <c r="I10965" s="396">
        <v>2.1139910059540794E-2</v>
      </c>
      <c r="J10965" s="396">
        <v>2.113981166949435E-2</v>
      </c>
      <c r="K10965" s="52">
        <v>0.52999255880351059</v>
      </c>
      <c r="L10965" s="52">
        <v>0.52999412489998754</v>
      </c>
      <c r="M10965" s="398">
        <v>1.4572129467554019E-2</v>
      </c>
      <c r="N10965" s="398">
        <v>1.4358815911284897E-2</v>
      </c>
    </row>
    <row r="10966" spans="8:14">
      <c r="H10966" s="8">
        <v>10963</v>
      </c>
      <c r="I10966" s="396">
        <v>2.1139310864157893E-2</v>
      </c>
      <c r="J10966" s="396">
        <v>2.1139193134808748E-2</v>
      </c>
      <c r="K10966" s="52">
        <v>0.52997140173253687</v>
      </c>
      <c r="L10966" s="52">
        <v>0.52997327575371911</v>
      </c>
      <c r="M10966" s="398">
        <v>1.4570931076820679E-2</v>
      </c>
      <c r="N10966" s="398">
        <v>1.4358815911244374E-2</v>
      </c>
    </row>
    <row r="10967" spans="8:14">
      <c r="H10967" s="8">
        <v>10964</v>
      </c>
      <c r="I10967" s="396">
        <v>2.1138711668774988E-2</v>
      </c>
      <c r="J10967" s="396">
        <v>2.1138574712953266E-2</v>
      </c>
      <c r="K10967" s="52">
        <v>0.52995024724610995</v>
      </c>
      <c r="L10967" s="52">
        <v>0.52995242742762372</v>
      </c>
      <c r="M10967" s="398">
        <v>1.4569732685969701E-2</v>
      </c>
      <c r="N10967" s="398">
        <v>1.4358815911244374E-2</v>
      </c>
    </row>
    <row r="10968" spans="8:14">
      <c r="H10968" s="8">
        <v>10965</v>
      </c>
      <c r="I10968" s="396">
        <v>2.1138112473392087E-2</v>
      </c>
      <c r="J10968" s="396">
        <v>2.1137956403897019E-2</v>
      </c>
      <c r="K10968" s="52">
        <v>0.52992909534398758</v>
      </c>
      <c r="L10968" s="52">
        <v>0.52993157992166917</v>
      </c>
      <c r="M10968" s="398">
        <v>1.4568534295284754E-2</v>
      </c>
      <c r="N10968" s="398">
        <v>1.4358815911244374E-2</v>
      </c>
    </row>
    <row r="10969" spans="8:14">
      <c r="H10969" s="8">
        <v>10966</v>
      </c>
      <c r="I10969" s="396">
        <v>2.1137513278009185E-2</v>
      </c>
      <c r="J10969" s="396">
        <v>2.1137338207609154E-2</v>
      </c>
      <c r="K10969" s="52">
        <v>0.52990794602592795</v>
      </c>
      <c r="L10969" s="52">
        <v>0.52991073323582316</v>
      </c>
      <c r="M10969" s="398">
        <v>1.4567335904401119E-2</v>
      </c>
      <c r="N10969" s="398">
        <v>1.4358815911203849E-2</v>
      </c>
    </row>
    <row r="10970" spans="8:14">
      <c r="H10970" s="8">
        <v>10967</v>
      </c>
      <c r="I10970" s="396">
        <v>2.1136914082626284E-2</v>
      </c>
      <c r="J10970" s="396">
        <v>2.1136720124058837E-2</v>
      </c>
      <c r="K10970" s="52">
        <v>0.52988679929168869</v>
      </c>
      <c r="L10970" s="52">
        <v>0.52988988737005338</v>
      </c>
      <c r="M10970" s="398">
        <v>1.4566137513805092E-2</v>
      </c>
      <c r="N10970" s="398">
        <v>1.4358815911244374E-2</v>
      </c>
    </row>
    <row r="10971" spans="8:14">
      <c r="H10971" s="8">
        <v>10968</v>
      </c>
      <c r="I10971" s="396">
        <v>2.1136314887243379E-2</v>
      </c>
      <c r="J10971" s="396">
        <v>2.1136102153215226E-2</v>
      </c>
      <c r="K10971" s="52">
        <v>0.52986565514102835</v>
      </c>
      <c r="L10971" s="52">
        <v>0.52986904232432752</v>
      </c>
      <c r="M10971" s="398">
        <v>1.4564939122848276E-2</v>
      </c>
      <c r="N10971" s="398">
        <v>1.4358815911284897E-2</v>
      </c>
    </row>
    <row r="10972" spans="8:14">
      <c r="H10972" s="8">
        <v>10969</v>
      </c>
      <c r="I10972" s="396">
        <v>2.1135715691860478E-2</v>
      </c>
      <c r="J10972" s="396">
        <v>2.1135484295047479E-2</v>
      </c>
      <c r="K10972" s="52">
        <v>0.52984451357370443</v>
      </c>
      <c r="L10972" s="52">
        <v>0.5298481980986135</v>
      </c>
      <c r="M10972" s="398">
        <v>1.4563740732260119E-2</v>
      </c>
      <c r="N10972" s="398">
        <v>1.4358815911244374E-2</v>
      </c>
    </row>
    <row r="10973" spans="8:14">
      <c r="H10973" s="8">
        <v>10970</v>
      </c>
      <c r="I10973" s="396">
        <v>2.1135116496477577E-2</v>
      </c>
      <c r="J10973" s="396">
        <v>2.1134866549524796E-2</v>
      </c>
      <c r="K10973" s="52">
        <v>0.52982337458947548</v>
      </c>
      <c r="L10973" s="52">
        <v>0.529827354692879</v>
      </c>
      <c r="M10973" s="398">
        <v>1.4562542341392223E-2</v>
      </c>
      <c r="N10973" s="398">
        <v>1.4358815911203849E-2</v>
      </c>
    </row>
    <row r="10974" spans="8:14">
      <c r="H10974" s="8">
        <v>10971</v>
      </c>
      <c r="I10974" s="396">
        <v>2.1134517301094675E-2</v>
      </c>
      <c r="J10974" s="396">
        <v>2.1134248916616381E-2</v>
      </c>
      <c r="K10974" s="52">
        <v>0.52980223818809935</v>
      </c>
      <c r="L10974" s="52">
        <v>0.52980651210709162</v>
      </c>
      <c r="M10974" s="398">
        <v>1.4561343950690361E-2</v>
      </c>
      <c r="N10974" s="398">
        <v>1.4358815911284897E-2</v>
      </c>
    </row>
    <row r="10975" spans="8:14">
      <c r="H10975" s="8">
        <v>10972</v>
      </c>
      <c r="I10975" s="396">
        <v>2.1133918105711771E-2</v>
      </c>
      <c r="J10975" s="396">
        <v>2.113363139629143E-2</v>
      </c>
      <c r="K10975" s="52">
        <v>0.52978110436933445</v>
      </c>
      <c r="L10975" s="52">
        <v>0.52978567034121926</v>
      </c>
      <c r="M10975" s="398">
        <v>1.4560145559830331E-2</v>
      </c>
      <c r="N10975" s="398">
        <v>1.4358815911244374E-2</v>
      </c>
    </row>
    <row r="10976" spans="8:14">
      <c r="H10976" s="8">
        <v>10973</v>
      </c>
      <c r="I10976" s="396">
        <v>2.1133318910328869E-2</v>
      </c>
      <c r="J10976" s="396">
        <v>2.1133013988519168E-2</v>
      </c>
      <c r="K10976" s="52">
        <v>0.52975997313293877</v>
      </c>
      <c r="L10976" s="52">
        <v>0.52976482939522962</v>
      </c>
      <c r="M10976" s="398">
        <v>1.4558947169136338E-2</v>
      </c>
      <c r="N10976" s="398">
        <v>1.4358815911244374E-2</v>
      </c>
    </row>
    <row r="10977" spans="8:14">
      <c r="H10977" s="8">
        <v>10974</v>
      </c>
      <c r="I10977" s="396">
        <v>2.1132719714945968E-2</v>
      </c>
      <c r="J10977" s="396">
        <v>2.1132396693268825E-2</v>
      </c>
      <c r="K10977" s="52">
        <v>0.5297388444786707</v>
      </c>
      <c r="L10977" s="52">
        <v>0.5297439892690905</v>
      </c>
      <c r="M10977" s="398">
        <v>1.4557748778324706E-2</v>
      </c>
      <c r="N10977" s="398">
        <v>1.4358815911244374E-2</v>
      </c>
    </row>
    <row r="10978" spans="8:14">
      <c r="H10978" s="8">
        <v>10975</v>
      </c>
      <c r="I10978" s="396">
        <v>2.1132120519563067E-2</v>
      </c>
      <c r="J10978" s="396">
        <v>2.1131779510509638E-2</v>
      </c>
      <c r="K10978" s="52">
        <v>0.52971771840628834</v>
      </c>
      <c r="L10978" s="52">
        <v>0.52972314996276959</v>
      </c>
      <c r="M10978" s="398">
        <v>1.4556550387638581E-2</v>
      </c>
      <c r="N10978" s="398">
        <v>1.4358815911244374E-2</v>
      </c>
    </row>
    <row r="10979" spans="8:14">
      <c r="H10979" s="8">
        <v>10976</v>
      </c>
      <c r="I10979" s="396">
        <v>2.1131521324180162E-2</v>
      </c>
      <c r="J10979" s="396">
        <v>2.1131162440210877E-2</v>
      </c>
      <c r="K10979" s="52">
        <v>0.52969659491555021</v>
      </c>
      <c r="L10979" s="52">
        <v>0.52970231147623459</v>
      </c>
      <c r="M10979" s="398">
        <v>1.4555351996834819E-2</v>
      </c>
      <c r="N10979" s="398">
        <v>1.4358815911284897E-2</v>
      </c>
    </row>
    <row r="10980" spans="8:14">
      <c r="H10980" s="8">
        <v>10977</v>
      </c>
      <c r="I10980" s="396">
        <v>2.1130922128797261E-2</v>
      </c>
      <c r="J10980" s="396">
        <v>2.1130545482341789E-2</v>
      </c>
      <c r="K10980" s="52">
        <v>0.52967547400621462</v>
      </c>
      <c r="L10980" s="52">
        <v>0.5296814738094533</v>
      </c>
      <c r="M10980" s="398">
        <v>1.4554153606034988E-2</v>
      </c>
      <c r="N10980" s="398">
        <v>1.4358815911284897E-2</v>
      </c>
    </row>
    <row r="10981" spans="8:14">
      <c r="H10981" s="8">
        <v>10978</v>
      </c>
      <c r="I10981" s="396">
        <v>2.113032293341436E-2</v>
      </c>
      <c r="J10981" s="396">
        <v>2.1129928636871659E-2</v>
      </c>
      <c r="K10981" s="52">
        <v>0.52965435567803987</v>
      </c>
      <c r="L10981" s="52">
        <v>0.52966063696239352</v>
      </c>
      <c r="M10981" s="398">
        <v>1.4552955215279618E-2</v>
      </c>
      <c r="N10981" s="398">
        <v>1.4358815911244374E-2</v>
      </c>
    </row>
    <row r="10982" spans="8:14">
      <c r="H10982" s="8">
        <v>10979</v>
      </c>
      <c r="I10982" s="396">
        <v>2.1129723738031458E-2</v>
      </c>
      <c r="J10982" s="396">
        <v>2.1129311903769772E-2</v>
      </c>
      <c r="K10982" s="52">
        <v>0.52963323993078426</v>
      </c>
      <c r="L10982" s="52">
        <v>0.52963980093502294</v>
      </c>
      <c r="M10982" s="398">
        <v>1.4551756824609232E-2</v>
      </c>
      <c r="N10982" s="398">
        <v>1.4358815911244374E-2</v>
      </c>
    </row>
    <row r="10983" spans="8:14">
      <c r="H10983" s="8">
        <v>10980</v>
      </c>
      <c r="I10983" s="396">
        <v>2.1129124542648554E-2</v>
      </c>
      <c r="J10983" s="396">
        <v>2.1128695283005424E-2</v>
      </c>
      <c r="K10983" s="52">
        <v>0.52961212676420666</v>
      </c>
      <c r="L10983" s="52">
        <v>0.52961896572730938</v>
      </c>
      <c r="M10983" s="398">
        <v>1.4550558433659107E-2</v>
      </c>
      <c r="N10983" s="398">
        <v>1.4358815911244374E-2</v>
      </c>
    </row>
    <row r="10984" spans="8:14">
      <c r="H10984" s="8">
        <v>10981</v>
      </c>
      <c r="I10984" s="396">
        <v>2.1128525347265652E-2</v>
      </c>
      <c r="J10984" s="396">
        <v>2.1128078774547927E-2</v>
      </c>
      <c r="K10984" s="52">
        <v>0.52959101617806503</v>
      </c>
      <c r="L10984" s="52">
        <v>0.52959813133922051</v>
      </c>
      <c r="M10984" s="398">
        <v>1.4549360043077639E-2</v>
      </c>
      <c r="N10984" s="398">
        <v>1.4358815911244374E-2</v>
      </c>
    </row>
    <row r="10985" spans="8:14">
      <c r="H10985" s="8">
        <v>10982</v>
      </c>
      <c r="I10985" s="396">
        <v>2.1127926151882751E-2</v>
      </c>
      <c r="J10985" s="396">
        <v>2.1127462378366605E-2</v>
      </c>
      <c r="K10985" s="52">
        <v>0.52956990817211835</v>
      </c>
      <c r="L10985" s="52">
        <v>0.52957729777072415</v>
      </c>
      <c r="M10985" s="398">
        <v>1.4548161652175911E-2</v>
      </c>
      <c r="N10985" s="398">
        <v>1.4358815911244374E-2</v>
      </c>
    </row>
    <row r="10986" spans="8:14">
      <c r="H10986" s="8">
        <v>10983</v>
      </c>
      <c r="I10986" s="396">
        <v>2.112732695649985E-2</v>
      </c>
      <c r="J10986" s="396">
        <v>2.112684609443078E-2</v>
      </c>
      <c r="K10986" s="52">
        <v>0.52954880274612492</v>
      </c>
      <c r="L10986" s="52">
        <v>0.5295564650217881</v>
      </c>
      <c r="M10986" s="398">
        <v>1.4546963261440213E-2</v>
      </c>
      <c r="N10986" s="398">
        <v>1.4358815911203849E-2</v>
      </c>
    </row>
    <row r="10987" spans="8:14">
      <c r="H10987" s="8">
        <v>10984</v>
      </c>
      <c r="I10987" s="396">
        <v>2.1126727761116945E-2</v>
      </c>
      <c r="J10987" s="396">
        <v>2.1126229922709808E-2</v>
      </c>
      <c r="K10987" s="52">
        <v>0.52952769989984327</v>
      </c>
      <c r="L10987" s="52">
        <v>0.52953563309237994</v>
      </c>
      <c r="M10987" s="398">
        <v>1.4545764870748976E-2</v>
      </c>
      <c r="N10987" s="398">
        <v>1.4358815911284897E-2</v>
      </c>
    </row>
    <row r="10988" spans="8:14">
      <c r="H10988" s="8">
        <v>10985</v>
      </c>
      <c r="I10988" s="396">
        <v>2.1126128565734044E-2</v>
      </c>
      <c r="J10988" s="396">
        <v>2.1125613863173034E-2</v>
      </c>
      <c r="K10988" s="52">
        <v>0.52950659963303226</v>
      </c>
      <c r="L10988" s="52">
        <v>0.52951480198246759</v>
      </c>
      <c r="M10988" s="398">
        <v>1.45445664799401E-2</v>
      </c>
      <c r="N10988" s="398">
        <v>1.4358815911244374E-2</v>
      </c>
    </row>
    <row r="10989" spans="8:14">
      <c r="H10989" s="8">
        <v>10986</v>
      </c>
      <c r="I10989" s="396">
        <v>2.1125529370351143E-2</v>
      </c>
      <c r="J10989" s="396">
        <v>2.1124997915789832E-2</v>
      </c>
      <c r="K10989" s="52">
        <v>0.52948550194545041</v>
      </c>
      <c r="L10989" s="52">
        <v>0.52949397169201873</v>
      </c>
      <c r="M10989" s="398">
        <v>1.454336808917568E-2</v>
      </c>
      <c r="N10989" s="398">
        <v>1.4358815911284897E-2</v>
      </c>
    </row>
    <row r="10990" spans="8:14">
      <c r="H10990" s="8">
        <v>10987</v>
      </c>
      <c r="I10990" s="396">
        <v>2.1124930174968241E-2</v>
      </c>
      <c r="J10990" s="396">
        <v>2.1124382080529563E-2</v>
      </c>
      <c r="K10990" s="52">
        <v>0.52946440683685647</v>
      </c>
      <c r="L10990" s="52">
        <v>0.52947314222100128</v>
      </c>
      <c r="M10990" s="398">
        <v>1.4542169698374673E-2</v>
      </c>
      <c r="N10990" s="398">
        <v>1.4358815911203849E-2</v>
      </c>
    </row>
    <row r="10991" spans="8:14">
      <c r="H10991" s="8">
        <v>10988</v>
      </c>
      <c r="I10991" s="396">
        <v>2.1124330979585337E-2</v>
      </c>
      <c r="J10991" s="396">
        <v>2.1123766357361625E-2</v>
      </c>
      <c r="K10991" s="52">
        <v>0.52944331430700919</v>
      </c>
      <c r="L10991" s="52">
        <v>0.52945231356938283</v>
      </c>
      <c r="M10991" s="398">
        <v>1.4540971307618125E-2</v>
      </c>
      <c r="N10991" s="398">
        <v>1.4358815911244374E-2</v>
      </c>
    </row>
    <row r="10992" spans="8:14">
      <c r="H10992" s="8">
        <v>10989</v>
      </c>
      <c r="I10992" s="396">
        <v>2.1123731784202435E-2</v>
      </c>
      <c r="J10992" s="396">
        <v>2.1123150746255419E-2</v>
      </c>
      <c r="K10992" s="52">
        <v>0.52942222435566721</v>
      </c>
      <c r="L10992" s="52">
        <v>0.52943148573713117</v>
      </c>
      <c r="M10992" s="398">
        <v>1.4539772916906037E-2</v>
      </c>
      <c r="N10992" s="398">
        <v>1.4358815911284897E-2</v>
      </c>
    </row>
    <row r="10993" spans="8:14">
      <c r="H10993" s="8">
        <v>10990</v>
      </c>
      <c r="I10993" s="396">
        <v>2.1123132588819534E-2</v>
      </c>
      <c r="J10993" s="396">
        <v>2.1122535247180357E-2</v>
      </c>
      <c r="K10993" s="52">
        <v>0.5294011369825895</v>
      </c>
      <c r="L10993" s="52">
        <v>0.52941065872421411</v>
      </c>
      <c r="M10993" s="398">
        <v>1.4538574526076308E-2</v>
      </c>
      <c r="N10993" s="398">
        <v>1.4358815911284897E-2</v>
      </c>
    </row>
    <row r="10994" spans="8:14">
      <c r="H10994" s="8">
        <v>10991</v>
      </c>
      <c r="I10994" s="396">
        <v>2.1122533393436633E-2</v>
      </c>
      <c r="J10994" s="396">
        <v>2.1121919860105844E-2</v>
      </c>
      <c r="K10994" s="52">
        <v>0.5293800521875347</v>
      </c>
      <c r="L10994" s="52">
        <v>0.52938983253059946</v>
      </c>
      <c r="M10994" s="398">
        <v>1.4537376135372086E-2</v>
      </c>
      <c r="N10994" s="398">
        <v>1.4358815911244374E-2</v>
      </c>
    </row>
    <row r="10995" spans="8:14">
      <c r="H10995" s="8">
        <v>10992</v>
      </c>
      <c r="I10995" s="396">
        <v>2.1121934198053728E-2</v>
      </c>
      <c r="J10995" s="396">
        <v>2.1121304585001329E-2</v>
      </c>
      <c r="K10995" s="52">
        <v>0.52935896997026188</v>
      </c>
      <c r="L10995" s="52">
        <v>0.5293690071562549</v>
      </c>
      <c r="M10995" s="398">
        <v>1.4536177744550226E-2</v>
      </c>
      <c r="N10995" s="398">
        <v>1.4358815911244374E-2</v>
      </c>
    </row>
    <row r="10996" spans="8:14">
      <c r="H10996" s="8">
        <v>10993</v>
      </c>
      <c r="I10996" s="396">
        <v>2.1121335002670827E-2</v>
      </c>
      <c r="J10996" s="396">
        <v>2.1120689421836245E-2</v>
      </c>
      <c r="K10996" s="52">
        <v>0.5293378903305298</v>
      </c>
      <c r="L10996" s="52">
        <v>0.52934818260114824</v>
      </c>
      <c r="M10996" s="398">
        <v>1.4534979353853878E-2</v>
      </c>
      <c r="N10996" s="398">
        <v>1.4358815911284897E-2</v>
      </c>
    </row>
    <row r="10997" spans="8:14">
      <c r="H10997" s="8">
        <v>10994</v>
      </c>
      <c r="I10997" s="396">
        <v>2.1120735807287926E-2</v>
      </c>
      <c r="J10997" s="396">
        <v>2.1120074370580052E-2</v>
      </c>
      <c r="K10997" s="52">
        <v>0.52931681326809754</v>
      </c>
      <c r="L10997" s="52">
        <v>0.52932735886524729</v>
      </c>
      <c r="M10997" s="398">
        <v>1.4533780963039887E-2</v>
      </c>
      <c r="N10997" s="398">
        <v>1.4358815911244374E-2</v>
      </c>
    </row>
    <row r="10998" spans="8:14">
      <c r="H10998" s="8">
        <v>10995</v>
      </c>
      <c r="I10998" s="396">
        <v>2.1120136611905024E-2</v>
      </c>
      <c r="J10998" s="396">
        <v>2.111945943120221E-2</v>
      </c>
      <c r="K10998" s="52">
        <v>0.52929573878272396</v>
      </c>
      <c r="L10998" s="52">
        <v>0.52930653594851984</v>
      </c>
      <c r="M10998" s="398">
        <v>1.4532582572310881E-2</v>
      </c>
      <c r="N10998" s="398">
        <v>1.4358815911203849E-2</v>
      </c>
    </row>
    <row r="10999" spans="8:14">
      <c r="H10999" s="8">
        <v>10996</v>
      </c>
      <c r="I10999" s="396">
        <v>2.111953741652212E-2</v>
      </c>
      <c r="J10999" s="396">
        <v>2.1118844603672211E-2</v>
      </c>
      <c r="K10999" s="52">
        <v>0.52927466687416824</v>
      </c>
      <c r="L10999" s="52">
        <v>0.52928571385093348</v>
      </c>
      <c r="M10999" s="398">
        <v>1.4531384181423711E-2</v>
      </c>
      <c r="N10999" s="398">
        <v>1.4358815911284897E-2</v>
      </c>
    </row>
    <row r="11000" spans="8:14">
      <c r="H11000" s="8">
        <v>10997</v>
      </c>
      <c r="I11000" s="396">
        <v>2.1118938221139218E-2</v>
      </c>
      <c r="J11000" s="396">
        <v>2.1118229887959521E-2</v>
      </c>
      <c r="K11000" s="52">
        <v>0.52925359754218915</v>
      </c>
      <c r="L11000" s="52">
        <v>0.52926489257245624</v>
      </c>
      <c r="M11000" s="398">
        <v>1.4530185790783622E-2</v>
      </c>
      <c r="N11000" s="398">
        <v>1.4358815911244374E-2</v>
      </c>
    </row>
    <row r="11001" spans="8:14">
      <c r="H11001" s="8">
        <v>10998</v>
      </c>
      <c r="I11001" s="396">
        <v>2.1118339025756317E-2</v>
      </c>
      <c r="J11001" s="396">
        <v>2.1117615284033654E-2</v>
      </c>
      <c r="K11001" s="52">
        <v>0.52923253078654597</v>
      </c>
      <c r="L11001" s="52">
        <v>0.52924407211305569</v>
      </c>
      <c r="M11001" s="398">
        <v>1.4528987399985373E-2</v>
      </c>
      <c r="N11001" s="398">
        <v>1.4358815911284897E-2</v>
      </c>
    </row>
    <row r="11002" spans="8:14">
      <c r="H11002" s="8">
        <v>10999</v>
      </c>
      <c r="I11002" s="396">
        <v>2.1117739830373416E-2</v>
      </c>
      <c r="J11002" s="396">
        <v>2.1117000791864106E-2</v>
      </c>
      <c r="K11002" s="52">
        <v>0.5292114666069978</v>
      </c>
      <c r="L11002" s="52">
        <v>0.52922325247269986</v>
      </c>
      <c r="M11002" s="398">
        <v>1.4527789009191055E-2</v>
      </c>
      <c r="N11002" s="398">
        <v>1.4358815911163326E-2</v>
      </c>
    </row>
    <row r="11003" spans="8:14">
      <c r="H11003" s="8">
        <v>11000</v>
      </c>
      <c r="I11003" s="396">
        <v>2.1117140634990511E-2</v>
      </c>
      <c r="J11003" s="396">
        <v>2.1116386411420416E-2</v>
      </c>
      <c r="K11003" s="52">
        <v>0.52919040500330372</v>
      </c>
      <c r="L11003" s="52">
        <v>0.52920243365135622</v>
      </c>
      <c r="M11003" s="398">
        <v>1.4526590618481721E-2</v>
      </c>
      <c r="N11003" s="398">
        <v>1.4358815911284897E-2</v>
      </c>
    </row>
    <row r="11004" spans="8:14">
      <c r="H11004" s="8">
        <v>11001</v>
      </c>
      <c r="I11004" s="396">
        <v>2.111654143960761E-2</v>
      </c>
      <c r="J11004" s="396">
        <v>2.1115772142672112E-2</v>
      </c>
      <c r="K11004" s="52">
        <v>0.52916934597522303</v>
      </c>
      <c r="L11004" s="52">
        <v>0.52918161564899269</v>
      </c>
      <c r="M11004" s="398">
        <v>1.4525392227654749E-2</v>
      </c>
      <c r="N11004" s="398">
        <v>1.4358815911284897E-2</v>
      </c>
    </row>
    <row r="11005" spans="8:14">
      <c r="H11005" s="8">
        <v>11002</v>
      </c>
      <c r="I11005" s="396">
        <v>2.1115942244224709E-2</v>
      </c>
      <c r="J11005" s="396">
        <v>2.1115157985588714E-2</v>
      </c>
      <c r="K11005" s="52">
        <v>0.5291482895225148</v>
      </c>
      <c r="L11005" s="52">
        <v>0.52916079846557718</v>
      </c>
      <c r="M11005" s="398">
        <v>1.4524193836953286E-2</v>
      </c>
      <c r="N11005" s="398">
        <v>1.4358815911203849E-2</v>
      </c>
    </row>
    <row r="11006" spans="8:14">
      <c r="H11006" s="8">
        <v>11003</v>
      </c>
      <c r="I11006" s="396">
        <v>2.1115343048841807E-2</v>
      </c>
      <c r="J11006" s="396">
        <v>2.1114543940139806E-2</v>
      </c>
      <c r="K11006" s="52">
        <v>0.52912723564493847</v>
      </c>
      <c r="L11006" s="52">
        <v>0.52913998210107727</v>
      </c>
      <c r="M11006" s="398">
        <v>1.4522995446134182E-2</v>
      </c>
      <c r="N11006" s="398">
        <v>1.4358815911244374E-2</v>
      </c>
    </row>
    <row r="11007" spans="8:14">
      <c r="H11007" s="8">
        <v>11004</v>
      </c>
      <c r="I11007" s="396">
        <v>2.1114743853458903E-2</v>
      </c>
      <c r="J11007" s="396">
        <v>2.111393000629495E-2</v>
      </c>
      <c r="K11007" s="52">
        <v>0.52910618434225321</v>
      </c>
      <c r="L11007" s="52">
        <v>0.52911916655546076</v>
      </c>
      <c r="M11007" s="398">
        <v>1.4521797055359538E-2</v>
      </c>
      <c r="N11007" s="398">
        <v>1.4358815911284897E-2</v>
      </c>
    </row>
    <row r="11008" spans="8:14">
      <c r="H11008" s="8">
        <v>11005</v>
      </c>
      <c r="I11008" s="396">
        <v>2.1114144658076001E-2</v>
      </c>
      <c r="J11008" s="396">
        <v>2.1113316184023706E-2</v>
      </c>
      <c r="K11008" s="52">
        <v>0.52908513561421833</v>
      </c>
      <c r="L11008" s="52">
        <v>0.52909835182869558</v>
      </c>
      <c r="M11008" s="398">
        <v>1.4520598664629354E-2</v>
      </c>
      <c r="N11008" s="398">
        <v>1.4358815911244374E-2</v>
      </c>
    </row>
    <row r="11009" spans="8:14">
      <c r="H11009" s="8">
        <v>11006</v>
      </c>
      <c r="I11009" s="396">
        <v>2.11135454626931E-2</v>
      </c>
      <c r="J11009" s="396">
        <v>2.1112702473295664E-2</v>
      </c>
      <c r="K11009" s="52">
        <v>0.52906408946059325</v>
      </c>
      <c r="L11009" s="52">
        <v>0.52907753792074952</v>
      </c>
      <c r="M11009" s="398">
        <v>1.451940027386258E-2</v>
      </c>
      <c r="N11009" s="398">
        <v>1.4358815911203849E-2</v>
      </c>
    </row>
    <row r="11010" spans="8:14">
      <c r="H11010" s="8">
        <v>11007</v>
      </c>
      <c r="I11010" s="396">
        <v>2.1112946267310199E-2</v>
      </c>
      <c r="J11010" s="396">
        <v>2.1112088874080434E-2</v>
      </c>
      <c r="K11010" s="52">
        <v>0.52904304588113737</v>
      </c>
      <c r="L11010" s="52">
        <v>0.52905672483159016</v>
      </c>
      <c r="M11010" s="398">
        <v>1.4518201883059216E-2</v>
      </c>
      <c r="N11010" s="398">
        <v>1.4358815911284897E-2</v>
      </c>
    </row>
    <row r="11011" spans="8:14">
      <c r="H11011" s="8">
        <v>11008</v>
      </c>
      <c r="I11011" s="396">
        <v>2.1112347071927294E-2</v>
      </c>
      <c r="J11011" s="396">
        <v>2.1111475386347625E-2</v>
      </c>
      <c r="K11011" s="52">
        <v>0.52902200487561013</v>
      </c>
      <c r="L11011" s="52">
        <v>0.52903591256118543</v>
      </c>
      <c r="M11011" s="398">
        <v>1.4517003492300309E-2</v>
      </c>
      <c r="N11011" s="398">
        <v>1.4358815911284897E-2</v>
      </c>
    </row>
    <row r="11012" spans="8:14">
      <c r="H11012" s="8">
        <v>11009</v>
      </c>
      <c r="I11012" s="396">
        <v>2.1111747876544393E-2</v>
      </c>
      <c r="J11012" s="396">
        <v>2.1110862010066841E-2</v>
      </c>
      <c r="K11012" s="52">
        <v>0.52900096644377093</v>
      </c>
      <c r="L11012" s="52">
        <v>0.52901510110950323</v>
      </c>
      <c r="M11012" s="398">
        <v>1.451580510154534E-2</v>
      </c>
      <c r="N11012" s="398">
        <v>1.4358815911203849E-2</v>
      </c>
    </row>
    <row r="11013" spans="8:14">
      <c r="H11013" s="8">
        <v>11010</v>
      </c>
      <c r="I11013" s="396">
        <v>2.1111148681161492E-2</v>
      </c>
      <c r="J11013" s="396">
        <v>2.1110248745207734E-2</v>
      </c>
      <c r="K11013" s="52">
        <v>0.52897993058537918</v>
      </c>
      <c r="L11013" s="52">
        <v>0.52899429047651114</v>
      </c>
      <c r="M11013" s="398">
        <v>1.4514606710875353E-2</v>
      </c>
      <c r="N11013" s="398">
        <v>1.4358815911284897E-2</v>
      </c>
    </row>
    <row r="11014" spans="8:14">
      <c r="H11014" s="8">
        <v>11011</v>
      </c>
      <c r="I11014" s="396">
        <v>2.111054948577859E-2</v>
      </c>
      <c r="J11014" s="396">
        <v>2.1109635591739929E-2</v>
      </c>
      <c r="K11014" s="52">
        <v>0.52895889730019474</v>
      </c>
      <c r="L11014" s="52">
        <v>0.52897348066217709</v>
      </c>
      <c r="M11014" s="398">
        <v>1.4513408319966153E-2</v>
      </c>
      <c r="N11014" s="398">
        <v>1.4358815911244374E-2</v>
      </c>
    </row>
    <row r="11015" spans="8:14">
      <c r="H11015" s="8">
        <v>11012</v>
      </c>
      <c r="I11015" s="396">
        <v>2.1109950290395686E-2</v>
      </c>
      <c r="J11015" s="396">
        <v>2.1109022549633091E-2</v>
      </c>
      <c r="K11015" s="52">
        <v>0.52893786658797692</v>
      </c>
      <c r="L11015" s="52">
        <v>0.52895267166646887</v>
      </c>
      <c r="M11015" s="398">
        <v>1.451220992926351E-2</v>
      </c>
      <c r="N11015" s="398">
        <v>1.4358815911244374E-2</v>
      </c>
    </row>
    <row r="11016" spans="8:14">
      <c r="H11016" s="8">
        <v>11013</v>
      </c>
      <c r="I11016" s="396">
        <v>2.1109351095012784E-2</v>
      </c>
      <c r="J11016" s="396">
        <v>2.1108409618856884E-2</v>
      </c>
      <c r="K11016" s="52">
        <v>0.52891683844848536</v>
      </c>
      <c r="L11016" s="52">
        <v>0.52893186348935417</v>
      </c>
      <c r="M11016" s="398">
        <v>1.451101153852428E-2</v>
      </c>
      <c r="N11016" s="398">
        <v>1.4358815911284897E-2</v>
      </c>
    </row>
    <row r="11017" spans="8:14">
      <c r="H11017" s="8">
        <v>11014</v>
      </c>
      <c r="I11017" s="396">
        <v>2.1108751899629883E-2</v>
      </c>
      <c r="J11017" s="396">
        <v>2.1107796799380983E-2</v>
      </c>
      <c r="K11017" s="52">
        <v>0.5288958128814798</v>
      </c>
      <c r="L11017" s="52">
        <v>0.52891105613080092</v>
      </c>
      <c r="M11017" s="398">
        <v>1.4509813147707931E-2</v>
      </c>
      <c r="N11017" s="398">
        <v>1.4358815911244374E-2</v>
      </c>
    </row>
    <row r="11018" spans="8:14">
      <c r="H11018" s="8">
        <v>11015</v>
      </c>
      <c r="I11018" s="396">
        <v>2.1108152704246982E-2</v>
      </c>
      <c r="J11018" s="396">
        <v>2.1107184091175065E-2</v>
      </c>
      <c r="K11018" s="52">
        <v>0.52887478988671976</v>
      </c>
      <c r="L11018" s="52">
        <v>0.52889024959077691</v>
      </c>
      <c r="M11018" s="398">
        <v>1.4508614757017094E-2</v>
      </c>
      <c r="N11018" s="398">
        <v>1.4358815911203849E-2</v>
      </c>
    </row>
    <row r="11019" spans="8:14">
      <c r="H11019" s="8">
        <v>11016</v>
      </c>
      <c r="I11019" s="396">
        <v>2.1107553508864077E-2</v>
      </c>
      <c r="J11019" s="396">
        <v>2.1106571494208842E-2</v>
      </c>
      <c r="K11019" s="52">
        <v>0.52885376946396523</v>
      </c>
      <c r="L11019" s="52">
        <v>0.52886944386924972</v>
      </c>
      <c r="M11019" s="398">
        <v>1.4507416366127564E-2</v>
      </c>
      <c r="N11019" s="398">
        <v>1.4358815911325422E-2</v>
      </c>
    </row>
    <row r="11020" spans="8:14">
      <c r="H11020" s="8">
        <v>11017</v>
      </c>
      <c r="I11020" s="396">
        <v>2.1106954313481176E-2</v>
      </c>
      <c r="J11020" s="396">
        <v>2.1105959008452014E-2</v>
      </c>
      <c r="K11020" s="52">
        <v>0.5288327516129756</v>
      </c>
      <c r="L11020" s="52">
        <v>0.5288486389661875</v>
      </c>
      <c r="M11020" s="398">
        <v>1.4506217975444597E-2</v>
      </c>
      <c r="N11020" s="398">
        <v>1.4358815911203849E-2</v>
      </c>
    </row>
    <row r="11021" spans="8:14">
      <c r="H11021" s="8">
        <v>11018</v>
      </c>
      <c r="I11021" s="396">
        <v>2.1106355118098274E-2</v>
      </c>
      <c r="J11021" s="396">
        <v>2.1105346633874311E-2</v>
      </c>
      <c r="K11021" s="52">
        <v>0.52881173633351086</v>
      </c>
      <c r="L11021" s="52">
        <v>0.52882783488155771</v>
      </c>
      <c r="M11021" s="398">
        <v>1.4505019584684514E-2</v>
      </c>
      <c r="N11021" s="398">
        <v>1.4358815911325422E-2</v>
      </c>
    </row>
    <row r="11022" spans="8:14">
      <c r="H11022" s="8">
        <v>11019</v>
      </c>
      <c r="I11022" s="396">
        <v>2.1105755922715373E-2</v>
      </c>
      <c r="J11022" s="396">
        <v>2.1104734370445442E-2</v>
      </c>
      <c r="K11022" s="52">
        <v>0.52879072362533075</v>
      </c>
      <c r="L11022" s="52">
        <v>0.52880703161532849</v>
      </c>
      <c r="M11022" s="398">
        <v>1.4503821193928365E-2</v>
      </c>
      <c r="N11022" s="398">
        <v>1.4358815911203849E-2</v>
      </c>
    </row>
    <row r="11023" spans="8:14">
      <c r="H11023" s="8">
        <v>11020</v>
      </c>
      <c r="I11023" s="396">
        <v>2.1105156727332468E-2</v>
      </c>
      <c r="J11023" s="396">
        <v>2.1104122218135169E-2</v>
      </c>
      <c r="K11023" s="52">
        <v>0.52876971348819524</v>
      </c>
      <c r="L11023" s="52">
        <v>0.52878622916746743</v>
      </c>
      <c r="M11023" s="398">
        <v>1.4502622803095099E-2</v>
      </c>
      <c r="N11023" s="398">
        <v>1.4358815911244374E-2</v>
      </c>
    </row>
    <row r="11024" spans="8:14">
      <c r="H11024" s="8">
        <v>11021</v>
      </c>
      <c r="I11024" s="396">
        <v>2.1104557531949567E-2</v>
      </c>
      <c r="J11024" s="396">
        <v>2.1103510176913247E-2</v>
      </c>
      <c r="K11024" s="52">
        <v>0.52874870592186407</v>
      </c>
      <c r="L11024" s="52">
        <v>0.5287654275379422</v>
      </c>
      <c r="M11024" s="398">
        <v>1.4501424412387344E-2</v>
      </c>
      <c r="N11024" s="398">
        <v>1.4358815911365948E-2</v>
      </c>
    </row>
    <row r="11025" spans="8:14">
      <c r="H11025" s="8">
        <v>11022</v>
      </c>
      <c r="I11025" s="396">
        <v>2.1103958336566666E-2</v>
      </c>
      <c r="J11025" s="396">
        <v>2.1102898246749425E-2</v>
      </c>
      <c r="K11025" s="52">
        <v>0.52872770092609722</v>
      </c>
      <c r="L11025" s="52">
        <v>0.52874462672672096</v>
      </c>
      <c r="M11025" s="398">
        <v>1.4500226021602475E-2</v>
      </c>
      <c r="N11025" s="398">
        <v>1.4358815911244374E-2</v>
      </c>
    </row>
    <row r="11026" spans="8:14">
      <c r="H11026" s="8">
        <v>11023</v>
      </c>
      <c r="I11026" s="396">
        <v>2.1103359141183765E-2</v>
      </c>
      <c r="J11026" s="396">
        <v>2.1102286427613477E-2</v>
      </c>
      <c r="K11026" s="52">
        <v>0.52870669850065466</v>
      </c>
      <c r="L11026" s="52">
        <v>0.52872382673377138</v>
      </c>
      <c r="M11026" s="398">
        <v>1.4499027630821539E-2</v>
      </c>
      <c r="N11026" s="398">
        <v>1.4358815911203849E-2</v>
      </c>
    </row>
    <row r="11027" spans="8:14">
      <c r="H11027" s="8">
        <v>11024</v>
      </c>
      <c r="I11027" s="396">
        <v>2.110275994580086E-2</v>
      </c>
      <c r="J11027" s="396">
        <v>2.1101674719475202E-2</v>
      </c>
      <c r="K11027" s="52">
        <v>0.52868569864529635</v>
      </c>
      <c r="L11027" s="52">
        <v>0.52870302755906118</v>
      </c>
      <c r="M11027" s="398">
        <v>1.4497829240085063E-2</v>
      </c>
      <c r="N11027" s="398">
        <v>1.4358815911244374E-2</v>
      </c>
    </row>
    <row r="11028" spans="8:14">
      <c r="H11028" s="8">
        <v>11025</v>
      </c>
      <c r="I11028" s="396">
        <v>2.1102160750417959E-2</v>
      </c>
      <c r="J11028" s="396">
        <v>2.1101063122304385E-2</v>
      </c>
      <c r="K11028" s="52">
        <v>0.52866470135978239</v>
      </c>
      <c r="L11028" s="52">
        <v>0.52868222920255825</v>
      </c>
      <c r="M11028" s="398">
        <v>1.4496630849271473E-2</v>
      </c>
      <c r="N11028" s="398">
        <v>1.4358815911244374E-2</v>
      </c>
    </row>
    <row r="11029" spans="8:14">
      <c r="H11029" s="8">
        <v>11026</v>
      </c>
      <c r="I11029" s="396">
        <v>2.1101561555035057E-2</v>
      </c>
      <c r="J11029" s="396">
        <v>2.1100451636070845E-2</v>
      </c>
      <c r="K11029" s="52">
        <v>0.52864370664387272</v>
      </c>
      <c r="L11029" s="52">
        <v>0.5286614316642303</v>
      </c>
      <c r="M11029" s="398">
        <v>1.4495432458542868E-2</v>
      </c>
      <c r="N11029" s="398">
        <v>1.4358815911284897E-2</v>
      </c>
    </row>
    <row r="11030" spans="8:14">
      <c r="H11030" s="8">
        <v>11027</v>
      </c>
      <c r="I11030" s="396">
        <v>2.1100962359652156E-2</v>
      </c>
      <c r="J11030" s="396">
        <v>2.109984026074439E-2</v>
      </c>
      <c r="K11030" s="52">
        <v>0.52862271449732756</v>
      </c>
      <c r="L11030" s="52">
        <v>0.52864063494404534</v>
      </c>
      <c r="M11030" s="398">
        <v>1.4494234067737146E-2</v>
      </c>
      <c r="N11030" s="398">
        <v>1.4358815911203849E-2</v>
      </c>
    </row>
    <row r="11031" spans="8:14">
      <c r="H11031" s="8">
        <v>11028</v>
      </c>
      <c r="I11031" s="396">
        <v>2.1100363164269251E-2</v>
      </c>
      <c r="J11031" s="396">
        <v>2.1099228996294857E-2</v>
      </c>
      <c r="K11031" s="52">
        <v>0.52860172491990687</v>
      </c>
      <c r="L11031" s="52">
        <v>0.52861983904197096</v>
      </c>
      <c r="M11031" s="398">
        <v>1.4493035677056933E-2</v>
      </c>
      <c r="N11031" s="398">
        <v>1.4358815911284897E-2</v>
      </c>
    </row>
    <row r="11032" spans="8:14">
      <c r="H11032" s="8">
        <v>11029</v>
      </c>
      <c r="I11032" s="396">
        <v>2.109976396888635E-2</v>
      </c>
      <c r="J11032" s="396">
        <v>2.1098617842692072E-2</v>
      </c>
      <c r="K11032" s="52">
        <v>0.52858073791137095</v>
      </c>
      <c r="L11032" s="52">
        <v>0.52859904395797519</v>
      </c>
      <c r="M11032" s="398">
        <v>1.4491837286259078E-2</v>
      </c>
      <c r="N11032" s="398">
        <v>1.4358815911244374E-2</v>
      </c>
    </row>
    <row r="11033" spans="8:14">
      <c r="H11033" s="8">
        <v>11030</v>
      </c>
      <c r="I11033" s="396">
        <v>2.1099164773503449E-2</v>
      </c>
      <c r="J11033" s="396">
        <v>2.1098006799905904E-2</v>
      </c>
      <c r="K11033" s="52">
        <v>0.52855975347147999</v>
      </c>
      <c r="L11033" s="52">
        <v>0.52857824969202571</v>
      </c>
      <c r="M11033" s="398">
        <v>1.4490638895465162E-2</v>
      </c>
      <c r="N11033" s="398">
        <v>1.4358815911244374E-2</v>
      </c>
    </row>
    <row r="11034" spans="8:14">
      <c r="H11034" s="8">
        <v>11031</v>
      </c>
      <c r="I11034" s="396">
        <v>2.1098565578120548E-2</v>
      </c>
      <c r="J11034" s="396">
        <v>2.1097395867906203E-2</v>
      </c>
      <c r="K11034" s="52">
        <v>0.52853877159999418</v>
      </c>
      <c r="L11034" s="52">
        <v>0.52855745624409045</v>
      </c>
      <c r="M11034" s="398">
        <v>1.4489440504715703E-2</v>
      </c>
      <c r="N11034" s="398">
        <v>1.4358815911203849E-2</v>
      </c>
    </row>
    <row r="11035" spans="8:14">
      <c r="H11035" s="8">
        <v>11032</v>
      </c>
      <c r="I11035" s="396">
        <v>2.1097966382737646E-2</v>
      </c>
      <c r="J11035" s="396">
        <v>2.1096785046662854E-2</v>
      </c>
      <c r="K11035" s="52">
        <v>0.52851779229667384</v>
      </c>
      <c r="L11035" s="52">
        <v>0.52853666361413709</v>
      </c>
      <c r="M11035" s="398">
        <v>1.4488242113929654E-2</v>
      </c>
      <c r="N11035" s="398">
        <v>1.4358815911244374E-2</v>
      </c>
    </row>
    <row r="11036" spans="8:14">
      <c r="H11036" s="8">
        <v>11033</v>
      </c>
      <c r="I11036" s="396">
        <v>2.1097367187354742E-2</v>
      </c>
      <c r="J11036" s="396">
        <v>2.1096174336145732E-2</v>
      </c>
      <c r="K11036" s="52">
        <v>0.52849681556127925</v>
      </c>
      <c r="L11036" s="52">
        <v>0.52851587180213355</v>
      </c>
      <c r="M11036" s="398">
        <v>1.448704372314754E-2</v>
      </c>
      <c r="N11036" s="398">
        <v>1.4358815911244374E-2</v>
      </c>
    </row>
    <row r="11037" spans="8:14">
      <c r="H11037" s="8">
        <v>11034</v>
      </c>
      <c r="I11037" s="396">
        <v>2.109676799197184E-2</v>
      </c>
      <c r="J11037" s="396">
        <v>2.1095563736324735E-2</v>
      </c>
      <c r="K11037" s="52">
        <v>0.52847584139357073</v>
      </c>
      <c r="L11037" s="52">
        <v>0.52849508080804752</v>
      </c>
      <c r="M11037" s="398">
        <v>1.4485845332409887E-2</v>
      </c>
      <c r="N11037" s="398">
        <v>1.4358815911284897E-2</v>
      </c>
    </row>
    <row r="11038" spans="8:14">
      <c r="H11038" s="8">
        <v>11035</v>
      </c>
      <c r="I11038" s="396">
        <v>2.1096168796588939E-2</v>
      </c>
      <c r="J11038" s="396">
        <v>2.1094953247169767E-2</v>
      </c>
      <c r="K11038" s="52">
        <v>0.52845486979330869</v>
      </c>
      <c r="L11038" s="52">
        <v>0.52847429063184703</v>
      </c>
      <c r="M11038" s="398">
        <v>1.4484646941635643E-2</v>
      </c>
      <c r="N11038" s="398">
        <v>1.4358815911244374E-2</v>
      </c>
    </row>
    <row r="11039" spans="8:14">
      <c r="H11039" s="8">
        <v>11036</v>
      </c>
      <c r="I11039" s="396">
        <v>2.1095569601206038E-2</v>
      </c>
      <c r="J11039" s="396">
        <v>2.1094342868650744E-2</v>
      </c>
      <c r="K11039" s="52">
        <v>0.52843390076025343</v>
      </c>
      <c r="L11039" s="52">
        <v>0.52845350127349977</v>
      </c>
      <c r="M11039" s="398">
        <v>1.4483448550905859E-2</v>
      </c>
      <c r="N11039" s="398">
        <v>1.4358815911244374E-2</v>
      </c>
    </row>
    <row r="11040" spans="8:14">
      <c r="H11040" s="8">
        <v>11037</v>
      </c>
      <c r="I11040" s="396">
        <v>2.1094970405823133E-2</v>
      </c>
      <c r="J11040" s="396">
        <v>2.1093732600737602E-2</v>
      </c>
      <c r="K11040" s="52">
        <v>0.52841293429416547</v>
      </c>
      <c r="L11040" s="52">
        <v>0.52843271273297354</v>
      </c>
      <c r="M11040" s="398">
        <v>1.4482250160139482E-2</v>
      </c>
      <c r="N11040" s="398">
        <v>1.4358815911284897E-2</v>
      </c>
    </row>
    <row r="11041" spans="8:14">
      <c r="H11041" s="8">
        <v>11038</v>
      </c>
      <c r="I11041" s="396">
        <v>2.1094371210440232E-2</v>
      </c>
      <c r="J11041" s="396">
        <v>2.109312244340027E-2</v>
      </c>
      <c r="K11041" s="52">
        <v>0.52839197039480545</v>
      </c>
      <c r="L11041" s="52">
        <v>0.52841192501023626</v>
      </c>
      <c r="M11041" s="398">
        <v>1.4481051769255467E-2</v>
      </c>
      <c r="N11041" s="398">
        <v>1.4358815911284897E-2</v>
      </c>
    </row>
    <row r="11042" spans="8:14">
      <c r="H11042" s="8">
        <v>11039</v>
      </c>
      <c r="I11042" s="396">
        <v>2.1093772015057331E-2</v>
      </c>
      <c r="J11042" s="396">
        <v>2.1092512396608695E-2</v>
      </c>
      <c r="K11042" s="52">
        <v>0.52837100906193357</v>
      </c>
      <c r="L11042" s="52">
        <v>0.52839113810525584</v>
      </c>
      <c r="M11042" s="398">
        <v>1.4479853378618535E-2</v>
      </c>
      <c r="N11042" s="398">
        <v>1.4358815911203849E-2</v>
      </c>
    </row>
    <row r="11043" spans="8:14">
      <c r="H11043" s="8">
        <v>11040</v>
      </c>
      <c r="I11043" s="396">
        <v>2.1093172819674429E-2</v>
      </c>
      <c r="J11043" s="396">
        <v>2.1091902460332851E-2</v>
      </c>
      <c r="K11043" s="52">
        <v>0.52835005029531057</v>
      </c>
      <c r="L11043" s="52">
        <v>0.52837035201799987</v>
      </c>
      <c r="M11043" s="398">
        <v>1.4478654987823438E-2</v>
      </c>
      <c r="N11043" s="398">
        <v>1.4358815911284897E-2</v>
      </c>
    </row>
    <row r="11044" spans="8:14">
      <c r="H11044" s="8">
        <v>11041</v>
      </c>
      <c r="I11044" s="396">
        <v>2.1092573624291525E-2</v>
      </c>
      <c r="J11044" s="396">
        <v>2.1091292634542697E-2</v>
      </c>
      <c r="K11044" s="52">
        <v>0.52832909409469697</v>
      </c>
      <c r="L11044" s="52">
        <v>0.52834956674843636</v>
      </c>
      <c r="M11044" s="398">
        <v>1.4477456597072802E-2</v>
      </c>
      <c r="N11044" s="398">
        <v>1.4358815911244374E-2</v>
      </c>
    </row>
    <row r="11045" spans="8:14">
      <c r="H11045" s="8">
        <v>11042</v>
      </c>
      <c r="I11045" s="396">
        <v>2.1091974428908623E-2</v>
      </c>
      <c r="J11045" s="396">
        <v>2.1090682919208219E-2</v>
      </c>
      <c r="K11045" s="52">
        <v>0.52830814045985341</v>
      </c>
      <c r="L11045" s="52">
        <v>0.52832878229653313</v>
      </c>
      <c r="M11045" s="398">
        <v>1.4476258206285576E-2</v>
      </c>
      <c r="N11045" s="398">
        <v>1.4358815911244374E-2</v>
      </c>
    </row>
    <row r="11046" spans="8:14">
      <c r="H11046" s="8">
        <v>11043</v>
      </c>
      <c r="I11046" s="396">
        <v>2.1091375233525722E-2</v>
      </c>
      <c r="J11046" s="396">
        <v>2.1090073314299417E-2</v>
      </c>
      <c r="K11046" s="52">
        <v>0.52828718939054053</v>
      </c>
      <c r="L11046" s="52">
        <v>0.52830799866225786</v>
      </c>
      <c r="M11046" s="398">
        <v>1.4475059815542809E-2</v>
      </c>
      <c r="N11046" s="398">
        <v>1.4358815911325422E-2</v>
      </c>
    </row>
    <row r="11047" spans="8:14">
      <c r="H11047" s="8">
        <v>11044</v>
      </c>
      <c r="I11047" s="396">
        <v>2.1090776038142821E-2</v>
      </c>
      <c r="J11047" s="396">
        <v>2.1089463819786283E-2</v>
      </c>
      <c r="K11047" s="52">
        <v>0.52826624088651908</v>
      </c>
      <c r="L11047" s="52">
        <v>0.52828721584557858</v>
      </c>
      <c r="M11047" s="398">
        <v>1.4473861424722926E-2</v>
      </c>
      <c r="N11047" s="398">
        <v>1.4358815911244374E-2</v>
      </c>
    </row>
    <row r="11048" spans="8:14">
      <c r="H11048" s="8">
        <v>11045</v>
      </c>
      <c r="I11048" s="396">
        <v>2.1090176842759916E-2</v>
      </c>
      <c r="J11048" s="396">
        <v>2.1088854435638835E-2</v>
      </c>
      <c r="K11048" s="52">
        <v>0.52824529494754968</v>
      </c>
      <c r="L11048" s="52">
        <v>0.5282664338464631</v>
      </c>
      <c r="M11048" s="398">
        <v>1.4472663033988028E-2</v>
      </c>
      <c r="N11048" s="398">
        <v>1.4358815911203849E-2</v>
      </c>
    </row>
    <row r="11049" spans="8:14">
      <c r="H11049" s="8">
        <v>11046</v>
      </c>
      <c r="I11049" s="396">
        <v>2.1089577647377015E-2</v>
      </c>
      <c r="J11049" s="396">
        <v>2.1088245161827099E-2</v>
      </c>
      <c r="K11049" s="52">
        <v>0.5282243515733932</v>
      </c>
      <c r="L11049" s="52">
        <v>0.52824565266487922</v>
      </c>
      <c r="M11049" s="398">
        <v>1.4471464643176014E-2</v>
      </c>
      <c r="N11049" s="398">
        <v>1.4358815911203849E-2</v>
      </c>
    </row>
    <row r="11050" spans="8:14">
      <c r="H11050" s="8">
        <v>11047</v>
      </c>
      <c r="I11050" s="396">
        <v>2.1088978451994114E-2</v>
      </c>
      <c r="J11050" s="396">
        <v>2.1087635998321114E-2</v>
      </c>
      <c r="K11050" s="52">
        <v>0.52820341076381028</v>
      </c>
      <c r="L11050" s="52">
        <v>0.52822487230079473</v>
      </c>
      <c r="M11050" s="398">
        <v>1.4470266252489509E-2</v>
      </c>
      <c r="N11050" s="398">
        <v>1.4358815911244374E-2</v>
      </c>
    </row>
    <row r="11051" spans="8:14">
      <c r="H11051" s="8">
        <v>11048</v>
      </c>
      <c r="I11051" s="396">
        <v>2.1088379256611212E-2</v>
      </c>
      <c r="J11051" s="396">
        <v>2.1087026945090934E-2</v>
      </c>
      <c r="K11051" s="52">
        <v>0.52818247251856187</v>
      </c>
      <c r="L11051" s="52">
        <v>0.52820409275417746</v>
      </c>
      <c r="M11051" s="398">
        <v>1.4469067861685366E-2</v>
      </c>
      <c r="N11051" s="398">
        <v>1.4358815911284897E-2</v>
      </c>
    </row>
    <row r="11052" spans="8:14">
      <c r="H11052" s="8">
        <v>11049</v>
      </c>
      <c r="I11052" s="396">
        <v>2.1087780061228308E-2</v>
      </c>
      <c r="J11052" s="396">
        <v>2.1086418002106602E-2</v>
      </c>
      <c r="K11052" s="52">
        <v>0.52816153683740885</v>
      </c>
      <c r="L11052" s="52">
        <v>0.52818331402499541</v>
      </c>
      <c r="M11052" s="398">
        <v>1.4467869470885157E-2</v>
      </c>
      <c r="N11052" s="398">
        <v>1.4358815911203849E-2</v>
      </c>
    </row>
    <row r="11053" spans="8:14">
      <c r="H11053" s="8">
        <v>11050</v>
      </c>
      <c r="I11053" s="396">
        <v>2.1087180865845406E-2</v>
      </c>
      <c r="J11053" s="396">
        <v>2.1085809169338204E-2</v>
      </c>
      <c r="K11053" s="52">
        <v>0.52814060372011196</v>
      </c>
      <c r="L11053" s="52">
        <v>0.52816253611321617</v>
      </c>
      <c r="M11053" s="398">
        <v>1.4466671080169932E-2</v>
      </c>
      <c r="N11053" s="398">
        <v>1.4358815911284897E-2</v>
      </c>
    </row>
    <row r="11054" spans="8:14">
      <c r="H11054" s="8">
        <v>11051</v>
      </c>
      <c r="I11054" s="396">
        <v>2.1086581670462505E-2</v>
      </c>
      <c r="J11054" s="396">
        <v>2.1085200446755811E-2</v>
      </c>
      <c r="K11054" s="52">
        <v>0.52811967316643216</v>
      </c>
      <c r="L11054" s="52">
        <v>0.52814175901880778</v>
      </c>
      <c r="M11054" s="398">
        <v>1.4465472689458641E-2</v>
      </c>
      <c r="N11054" s="398">
        <v>1.4358815911284897E-2</v>
      </c>
    </row>
    <row r="11055" spans="8:14">
      <c r="H11055" s="8">
        <v>11052</v>
      </c>
      <c r="I11055" s="396">
        <v>2.1085982475079604E-2</v>
      </c>
      <c r="J11055" s="396">
        <v>2.1084591834329498E-2</v>
      </c>
      <c r="K11055" s="52">
        <v>0.52809874517613054</v>
      </c>
      <c r="L11055" s="52">
        <v>0.52812098274173813</v>
      </c>
      <c r="M11055" s="398">
        <v>1.4464274298629712E-2</v>
      </c>
      <c r="N11055" s="398">
        <v>1.4358815911203849E-2</v>
      </c>
    </row>
    <row r="11056" spans="8:14">
      <c r="H11056" s="8">
        <v>11053</v>
      </c>
      <c r="I11056" s="396">
        <v>2.1085383279696699E-2</v>
      </c>
      <c r="J11056" s="396">
        <v>2.1083983332029398E-2</v>
      </c>
      <c r="K11056" s="52">
        <v>0.52807781974896817</v>
      </c>
      <c r="L11056" s="52">
        <v>0.52810020728197482</v>
      </c>
      <c r="M11056" s="398">
        <v>1.4463075907764191E-2</v>
      </c>
      <c r="N11056" s="398">
        <v>1.4358815911325422E-2</v>
      </c>
    </row>
    <row r="11057" spans="8:14">
      <c r="H11057" s="8">
        <v>11054</v>
      </c>
      <c r="I11057" s="396">
        <v>2.1084784084313798E-2</v>
      </c>
      <c r="J11057" s="396">
        <v>2.1083374939825598E-2</v>
      </c>
      <c r="K11057" s="52">
        <v>0.52805689688470581</v>
      </c>
      <c r="L11057" s="52">
        <v>0.52807943263948598</v>
      </c>
      <c r="M11057" s="398">
        <v>1.4461877517105228E-2</v>
      </c>
      <c r="N11057" s="398">
        <v>1.4358815911203849E-2</v>
      </c>
    </row>
    <row r="11058" spans="8:14">
      <c r="H11058" s="8">
        <v>11055</v>
      </c>
      <c r="I11058" s="396">
        <v>2.1084184888930897E-2</v>
      </c>
      <c r="J11058" s="396">
        <v>2.108276665768824E-2</v>
      </c>
      <c r="K11058" s="52">
        <v>0.52803597658310464</v>
      </c>
      <c r="L11058" s="52">
        <v>0.52805865881423919</v>
      </c>
      <c r="M11058" s="398">
        <v>1.4460679126369154E-2</v>
      </c>
      <c r="N11058" s="398">
        <v>1.4358815911325422E-2</v>
      </c>
    </row>
    <row r="11059" spans="8:14">
      <c r="H11059" s="8">
        <v>11056</v>
      </c>
      <c r="I11059" s="396">
        <v>2.1083585693547995E-2</v>
      </c>
      <c r="J11059" s="396">
        <v>2.1082158485587435E-2</v>
      </c>
      <c r="K11059" s="52">
        <v>0.52801505884392586</v>
      </c>
      <c r="L11059" s="52">
        <v>0.52803788580620259</v>
      </c>
      <c r="M11059" s="398">
        <v>1.4459480735555962E-2</v>
      </c>
      <c r="N11059" s="398">
        <v>1.4358815911203849E-2</v>
      </c>
    </row>
    <row r="11060" spans="8:14">
      <c r="H11060" s="8">
        <v>11057</v>
      </c>
      <c r="I11060" s="396">
        <v>2.1082986498165091E-2</v>
      </c>
      <c r="J11060" s="396">
        <v>2.1081550423493342E-2</v>
      </c>
      <c r="K11060" s="52">
        <v>0.52799414366693054</v>
      </c>
      <c r="L11060" s="52">
        <v>0.52801711361534387</v>
      </c>
      <c r="M11060" s="398">
        <v>1.4458282344787229E-2</v>
      </c>
      <c r="N11060" s="398">
        <v>1.4358815911203849E-2</v>
      </c>
    </row>
    <row r="11061" spans="8:14">
      <c r="H11061" s="8">
        <v>11058</v>
      </c>
      <c r="I11061" s="396">
        <v>2.1082387302782189E-2</v>
      </c>
      <c r="J11061" s="396">
        <v>2.1080942471376124E-2</v>
      </c>
      <c r="K11061" s="52">
        <v>0.52797323105187977</v>
      </c>
      <c r="L11061" s="52">
        <v>0.52799634224163083</v>
      </c>
      <c r="M11061" s="398">
        <v>1.4457083954062956E-2</v>
      </c>
      <c r="N11061" s="398">
        <v>1.4358815911284897E-2</v>
      </c>
    </row>
    <row r="11062" spans="8:14">
      <c r="H11062" s="8">
        <v>11059</v>
      </c>
      <c r="I11062" s="396">
        <v>2.1081788107399288E-2</v>
      </c>
      <c r="J11062" s="396">
        <v>2.1080334629205933E-2</v>
      </c>
      <c r="K11062" s="52">
        <v>0.52795232099853484</v>
      </c>
      <c r="L11062" s="52">
        <v>0.5279755716850314</v>
      </c>
      <c r="M11062" s="398">
        <v>1.4455885563302094E-2</v>
      </c>
      <c r="N11062" s="398">
        <v>1.4358815911284897E-2</v>
      </c>
    </row>
    <row r="11063" spans="8:14">
      <c r="H11063" s="8">
        <v>11060</v>
      </c>
      <c r="I11063" s="396">
        <v>2.1081188912016387E-2</v>
      </c>
      <c r="J11063" s="396">
        <v>2.1079726896952956E-2</v>
      </c>
      <c r="K11063" s="52">
        <v>0.52793141350665695</v>
      </c>
      <c r="L11063" s="52">
        <v>0.52795480194551347</v>
      </c>
      <c r="M11063" s="398">
        <v>1.4454687172545166E-2</v>
      </c>
      <c r="N11063" s="398">
        <v>1.4358815911244374E-2</v>
      </c>
    </row>
    <row r="11064" spans="8:14">
      <c r="H11064" s="8">
        <v>11061</v>
      </c>
      <c r="I11064" s="396">
        <v>2.1080589716633482E-2</v>
      </c>
      <c r="J11064" s="396">
        <v>2.1079119274587371E-2</v>
      </c>
      <c r="K11064" s="52">
        <v>0.52791050857600752</v>
      </c>
      <c r="L11064" s="52">
        <v>0.52793403302304487</v>
      </c>
      <c r="M11064" s="398">
        <v>1.4453488781711122E-2</v>
      </c>
      <c r="N11064" s="398">
        <v>1.4358815911244374E-2</v>
      </c>
    </row>
    <row r="11065" spans="8:14">
      <c r="H11065" s="8">
        <v>11062</v>
      </c>
      <c r="I11065" s="396">
        <v>2.1079990521250581E-2</v>
      </c>
      <c r="J11065" s="396">
        <v>2.1078511762079387E-2</v>
      </c>
      <c r="K11065" s="52">
        <v>0.52788960620634773</v>
      </c>
      <c r="L11065" s="52">
        <v>0.52791326491759338</v>
      </c>
      <c r="M11065" s="398">
        <v>1.4452290390962064E-2</v>
      </c>
      <c r="N11065" s="398">
        <v>1.4358815911284897E-2</v>
      </c>
    </row>
    <row r="11066" spans="8:14">
      <c r="H11066" s="8">
        <v>11063</v>
      </c>
      <c r="I11066" s="396">
        <v>2.1079391325867679E-2</v>
      </c>
      <c r="J11066" s="396">
        <v>2.107790435939921E-2</v>
      </c>
      <c r="K11066" s="52">
        <v>0.52786870639743899</v>
      </c>
      <c r="L11066" s="52">
        <v>0.52789249762912693</v>
      </c>
      <c r="M11066" s="398">
        <v>1.4451092000176415E-2</v>
      </c>
      <c r="N11066" s="398">
        <v>1.4358815911284897E-2</v>
      </c>
    </row>
    <row r="11067" spans="8:14">
      <c r="H11067" s="8">
        <v>11064</v>
      </c>
      <c r="I11067" s="396">
        <v>2.1078792130484778E-2</v>
      </c>
      <c r="J11067" s="396">
        <v>2.1077297066517051E-2</v>
      </c>
      <c r="K11067" s="52">
        <v>0.5278478091490425</v>
      </c>
      <c r="L11067" s="52">
        <v>0.52787173115761343</v>
      </c>
      <c r="M11067" s="398">
        <v>1.4449893609475748E-2</v>
      </c>
      <c r="N11067" s="398">
        <v>1.4358815911244374E-2</v>
      </c>
    </row>
    <row r="11068" spans="8:14">
      <c r="H11068" s="8">
        <v>11065</v>
      </c>
      <c r="I11068" s="396">
        <v>2.1078192935101873E-2</v>
      </c>
      <c r="J11068" s="396">
        <v>2.1076689883403162E-2</v>
      </c>
      <c r="K11068" s="52">
        <v>0.52782691446092</v>
      </c>
      <c r="L11068" s="52">
        <v>0.52785096550302057</v>
      </c>
      <c r="M11068" s="398">
        <v>1.4448695218576396E-2</v>
      </c>
      <c r="N11068" s="398">
        <v>1.4358815911325422E-2</v>
      </c>
    </row>
    <row r="11069" spans="8:14">
      <c r="H11069" s="8">
        <v>11066</v>
      </c>
      <c r="I11069" s="396">
        <v>2.1077593739718972E-2</v>
      </c>
      <c r="J11069" s="396">
        <v>2.107608281002776E-2</v>
      </c>
      <c r="K11069" s="52">
        <v>0.52780602233283258</v>
      </c>
      <c r="L11069" s="52">
        <v>0.5278302006653165</v>
      </c>
      <c r="M11069" s="398">
        <v>1.4447496827964651E-2</v>
      </c>
      <c r="N11069" s="398">
        <v>1.4358815911203849E-2</v>
      </c>
    </row>
    <row r="11070" spans="8:14">
      <c r="H11070" s="8">
        <v>11067</v>
      </c>
      <c r="I11070" s="396">
        <v>2.1076994544336071E-2</v>
      </c>
      <c r="J11070" s="396">
        <v>2.1075475846361109E-2</v>
      </c>
      <c r="K11070" s="52">
        <v>0.52778513276454186</v>
      </c>
      <c r="L11070" s="52">
        <v>0.52780943664446889</v>
      </c>
      <c r="M11070" s="398">
        <v>1.4446298437194737E-2</v>
      </c>
      <c r="N11070" s="398">
        <v>1.4358815911203849E-2</v>
      </c>
    </row>
    <row r="11071" spans="8:14">
      <c r="H11071" s="8">
        <v>11068</v>
      </c>
      <c r="I11071" s="396">
        <v>2.107639534895317E-2</v>
      </c>
      <c r="J11071" s="396">
        <v>2.1074868992373479E-2</v>
      </c>
      <c r="K11071" s="52">
        <v>0.5277642457558096</v>
      </c>
      <c r="L11071" s="52">
        <v>0.52778867344044555</v>
      </c>
      <c r="M11071" s="398">
        <v>1.4445100046307188E-2</v>
      </c>
      <c r="N11071" s="398">
        <v>1.4358815911244374E-2</v>
      </c>
    </row>
    <row r="11072" spans="8:14">
      <c r="H11072" s="8">
        <v>11069</v>
      </c>
      <c r="I11072" s="396">
        <v>2.1075796153570265E-2</v>
      </c>
      <c r="J11072" s="396">
        <v>2.1074262248035137E-2</v>
      </c>
      <c r="K11072" s="52">
        <v>0.52774336130639699</v>
      </c>
      <c r="L11072" s="52">
        <v>0.52776791105321441</v>
      </c>
      <c r="M11072" s="398">
        <v>1.4443901655666723E-2</v>
      </c>
      <c r="N11072" s="398">
        <v>1.4358815911284897E-2</v>
      </c>
    </row>
    <row r="11073" spans="8:14">
      <c r="H11073" s="8">
        <v>11070</v>
      </c>
      <c r="I11073" s="396">
        <v>2.1075196958187364E-2</v>
      </c>
      <c r="J11073" s="396">
        <v>2.107365561331637E-2</v>
      </c>
      <c r="K11073" s="52">
        <v>0.52772247941606587</v>
      </c>
      <c r="L11073" s="52">
        <v>0.52774714948274337</v>
      </c>
      <c r="M11073" s="398">
        <v>1.4442703264827566E-2</v>
      </c>
      <c r="N11073" s="398">
        <v>1.4358815911284897E-2</v>
      </c>
    </row>
    <row r="11074" spans="8:14">
      <c r="H11074" s="8">
        <v>11071</v>
      </c>
      <c r="I11074" s="396">
        <v>2.1074597762804462E-2</v>
      </c>
      <c r="J11074" s="396">
        <v>2.1073049088187464E-2</v>
      </c>
      <c r="K11074" s="52">
        <v>0.52770160008457767</v>
      </c>
      <c r="L11074" s="52">
        <v>0.52772638872900035</v>
      </c>
      <c r="M11074" s="398">
        <v>1.4441504874113918E-2</v>
      </c>
      <c r="N11074" s="398">
        <v>1.4358815911244374E-2</v>
      </c>
    </row>
    <row r="11075" spans="8:14">
      <c r="H11075" s="8">
        <v>11072</v>
      </c>
      <c r="I11075" s="396">
        <v>2.1073998567421561E-2</v>
      </c>
      <c r="J11075" s="396">
        <v>2.1072442672618739E-2</v>
      </c>
      <c r="K11075" s="52">
        <v>0.52768072331169424</v>
      </c>
      <c r="L11075" s="52">
        <v>0.52770562879195315</v>
      </c>
      <c r="M11075" s="398">
        <v>1.4440306483282633E-2</v>
      </c>
      <c r="N11075" s="398">
        <v>1.4358815911244374E-2</v>
      </c>
    </row>
    <row r="11076" spans="8:14">
      <c r="H11076" s="8">
        <v>11073</v>
      </c>
      <c r="I11076" s="396">
        <v>2.1073399372038656E-2</v>
      </c>
      <c r="J11076" s="396">
        <v>2.1071836366580509E-2</v>
      </c>
      <c r="K11076" s="52">
        <v>0.52765984909717722</v>
      </c>
      <c r="L11076" s="52">
        <v>0.52768486967156958</v>
      </c>
      <c r="M11076" s="398">
        <v>1.4439108092495804E-2</v>
      </c>
      <c r="N11076" s="398">
        <v>1.4358815911284897E-2</v>
      </c>
    </row>
    <row r="11077" spans="8:14">
      <c r="H11077" s="8">
        <v>11074</v>
      </c>
      <c r="I11077" s="396">
        <v>2.1072800176655755E-2</v>
      </c>
      <c r="J11077" s="396">
        <v>2.1071230170043091E-2</v>
      </c>
      <c r="K11077" s="52">
        <v>0.52763897744078825</v>
      </c>
      <c r="L11077" s="52">
        <v>0.52766411136781766</v>
      </c>
      <c r="M11077" s="398">
        <v>1.4437909701753437E-2</v>
      </c>
      <c r="N11077" s="398">
        <v>1.4358815911244374E-2</v>
      </c>
    </row>
    <row r="11078" spans="8:14">
      <c r="H11078" s="8">
        <v>11075</v>
      </c>
      <c r="I11078" s="396">
        <v>2.1072200981272854E-2</v>
      </c>
      <c r="J11078" s="396">
        <v>2.1070624082976837E-2</v>
      </c>
      <c r="K11078" s="52">
        <v>0.52761810834228906</v>
      </c>
      <c r="L11078" s="52">
        <v>0.52764335388066519</v>
      </c>
      <c r="M11078" s="398">
        <v>1.4436711311055526E-2</v>
      </c>
      <c r="N11078" s="398">
        <v>1.4358815911244374E-2</v>
      </c>
    </row>
    <row r="11079" spans="8:14">
      <c r="H11079" s="8">
        <v>11076</v>
      </c>
      <c r="I11079" s="396">
        <v>2.1071601785889953E-2</v>
      </c>
      <c r="J11079" s="396">
        <v>2.1070018105352091E-2</v>
      </c>
      <c r="K11079" s="52">
        <v>0.52759724180144152</v>
      </c>
      <c r="L11079" s="52">
        <v>0.52762259721007998</v>
      </c>
      <c r="M11079" s="398">
        <v>1.4435512920280502E-2</v>
      </c>
      <c r="N11079" s="398">
        <v>1.4358815911284897E-2</v>
      </c>
    </row>
    <row r="11080" spans="8:14">
      <c r="H11080" s="8">
        <v>11077</v>
      </c>
      <c r="I11080" s="396">
        <v>2.1071002590507048E-2</v>
      </c>
      <c r="J11080" s="396">
        <v>2.1069412237139203E-2</v>
      </c>
      <c r="K11080" s="52">
        <v>0.52757637781800759</v>
      </c>
      <c r="L11080" s="52">
        <v>0.52760184135603005</v>
      </c>
      <c r="M11080" s="398">
        <v>1.4434314529428366E-2</v>
      </c>
      <c r="N11080" s="398">
        <v>1.4358815911244374E-2</v>
      </c>
    </row>
    <row r="11081" spans="8:14">
      <c r="H11081" s="8">
        <v>11078</v>
      </c>
      <c r="I11081" s="396">
        <v>2.1070403395124147E-2</v>
      </c>
      <c r="J11081" s="396">
        <v>2.1068806478308562E-2</v>
      </c>
      <c r="K11081" s="52">
        <v>0.52755551639174891</v>
      </c>
      <c r="L11081" s="52">
        <v>0.52758108631848311</v>
      </c>
      <c r="M11081" s="398">
        <v>1.4433116138742258E-2</v>
      </c>
      <c r="N11081" s="398">
        <v>1.4358815911284897E-2</v>
      </c>
    </row>
    <row r="11082" spans="8:14">
      <c r="H11082" s="8">
        <v>11079</v>
      </c>
      <c r="I11082" s="396">
        <v>2.1069804199741245E-2</v>
      </c>
      <c r="J11082" s="396">
        <v>2.1068200828830531E-2</v>
      </c>
      <c r="K11082" s="52">
        <v>0.52753465752242756</v>
      </c>
      <c r="L11082" s="52">
        <v>0.52756033209740727</v>
      </c>
      <c r="M11082" s="398">
        <v>1.4431917747938516E-2</v>
      </c>
      <c r="N11082" s="398">
        <v>1.4358815911203849E-2</v>
      </c>
    </row>
    <row r="11083" spans="8:14">
      <c r="H11083" s="8">
        <v>11080</v>
      </c>
      <c r="I11083" s="396">
        <v>2.1069205004358344E-2</v>
      </c>
      <c r="J11083" s="396">
        <v>2.1067595288675512E-2</v>
      </c>
      <c r="K11083" s="52">
        <v>0.52751380120980529</v>
      </c>
      <c r="L11083" s="52">
        <v>0.52753957869277024</v>
      </c>
      <c r="M11083" s="398">
        <v>1.4430719357219754E-2</v>
      </c>
      <c r="N11083" s="398">
        <v>1.4358815911244374E-2</v>
      </c>
    </row>
    <row r="11084" spans="8:14">
      <c r="H11084" s="8">
        <v>11081</v>
      </c>
      <c r="I11084" s="396">
        <v>2.1068605808975439E-2</v>
      </c>
      <c r="J11084" s="396">
        <v>2.1066989857813908E-2</v>
      </c>
      <c r="K11084" s="52">
        <v>0.52749294745364428</v>
      </c>
      <c r="L11084" s="52">
        <v>0.52751882610453993</v>
      </c>
      <c r="M11084" s="398">
        <v>1.4429520966383355E-2</v>
      </c>
      <c r="N11084" s="398">
        <v>1.4358815911244374E-2</v>
      </c>
    </row>
    <row r="11085" spans="8:14">
      <c r="H11085" s="8">
        <v>11082</v>
      </c>
      <c r="I11085" s="396">
        <v>2.1068006613592538E-2</v>
      </c>
      <c r="J11085" s="396">
        <v>2.1066384536216141E-2</v>
      </c>
      <c r="K11085" s="52">
        <v>0.52747209625370639</v>
      </c>
      <c r="L11085" s="52">
        <v>0.52749807433268403</v>
      </c>
      <c r="M11085" s="398">
        <v>1.442832257563194E-2</v>
      </c>
      <c r="N11085" s="398">
        <v>1.4358815911365948E-2</v>
      </c>
    </row>
    <row r="11086" spans="8:14">
      <c r="H11086" s="8">
        <v>11083</v>
      </c>
      <c r="I11086" s="396">
        <v>2.1067407418209637E-2</v>
      </c>
      <c r="J11086" s="396">
        <v>2.1065779323852604E-2</v>
      </c>
      <c r="K11086" s="52">
        <v>0.5274512476097537</v>
      </c>
      <c r="L11086" s="52">
        <v>0.5274773233771709</v>
      </c>
      <c r="M11086" s="398">
        <v>1.4427124184884458E-2</v>
      </c>
      <c r="N11086" s="398">
        <v>1.4358815911163326E-2</v>
      </c>
    </row>
    <row r="11087" spans="8:14">
      <c r="H11087" s="8">
        <v>11084</v>
      </c>
      <c r="I11087" s="396">
        <v>2.1066808222826736E-2</v>
      </c>
      <c r="J11087" s="396">
        <v>2.1065174220693761E-2</v>
      </c>
      <c r="K11087" s="52">
        <v>0.52743040152154819</v>
      </c>
      <c r="L11087" s="52">
        <v>0.52745657323796813</v>
      </c>
      <c r="M11087" s="398">
        <v>1.4425925794181437E-2</v>
      </c>
      <c r="N11087" s="398">
        <v>1.4358815911203849E-2</v>
      </c>
    </row>
    <row r="11088" spans="8:14">
      <c r="H11088" s="8">
        <v>11085</v>
      </c>
      <c r="I11088" s="396">
        <v>2.1066209027443831E-2</v>
      </c>
      <c r="J11088" s="396">
        <v>2.1064569226710052E-2</v>
      </c>
      <c r="K11088" s="52">
        <v>0.52740955798885214</v>
      </c>
      <c r="L11088" s="52">
        <v>0.52743582391504351</v>
      </c>
      <c r="M11088" s="398">
        <v>1.4424727403360775E-2</v>
      </c>
      <c r="N11088" s="398">
        <v>1.4358815911284897E-2</v>
      </c>
    </row>
    <row r="11089" spans="8:14">
      <c r="H11089" s="8">
        <v>11086</v>
      </c>
      <c r="I11089" s="396">
        <v>2.106560983206093E-2</v>
      </c>
      <c r="J11089" s="396">
        <v>2.1063964341871928E-2</v>
      </c>
      <c r="K11089" s="52">
        <v>0.52738871701142764</v>
      </c>
      <c r="L11089" s="52">
        <v>0.52741507540836507</v>
      </c>
      <c r="M11089" s="398">
        <v>1.4423529012544047E-2</v>
      </c>
      <c r="N11089" s="398">
        <v>1.4358815911244374E-2</v>
      </c>
    </row>
    <row r="11090" spans="8:14">
      <c r="H11090" s="8">
        <v>11087</v>
      </c>
      <c r="I11090" s="396">
        <v>2.1065010636678028E-2</v>
      </c>
      <c r="J11090" s="396">
        <v>2.1063359566149856E-2</v>
      </c>
      <c r="K11090" s="52">
        <v>0.52736787858903678</v>
      </c>
      <c r="L11090" s="52">
        <v>0.52739432771790073</v>
      </c>
      <c r="M11090" s="398">
        <v>1.442233062185283E-2</v>
      </c>
      <c r="N11090" s="398">
        <v>1.4358815911244374E-2</v>
      </c>
    </row>
    <row r="11091" spans="8:14">
      <c r="H11091" s="8">
        <v>11088</v>
      </c>
      <c r="I11091" s="396">
        <v>2.1064411441295127E-2</v>
      </c>
      <c r="J11091" s="396">
        <v>2.106275489951431E-2</v>
      </c>
      <c r="K11091" s="52">
        <v>0.52734704272144184</v>
      </c>
      <c r="L11091" s="52">
        <v>0.52737358084361829</v>
      </c>
      <c r="M11091" s="398">
        <v>1.4421132231043974E-2</v>
      </c>
      <c r="N11091" s="398">
        <v>1.4358815911244374E-2</v>
      </c>
    </row>
    <row r="11092" spans="8:14">
      <c r="H11092" s="8">
        <v>11089</v>
      </c>
      <c r="I11092" s="396">
        <v>2.1063812245912222E-2</v>
      </c>
      <c r="J11092" s="396">
        <v>2.1062150341935783E-2</v>
      </c>
      <c r="K11092" s="52">
        <v>0.52732620940840513</v>
      </c>
      <c r="L11092" s="52">
        <v>0.52735283478548567</v>
      </c>
      <c r="M11092" s="398">
        <v>1.441993384023905E-2</v>
      </c>
      <c r="N11092" s="398">
        <v>1.4358815911284897E-2</v>
      </c>
    </row>
    <row r="11093" spans="8:14">
      <c r="H11093" s="8">
        <v>11090</v>
      </c>
      <c r="I11093" s="396">
        <v>2.1063213050529321E-2</v>
      </c>
      <c r="J11093" s="396">
        <v>2.106154589338478E-2</v>
      </c>
      <c r="K11093" s="52">
        <v>0.52730537864968874</v>
      </c>
      <c r="L11093" s="52">
        <v>0.52733208954347077</v>
      </c>
      <c r="M11093" s="398">
        <v>1.4418735449559636E-2</v>
      </c>
      <c r="N11093" s="398">
        <v>1.4358815911284897E-2</v>
      </c>
    </row>
    <row r="11094" spans="8:14">
      <c r="H11094" s="8">
        <v>11091</v>
      </c>
      <c r="I11094" s="396">
        <v>2.106261385514642E-2</v>
      </c>
      <c r="J11094" s="396">
        <v>2.1060941553831796E-2</v>
      </c>
      <c r="K11094" s="52">
        <v>0.52728455044505507</v>
      </c>
      <c r="L11094" s="52">
        <v>0.52731134511754152</v>
      </c>
      <c r="M11094" s="398">
        <v>1.4417537058803106E-2</v>
      </c>
      <c r="N11094" s="398">
        <v>1.4358815911244374E-2</v>
      </c>
    </row>
    <row r="11095" spans="8:14">
      <c r="H11095" s="8">
        <v>11092</v>
      </c>
      <c r="I11095" s="396">
        <v>2.1062014659763519E-2</v>
      </c>
      <c r="J11095" s="396">
        <v>2.1060337323247361E-2</v>
      </c>
      <c r="K11095" s="52">
        <v>0.52726372479426653</v>
      </c>
      <c r="L11095" s="52">
        <v>0.52729060150766571</v>
      </c>
      <c r="M11095" s="398">
        <v>1.4416338668009988E-2</v>
      </c>
      <c r="N11095" s="398">
        <v>1.4358815911284897E-2</v>
      </c>
    </row>
    <row r="11096" spans="8:14">
      <c r="H11096" s="8">
        <v>11093</v>
      </c>
      <c r="I11096" s="396">
        <v>2.1061415464380614E-2</v>
      </c>
      <c r="J11096" s="396">
        <v>2.1059733201601996E-2</v>
      </c>
      <c r="K11096" s="52">
        <v>0.52724290169708554</v>
      </c>
      <c r="L11096" s="52">
        <v>0.52726985871381149</v>
      </c>
      <c r="M11096" s="398">
        <v>1.4415140277180279E-2</v>
      </c>
      <c r="N11096" s="398">
        <v>1.4358815911203849E-2</v>
      </c>
    </row>
    <row r="11097" spans="8:14">
      <c r="H11097" s="8">
        <v>11094</v>
      </c>
      <c r="I11097" s="396">
        <v>2.1060816268997713E-2</v>
      </c>
      <c r="J11097" s="396">
        <v>2.1059129188866255E-2</v>
      </c>
      <c r="K11097" s="52">
        <v>0.52722208115327429</v>
      </c>
      <c r="L11097" s="52">
        <v>0.52724911673594643</v>
      </c>
      <c r="M11097" s="398">
        <v>1.4413941886516603E-2</v>
      </c>
      <c r="N11097" s="398">
        <v>1.4358815911284897E-2</v>
      </c>
    </row>
    <row r="11098" spans="8:14">
      <c r="H11098" s="8">
        <v>11095</v>
      </c>
      <c r="I11098" s="396">
        <v>2.1060217073614811E-2</v>
      </c>
      <c r="J11098" s="396">
        <v>2.1058525285010676E-2</v>
      </c>
      <c r="K11098" s="52">
        <v>0.52720126316259552</v>
      </c>
      <c r="L11098" s="52">
        <v>0.52722837557403868</v>
      </c>
      <c r="M11098" s="398">
        <v>1.4412743495654239E-2</v>
      </c>
      <c r="N11098" s="398">
        <v>1.4358815911244374E-2</v>
      </c>
    </row>
    <row r="11099" spans="8:14">
      <c r="H11099" s="8">
        <v>11096</v>
      </c>
      <c r="I11099" s="396">
        <v>2.105961787823191E-2</v>
      </c>
      <c r="J11099" s="396">
        <v>2.1057921490005831E-2</v>
      </c>
      <c r="K11099" s="52">
        <v>0.52718044772481154</v>
      </c>
      <c r="L11099" s="52">
        <v>0.52720763522805603</v>
      </c>
      <c r="M11099" s="398">
        <v>1.4411545104957907E-2</v>
      </c>
      <c r="N11099" s="398">
        <v>1.4358815911244374E-2</v>
      </c>
    </row>
    <row r="11100" spans="8:14">
      <c r="H11100" s="8">
        <v>11097</v>
      </c>
      <c r="I11100" s="396">
        <v>2.1059018682849005E-2</v>
      </c>
      <c r="J11100" s="396">
        <v>2.1057317803822289E-2</v>
      </c>
      <c r="K11100" s="52">
        <v>0.52715963483968498</v>
      </c>
      <c r="L11100" s="52">
        <v>0.5271868956979664</v>
      </c>
      <c r="M11100" s="398">
        <v>1.4410346714143936E-2</v>
      </c>
      <c r="N11100" s="398">
        <v>1.4358815911244374E-2</v>
      </c>
    </row>
    <row r="11101" spans="8:14">
      <c r="H11101" s="8">
        <v>11098</v>
      </c>
      <c r="I11101" s="396">
        <v>2.1058419487466104E-2</v>
      </c>
      <c r="J11101" s="396">
        <v>2.1056714226430635E-2</v>
      </c>
      <c r="K11101" s="52">
        <v>0.52713882450697824</v>
      </c>
      <c r="L11101" s="52">
        <v>0.5271661569837377</v>
      </c>
      <c r="M11101" s="398">
        <v>1.4409148323414949E-2</v>
      </c>
      <c r="N11101" s="398">
        <v>1.4358815911244374E-2</v>
      </c>
    </row>
    <row r="11102" spans="8:14">
      <c r="H11102" s="8">
        <v>11099</v>
      </c>
      <c r="I11102" s="396">
        <v>2.1057820292083203E-2</v>
      </c>
      <c r="J11102" s="396">
        <v>2.1056110757801467E-2</v>
      </c>
      <c r="K11102" s="52">
        <v>0.52711801672645398</v>
      </c>
      <c r="L11102" s="52">
        <v>0.52714541908533774</v>
      </c>
      <c r="M11102" s="398">
        <v>1.4407949932689899E-2</v>
      </c>
      <c r="N11102" s="398">
        <v>1.4358815911284897E-2</v>
      </c>
    </row>
    <row r="11103" spans="8:14">
      <c r="H11103" s="8">
        <v>11100</v>
      </c>
      <c r="I11103" s="396">
        <v>2.1057221096700302E-2</v>
      </c>
      <c r="J11103" s="396">
        <v>2.105550739790538E-2</v>
      </c>
      <c r="K11103" s="52">
        <v>0.52709721149787503</v>
      </c>
      <c r="L11103" s="52">
        <v>0.52712468200273455</v>
      </c>
      <c r="M11103" s="398">
        <v>1.4406751541806682E-2</v>
      </c>
      <c r="N11103" s="398">
        <v>1.4358815911284897E-2</v>
      </c>
    </row>
    <row r="11104" spans="8:14">
      <c r="H11104" s="8">
        <v>11101</v>
      </c>
      <c r="I11104" s="396">
        <v>2.1056621901317397E-2</v>
      </c>
      <c r="J11104" s="396">
        <v>2.1054904146712999E-2</v>
      </c>
      <c r="K11104" s="52">
        <v>0.52707640882100382</v>
      </c>
      <c r="L11104" s="52">
        <v>0.52710394573589603</v>
      </c>
      <c r="M11104" s="398">
        <v>1.4405553151048975E-2</v>
      </c>
      <c r="N11104" s="398">
        <v>1.4358815911244374E-2</v>
      </c>
    </row>
    <row r="11105" spans="8:14">
      <c r="H11105" s="8">
        <v>11102</v>
      </c>
      <c r="I11105" s="396">
        <v>2.1056022705934496E-2</v>
      </c>
      <c r="J11105" s="396">
        <v>2.105430100419494E-2</v>
      </c>
      <c r="K11105" s="52">
        <v>0.52705560869560297</v>
      </c>
      <c r="L11105" s="52">
        <v>0.5270832102847901</v>
      </c>
      <c r="M11105" s="398">
        <v>1.4404354760376251E-2</v>
      </c>
      <c r="N11105" s="398">
        <v>1.4358815911203849E-2</v>
      </c>
    </row>
    <row r="11106" spans="8:14">
      <c r="H11106" s="8">
        <v>11103</v>
      </c>
      <c r="I11106" s="396">
        <v>2.1055423510551594E-2</v>
      </c>
      <c r="J11106" s="396">
        <v>2.1053697970321847E-2</v>
      </c>
      <c r="K11106" s="52">
        <v>0.52703481112143535</v>
      </c>
      <c r="L11106" s="52">
        <v>0.52706247564938458</v>
      </c>
      <c r="M11106" s="398">
        <v>1.4403156369626415E-2</v>
      </c>
      <c r="N11106" s="398">
        <v>1.4358815911284897E-2</v>
      </c>
    </row>
    <row r="11107" spans="8:14">
      <c r="H11107" s="8">
        <v>11104</v>
      </c>
      <c r="I11107" s="396">
        <v>2.1054824315168693E-2</v>
      </c>
      <c r="J11107" s="396">
        <v>2.1053095045064366E-2</v>
      </c>
      <c r="K11107" s="52">
        <v>0.52701401609826382</v>
      </c>
      <c r="L11107" s="52">
        <v>0.52704174182964747</v>
      </c>
      <c r="M11107" s="398">
        <v>1.4401957978758937E-2</v>
      </c>
      <c r="N11107" s="398">
        <v>1.4358815911244374E-2</v>
      </c>
    </row>
    <row r="11108" spans="8:14">
      <c r="H11108" s="8">
        <v>11105</v>
      </c>
      <c r="I11108" s="396">
        <v>2.1054225119785792E-2</v>
      </c>
      <c r="J11108" s="396">
        <v>2.1052492228393158E-2</v>
      </c>
      <c r="K11108" s="52">
        <v>0.52699322362585099</v>
      </c>
      <c r="L11108" s="52">
        <v>0.52702100882554659</v>
      </c>
      <c r="M11108" s="398">
        <v>1.4400759588057492E-2</v>
      </c>
      <c r="N11108" s="398">
        <v>1.4358815911284897E-2</v>
      </c>
    </row>
    <row r="11109" spans="8:14">
      <c r="H11109" s="8">
        <v>11106</v>
      </c>
      <c r="I11109" s="396">
        <v>2.1053625924402887E-2</v>
      </c>
      <c r="J11109" s="396">
        <v>2.105188952027888E-2</v>
      </c>
      <c r="K11109" s="52">
        <v>0.52697243370395974</v>
      </c>
      <c r="L11109" s="52">
        <v>0.52700027663704996</v>
      </c>
      <c r="M11109" s="398">
        <v>1.4399561197319458E-2</v>
      </c>
      <c r="N11109" s="398">
        <v>1.4358815911244374E-2</v>
      </c>
    </row>
    <row r="11110" spans="8:14">
      <c r="H11110" s="8">
        <v>11107</v>
      </c>
      <c r="I11110" s="396">
        <v>2.1053026729019986E-2</v>
      </c>
      <c r="J11110" s="396">
        <v>2.1051286920692216E-2</v>
      </c>
      <c r="K11110" s="52">
        <v>0.52695164633235303</v>
      </c>
      <c r="L11110" s="52">
        <v>0.52697954526412549</v>
      </c>
      <c r="M11110" s="398">
        <v>1.4398362806504307E-2</v>
      </c>
      <c r="N11110" s="398">
        <v>1.4358815911203849E-2</v>
      </c>
    </row>
    <row r="11111" spans="8:14">
      <c r="H11111" s="8">
        <v>11108</v>
      </c>
      <c r="I11111" s="396">
        <v>2.1052427533637084E-2</v>
      </c>
      <c r="J11111" s="396">
        <v>2.1050684429603863E-2</v>
      </c>
      <c r="K11111" s="52">
        <v>0.52693086151079371</v>
      </c>
      <c r="L11111" s="52">
        <v>0.526958814706741</v>
      </c>
      <c r="M11111" s="398">
        <v>1.4397164415733618E-2</v>
      </c>
      <c r="N11111" s="398">
        <v>1.4358815911244374E-2</v>
      </c>
    </row>
    <row r="11112" spans="8:14">
      <c r="H11112" s="8">
        <v>11109</v>
      </c>
      <c r="I11112" s="396">
        <v>2.1051828338254183E-2</v>
      </c>
      <c r="J11112" s="396">
        <v>2.1050082046984522E-2</v>
      </c>
      <c r="K11112" s="52">
        <v>0.52691007923904465</v>
      </c>
      <c r="L11112" s="52">
        <v>0.52693808496486438</v>
      </c>
      <c r="M11112" s="398">
        <v>1.439596602500739E-2</v>
      </c>
      <c r="N11112" s="398">
        <v>1.4358815911284897E-2</v>
      </c>
    </row>
    <row r="11113" spans="8:14">
      <c r="H11113" s="8">
        <v>11110</v>
      </c>
      <c r="I11113" s="396">
        <v>2.1051229142871278E-2</v>
      </c>
      <c r="J11113" s="396">
        <v>2.1049479772804882E-2</v>
      </c>
      <c r="K11113" s="52">
        <v>0.52688929951686891</v>
      </c>
      <c r="L11113" s="52">
        <v>0.52691735603846379</v>
      </c>
      <c r="M11113" s="398">
        <v>1.4394767634204044E-2</v>
      </c>
      <c r="N11113" s="398">
        <v>1.4358815911203849E-2</v>
      </c>
    </row>
    <row r="11114" spans="8:14">
      <c r="H11114" s="8">
        <v>11111</v>
      </c>
      <c r="I11114" s="396">
        <v>2.1050629947488377E-2</v>
      </c>
      <c r="J11114" s="396">
        <v>2.1048877607035683E-2</v>
      </c>
      <c r="K11114" s="52">
        <v>0.52686852234402948</v>
      </c>
      <c r="L11114" s="52">
        <v>0.52689662792750691</v>
      </c>
      <c r="M11114" s="398">
        <v>1.4393569243404632E-2</v>
      </c>
      <c r="N11114" s="398">
        <v>1.4358815911244374E-2</v>
      </c>
    </row>
    <row r="11115" spans="8:14">
      <c r="H11115" s="8">
        <v>11112</v>
      </c>
      <c r="I11115" s="396">
        <v>2.1050030752105476E-2</v>
      </c>
      <c r="J11115" s="396">
        <v>2.1048275549647655E-2</v>
      </c>
      <c r="K11115" s="52">
        <v>0.52684774772028931</v>
      </c>
      <c r="L11115" s="52">
        <v>0.52687590063196177</v>
      </c>
      <c r="M11115" s="398">
        <v>1.4392370852690206E-2</v>
      </c>
      <c r="N11115" s="398">
        <v>1.4358815911244374E-2</v>
      </c>
    </row>
    <row r="11116" spans="8:14">
      <c r="H11116" s="8">
        <v>11113</v>
      </c>
      <c r="I11116" s="396">
        <v>2.1049431556722575E-2</v>
      </c>
      <c r="J11116" s="396">
        <v>2.1047673600611532E-2</v>
      </c>
      <c r="K11116" s="52">
        <v>0.52682697564541148</v>
      </c>
      <c r="L11116" s="52">
        <v>0.52685517415179628</v>
      </c>
      <c r="M11116" s="398">
        <v>1.4391172461979716E-2</v>
      </c>
      <c r="N11116" s="398">
        <v>1.4358815911244374E-2</v>
      </c>
    </row>
    <row r="11117" spans="8:14">
      <c r="H11117" s="8">
        <v>11114</v>
      </c>
      <c r="I11117" s="396">
        <v>2.104883236133967E-2</v>
      </c>
      <c r="J11117" s="396">
        <v>2.1047071759898079E-2</v>
      </c>
      <c r="K11117" s="52">
        <v>0.52680620611915929</v>
      </c>
      <c r="L11117" s="52">
        <v>0.52683444848697825</v>
      </c>
      <c r="M11117" s="398">
        <v>1.438997407111106E-2</v>
      </c>
      <c r="N11117" s="398">
        <v>1.4358815911284897E-2</v>
      </c>
    </row>
    <row r="11118" spans="8:14">
      <c r="H11118" s="8">
        <v>11115</v>
      </c>
      <c r="I11118" s="396">
        <v>2.1048233165956769E-2</v>
      </c>
      <c r="J11118" s="396">
        <v>2.1046470027478045E-2</v>
      </c>
      <c r="K11118" s="52">
        <v>0.52678543914129572</v>
      </c>
      <c r="L11118" s="52">
        <v>0.52681372363747581</v>
      </c>
      <c r="M11118" s="398">
        <v>1.4388775680367913E-2</v>
      </c>
      <c r="N11118" s="398">
        <v>1.4358815911203849E-2</v>
      </c>
    </row>
    <row r="11119" spans="8:14">
      <c r="H11119" s="8">
        <v>11116</v>
      </c>
      <c r="I11119" s="396">
        <v>2.1047633970573867E-2</v>
      </c>
      <c r="J11119" s="396">
        <v>2.1045868403322208E-2</v>
      </c>
      <c r="K11119" s="52">
        <v>0.52676467471158395</v>
      </c>
      <c r="L11119" s="52">
        <v>0.52679299960325676</v>
      </c>
      <c r="M11119" s="398">
        <v>1.4387577289628698E-2</v>
      </c>
      <c r="N11119" s="398">
        <v>1.4358815911244374E-2</v>
      </c>
    </row>
    <row r="11120" spans="8:14">
      <c r="H11120" s="8">
        <v>11117</v>
      </c>
      <c r="I11120" s="396">
        <v>2.1047034775190966E-2</v>
      </c>
      <c r="J11120" s="396">
        <v>2.1045266887401364E-2</v>
      </c>
      <c r="K11120" s="52">
        <v>0.52674391282978728</v>
      </c>
      <c r="L11120" s="52">
        <v>0.52677227638428903</v>
      </c>
      <c r="M11120" s="398">
        <v>1.4386378898812372E-2</v>
      </c>
      <c r="N11120" s="398">
        <v>1.4358815911244374E-2</v>
      </c>
    </row>
    <row r="11121" spans="8:14">
      <c r="H11121" s="8">
        <v>11118</v>
      </c>
      <c r="I11121" s="396">
        <v>2.1046435579808061E-2</v>
      </c>
      <c r="J11121" s="396">
        <v>2.1044665479686298E-2</v>
      </c>
      <c r="K11121" s="52">
        <v>0.52672315349566889</v>
      </c>
      <c r="L11121" s="52">
        <v>0.52675155398054052</v>
      </c>
      <c r="M11121" s="398">
        <v>1.4385180508040505E-2</v>
      </c>
      <c r="N11121" s="398">
        <v>1.4358815911284897E-2</v>
      </c>
    </row>
    <row r="11122" spans="8:14">
      <c r="H11122" s="8">
        <v>11119</v>
      </c>
      <c r="I11122" s="396">
        <v>2.104583638442516E-2</v>
      </c>
      <c r="J11122" s="396">
        <v>2.1044064180147808E-2</v>
      </c>
      <c r="K11122" s="52">
        <v>0.52670239670899199</v>
      </c>
      <c r="L11122" s="52">
        <v>0.52673083239197926</v>
      </c>
      <c r="M11122" s="398">
        <v>1.4383982117353622E-2</v>
      </c>
      <c r="N11122" s="398">
        <v>1.4358815911244374E-2</v>
      </c>
    </row>
    <row r="11123" spans="8:14">
      <c r="H11123" s="8">
        <v>11120</v>
      </c>
      <c r="I11123" s="396">
        <v>2.1045237189042259E-2</v>
      </c>
      <c r="J11123" s="396">
        <v>2.1043462988756725E-2</v>
      </c>
      <c r="K11123" s="52">
        <v>0.52668164246951998</v>
      </c>
      <c r="L11123" s="52">
        <v>0.52671011161857306</v>
      </c>
      <c r="M11123" s="398">
        <v>1.4382783726589621E-2</v>
      </c>
      <c r="N11123" s="398">
        <v>1.4358815911284897E-2</v>
      </c>
    </row>
    <row r="11124" spans="8:14">
      <c r="H11124" s="8">
        <v>11121</v>
      </c>
      <c r="I11124" s="396">
        <v>2.1044637993659358E-2</v>
      </c>
      <c r="J11124" s="396">
        <v>2.1042861905483858E-2</v>
      </c>
      <c r="K11124" s="52">
        <v>0.52666089077701628</v>
      </c>
      <c r="L11124" s="52">
        <v>0.52668939166029005</v>
      </c>
      <c r="M11124" s="398">
        <v>1.4381585335748506E-2</v>
      </c>
      <c r="N11124" s="398">
        <v>1.4358815911203849E-2</v>
      </c>
    </row>
    <row r="11125" spans="8:14">
      <c r="H11125" s="8">
        <v>11122</v>
      </c>
      <c r="I11125" s="396">
        <v>2.1044038798276453E-2</v>
      </c>
      <c r="J11125" s="396">
        <v>2.1042260930300059E-2</v>
      </c>
      <c r="K11125" s="52">
        <v>0.52664014163124417</v>
      </c>
      <c r="L11125" s="52">
        <v>0.52666867251709804</v>
      </c>
      <c r="M11125" s="398">
        <v>1.4380386944992378E-2</v>
      </c>
      <c r="N11125" s="398">
        <v>1.4358815911203849E-2</v>
      </c>
    </row>
    <row r="11126" spans="8:14">
      <c r="H11126" s="8">
        <v>11123</v>
      </c>
      <c r="I11126" s="396">
        <v>2.1043439602893552E-2</v>
      </c>
      <c r="J11126" s="396">
        <v>2.1041660063176169E-2</v>
      </c>
      <c r="K11126" s="52">
        <v>0.52661939503196697</v>
      </c>
      <c r="L11126" s="52">
        <v>0.52664795418896482</v>
      </c>
      <c r="M11126" s="398">
        <v>1.4379188554321232E-2</v>
      </c>
      <c r="N11126" s="398">
        <v>1.4358815911325422E-2</v>
      </c>
    </row>
    <row r="11127" spans="8:14">
      <c r="H11127" s="8">
        <v>11124</v>
      </c>
      <c r="I11127" s="396">
        <v>2.104284040751065E-2</v>
      </c>
      <c r="J11127" s="396">
        <v>2.1041059304083041E-2</v>
      </c>
      <c r="K11127" s="52">
        <v>0.52659865097894842</v>
      </c>
      <c r="L11127" s="52">
        <v>0.52662723667585865</v>
      </c>
      <c r="M11127" s="398">
        <v>1.4377990163451398E-2</v>
      </c>
      <c r="N11127" s="398">
        <v>1.4358815911203849E-2</v>
      </c>
    </row>
    <row r="11128" spans="8:14">
      <c r="H11128" s="8">
        <v>11125</v>
      </c>
      <c r="I11128" s="396">
        <v>2.1042241212127749E-2</v>
      </c>
      <c r="J11128" s="396">
        <v>2.1040458652991548E-2</v>
      </c>
      <c r="K11128" s="52">
        <v>0.52657790947195171</v>
      </c>
      <c r="L11128" s="52">
        <v>0.52660651997774721</v>
      </c>
      <c r="M11128" s="398">
        <v>1.4376791772747597E-2</v>
      </c>
      <c r="N11128" s="398">
        <v>1.4358815911244374E-2</v>
      </c>
    </row>
    <row r="11129" spans="8:14">
      <c r="H11129" s="8">
        <v>11126</v>
      </c>
      <c r="I11129" s="396">
        <v>2.1041642016744844E-2</v>
      </c>
      <c r="J11129" s="396">
        <v>2.1039858109872571E-2</v>
      </c>
      <c r="K11129" s="52">
        <v>0.52655717051074058</v>
      </c>
      <c r="L11129" s="52">
        <v>0.52658580409459854</v>
      </c>
      <c r="M11129" s="398">
        <v>1.4375593381926156E-2</v>
      </c>
      <c r="N11129" s="398">
        <v>1.4358815911244374E-2</v>
      </c>
    </row>
    <row r="11130" spans="8:14">
      <c r="H11130" s="8">
        <v>11127</v>
      </c>
      <c r="I11130" s="396">
        <v>2.1041042821361943E-2</v>
      </c>
      <c r="J11130" s="396">
        <v>2.1039257674696995E-2</v>
      </c>
      <c r="K11130" s="52">
        <v>0.52653643409507844</v>
      </c>
      <c r="L11130" s="52">
        <v>0.52656508902638055</v>
      </c>
      <c r="M11130" s="398">
        <v>1.43743949911897E-2</v>
      </c>
      <c r="N11130" s="398">
        <v>1.4358815911244374E-2</v>
      </c>
    </row>
    <row r="11131" spans="8:14">
      <c r="H11131" s="8">
        <v>11128</v>
      </c>
      <c r="I11131" s="396">
        <v>2.1040443625979042E-2</v>
      </c>
      <c r="J11131" s="396">
        <v>2.1038657347435721E-2</v>
      </c>
      <c r="K11131" s="52">
        <v>0.52651570022472893</v>
      </c>
      <c r="L11131" s="52">
        <v>0.52654437477306115</v>
      </c>
      <c r="M11131" s="398">
        <v>1.4373196600457178E-2</v>
      </c>
      <c r="N11131" s="398">
        <v>1.4358815911284897E-2</v>
      </c>
    </row>
    <row r="11132" spans="8:14">
      <c r="H11132" s="8">
        <v>11129</v>
      </c>
      <c r="I11132" s="396">
        <v>2.1039844430596141E-2</v>
      </c>
      <c r="J11132" s="396">
        <v>2.1038057128059662E-2</v>
      </c>
      <c r="K11132" s="52">
        <v>0.5264949688994558</v>
      </c>
      <c r="L11132" s="52">
        <v>0.52652366133460837</v>
      </c>
      <c r="M11132" s="398">
        <v>1.4371998209607018E-2</v>
      </c>
      <c r="N11132" s="398">
        <v>1.4358815911244374E-2</v>
      </c>
    </row>
    <row r="11133" spans="8:14">
      <c r="H11133" s="8">
        <v>11130</v>
      </c>
      <c r="I11133" s="396">
        <v>2.1039245235213236E-2</v>
      </c>
      <c r="J11133" s="396">
        <v>2.1037457016539737E-2</v>
      </c>
      <c r="K11133" s="52">
        <v>0.52647424011902244</v>
      </c>
      <c r="L11133" s="52">
        <v>0.52650294871099002</v>
      </c>
      <c r="M11133" s="398">
        <v>1.4370799818922891E-2</v>
      </c>
      <c r="N11133" s="398">
        <v>1.4358815911325422E-2</v>
      </c>
    </row>
    <row r="11134" spans="8:14">
      <c r="H11134" s="8">
        <v>11131</v>
      </c>
      <c r="I11134" s="396">
        <v>2.1038646039830335E-2</v>
      </c>
      <c r="J11134" s="396">
        <v>2.1036857012846872E-2</v>
      </c>
      <c r="K11134" s="52">
        <v>0.52645351388319273</v>
      </c>
      <c r="L11134" s="52">
        <v>0.52648223690217422</v>
      </c>
      <c r="M11134" s="398">
        <v>1.4369601428161646E-2</v>
      </c>
      <c r="N11134" s="398">
        <v>1.4358815911244374E-2</v>
      </c>
    </row>
    <row r="11135" spans="8:14">
      <c r="H11135" s="8">
        <v>11132</v>
      </c>
      <c r="I11135" s="396">
        <v>2.1038046844447433E-2</v>
      </c>
      <c r="J11135" s="396">
        <v>2.1036257116952006E-2</v>
      </c>
      <c r="K11135" s="52">
        <v>0.52643279019173039</v>
      </c>
      <c r="L11135" s="52">
        <v>0.52646152590812889</v>
      </c>
      <c r="M11135" s="398">
        <v>1.4368403037363815E-2</v>
      </c>
      <c r="N11135" s="398">
        <v>1.4358815911203849E-2</v>
      </c>
    </row>
    <row r="11136" spans="8:14">
      <c r="H11136" s="8">
        <v>11133</v>
      </c>
      <c r="I11136" s="396">
        <v>2.1037447649064532E-2</v>
      </c>
      <c r="J11136" s="396">
        <v>2.1035657328826105E-2</v>
      </c>
      <c r="K11136" s="52">
        <v>0.52641206904439908</v>
      </c>
      <c r="L11136" s="52">
        <v>0.52644081572882173</v>
      </c>
      <c r="M11136" s="398">
        <v>1.4367204646650967E-2</v>
      </c>
      <c r="N11136" s="398">
        <v>1.4358815911325422E-2</v>
      </c>
    </row>
    <row r="11137" spans="8:14">
      <c r="H11137" s="8">
        <v>11134</v>
      </c>
      <c r="I11137" s="396">
        <v>2.1036848453681627E-2</v>
      </c>
      <c r="J11137" s="396">
        <v>2.1035057648440113E-2</v>
      </c>
      <c r="K11137" s="52">
        <v>0.52639135044096275</v>
      </c>
      <c r="L11137" s="52">
        <v>0.5264201063642211</v>
      </c>
      <c r="M11137" s="398">
        <v>1.4366006255820477E-2</v>
      </c>
      <c r="N11137" s="398">
        <v>1.4358815911203849E-2</v>
      </c>
    </row>
    <row r="11138" spans="8:14">
      <c r="H11138" s="8">
        <v>11135</v>
      </c>
      <c r="I11138" s="396">
        <v>2.1036249258298726E-2</v>
      </c>
      <c r="J11138" s="396">
        <v>2.1034458075765022E-2</v>
      </c>
      <c r="K11138" s="52">
        <v>0.52637063438118514</v>
      </c>
      <c r="L11138" s="52">
        <v>0.52639939781429457</v>
      </c>
      <c r="M11138" s="398">
        <v>1.4364807865034447E-2</v>
      </c>
      <c r="N11138" s="398">
        <v>1.4358815911284897E-2</v>
      </c>
    </row>
    <row r="11139" spans="8:14">
      <c r="H11139" s="8">
        <v>11136</v>
      </c>
      <c r="I11139" s="396">
        <v>2.1035650062915825E-2</v>
      </c>
      <c r="J11139" s="396">
        <v>2.1033858610771804E-2</v>
      </c>
      <c r="K11139" s="52">
        <v>0.52634992086483012</v>
      </c>
      <c r="L11139" s="52">
        <v>0.52637869007901028</v>
      </c>
      <c r="M11139" s="398">
        <v>1.4363609474292879E-2</v>
      </c>
      <c r="N11139" s="398">
        <v>1.4358815911284897E-2</v>
      </c>
    </row>
    <row r="11140" spans="8:14">
      <c r="H11140" s="8">
        <v>11137</v>
      </c>
      <c r="I11140" s="396">
        <v>2.1035050867532924E-2</v>
      </c>
      <c r="J11140" s="396">
        <v>2.1033259253431445E-2</v>
      </c>
      <c r="K11140" s="52">
        <v>0.52632920989166154</v>
      </c>
      <c r="L11140" s="52">
        <v>0.52635798315833626</v>
      </c>
      <c r="M11140" s="398">
        <v>1.4362411083555246E-2</v>
      </c>
      <c r="N11140" s="398">
        <v>1.4358815911203849E-2</v>
      </c>
    </row>
    <row r="11141" spans="8:14">
      <c r="H11141" s="8">
        <v>11138</v>
      </c>
      <c r="I11141" s="396">
        <v>2.1034451672150019E-2</v>
      </c>
      <c r="J11141" s="396">
        <v>2.1032660003714964E-2</v>
      </c>
      <c r="K11141" s="52">
        <v>0.52630850146144348</v>
      </c>
      <c r="L11141" s="52">
        <v>0.5263372770522402</v>
      </c>
      <c r="M11141" s="398">
        <v>1.4361212692740493E-2</v>
      </c>
      <c r="N11141" s="398">
        <v>1.4358815911325422E-2</v>
      </c>
    </row>
    <row r="11142" spans="8:14">
      <c r="H11142" s="8">
        <v>11139</v>
      </c>
      <c r="I11142" s="396">
        <v>2.1033852476767118E-2</v>
      </c>
      <c r="J11142" s="396">
        <v>2.1032060861593371E-2</v>
      </c>
      <c r="K11142" s="52">
        <v>0.52628779557393979</v>
      </c>
      <c r="L11142" s="52">
        <v>0.52631657176069024</v>
      </c>
      <c r="M11142" s="398">
        <v>1.4360014301970205E-2</v>
      </c>
      <c r="N11142" s="398">
        <v>1.4358815911284897E-2</v>
      </c>
    </row>
    <row r="11143" spans="8:14">
      <c r="H11143" s="8">
        <v>11140</v>
      </c>
      <c r="I11143" s="396">
        <v>2.1033253281384216E-2</v>
      </c>
      <c r="J11143" s="396">
        <v>2.1031461827037686E-2</v>
      </c>
      <c r="K11143" s="52">
        <v>0.52626709222891443</v>
      </c>
      <c r="L11143" s="52">
        <v>0.52629586728365441</v>
      </c>
      <c r="M11143" s="398">
        <v>1.4358815911244374E-2</v>
      </c>
      <c r="N11143" s="398">
        <v>1.4358815911244374E-2</v>
      </c>
    </row>
    <row r="11144" spans="8:14">
      <c r="H11144" s="8">
        <v>11141</v>
      </c>
      <c r="I11144" s="396">
        <v>2.1032654086001315E-2</v>
      </c>
      <c r="J11144" s="396">
        <v>2.1030862900018942E-2</v>
      </c>
      <c r="K11144" s="52">
        <v>0.52624639142613161</v>
      </c>
      <c r="L11144" s="52">
        <v>0.52627516362110061</v>
      </c>
      <c r="M11144" s="398">
        <v>1.4357617520441427E-2</v>
      </c>
      <c r="N11144" s="398">
        <v>1.4358815911203849E-2</v>
      </c>
    </row>
    <row r="11145" spans="8:14">
      <c r="H11145" s="8">
        <v>11142</v>
      </c>
      <c r="I11145" s="396">
        <v>2.103205489061841E-2</v>
      </c>
      <c r="J11145" s="396">
        <v>2.1030264080508194E-2</v>
      </c>
      <c r="K11145" s="52">
        <v>0.52622569316535517</v>
      </c>
      <c r="L11145" s="52">
        <v>0.52625446077299665</v>
      </c>
      <c r="M11145" s="398">
        <v>1.4356419129723467E-2</v>
      </c>
      <c r="N11145" s="398">
        <v>1.4358815911284897E-2</v>
      </c>
    </row>
    <row r="11146" spans="8:14">
      <c r="H11146" s="8">
        <v>11143</v>
      </c>
      <c r="I11146" s="396">
        <v>2.1031455695235509E-2</v>
      </c>
      <c r="J11146" s="396">
        <v>2.1029665368476481E-2</v>
      </c>
      <c r="K11146" s="52">
        <v>0.52620499744634941</v>
      </c>
      <c r="L11146" s="52">
        <v>0.52623375873931078</v>
      </c>
      <c r="M11146" s="398">
        <v>1.4355220738928389E-2</v>
      </c>
      <c r="N11146" s="398">
        <v>1.4358815911163326E-2</v>
      </c>
    </row>
    <row r="11147" spans="8:14">
      <c r="H11147" s="8">
        <v>11144</v>
      </c>
      <c r="I11147" s="396">
        <v>2.1030856499852608E-2</v>
      </c>
      <c r="J11147" s="396">
        <v>2.1029066763894898E-2</v>
      </c>
      <c r="K11147" s="52">
        <v>0.52618430426887841</v>
      </c>
      <c r="L11147" s="52">
        <v>0.52621305752001057</v>
      </c>
      <c r="M11147" s="398">
        <v>1.4354022348137247E-2</v>
      </c>
      <c r="N11147" s="398">
        <v>1.4358815911284897E-2</v>
      </c>
    </row>
    <row r="11148" spans="8:14">
      <c r="H11148" s="8">
        <v>11145</v>
      </c>
      <c r="I11148" s="396">
        <v>2.1030257304469707E-2</v>
      </c>
      <c r="J11148" s="396">
        <v>2.1028468266734504E-2</v>
      </c>
      <c r="K11148" s="52">
        <v>0.52616361363270625</v>
      </c>
      <c r="L11148" s="52">
        <v>0.52619235711506418</v>
      </c>
      <c r="M11148" s="398">
        <v>1.435282395743109E-2</v>
      </c>
      <c r="N11148" s="398">
        <v>1.4358815911325422E-2</v>
      </c>
    </row>
    <row r="11149" spans="8:14">
      <c r="H11149" s="8">
        <v>11146</v>
      </c>
      <c r="I11149" s="396">
        <v>2.1029658109086802E-2</v>
      </c>
      <c r="J11149" s="396">
        <v>2.1027869876966379E-2</v>
      </c>
      <c r="K11149" s="52">
        <v>0.52614292553759734</v>
      </c>
      <c r="L11149" s="52">
        <v>0.52617165752443973</v>
      </c>
      <c r="M11149" s="398">
        <v>1.4351625566607294E-2</v>
      </c>
      <c r="N11149" s="398">
        <v>1.4358815911203849E-2</v>
      </c>
    </row>
    <row r="11150" spans="8:14">
      <c r="H11150" s="8">
        <v>11147</v>
      </c>
      <c r="I11150" s="396">
        <v>2.1029058913703901E-2</v>
      </c>
      <c r="J11150" s="396">
        <v>2.1027271594561633E-2</v>
      </c>
      <c r="K11150" s="52">
        <v>0.52612223998331564</v>
      </c>
      <c r="L11150" s="52">
        <v>0.52615095874810502</v>
      </c>
      <c r="M11150" s="398">
        <v>1.4350427175949528E-2</v>
      </c>
      <c r="N11150" s="398">
        <v>1.4358815911244374E-2</v>
      </c>
    </row>
    <row r="11151" spans="8:14">
      <c r="H11151" s="8">
        <v>11148</v>
      </c>
      <c r="I11151" s="396">
        <v>2.1028459718320999E-2</v>
      </c>
      <c r="J11151" s="396">
        <v>2.1026673419491364E-2</v>
      </c>
      <c r="K11151" s="52">
        <v>0.52610155696962568</v>
      </c>
      <c r="L11151" s="52">
        <v>0.52613026078602809</v>
      </c>
      <c r="M11151" s="398">
        <v>1.4349228785093076E-2</v>
      </c>
      <c r="N11151" s="398">
        <v>1.4358815911203849E-2</v>
      </c>
    </row>
    <row r="11152" spans="8:14">
      <c r="H11152" s="8">
        <v>11149</v>
      </c>
      <c r="I11152" s="396">
        <v>2.1027860522938098E-2</v>
      </c>
      <c r="J11152" s="396">
        <v>2.1026075351726708E-2</v>
      </c>
      <c r="K11152" s="52">
        <v>0.52608087649629176</v>
      </c>
      <c r="L11152" s="52">
        <v>0.52610956363817662</v>
      </c>
      <c r="M11152" s="398">
        <v>1.4348030394281083E-2</v>
      </c>
      <c r="N11152" s="398">
        <v>1.4358815911365948E-2</v>
      </c>
    </row>
    <row r="11153" spans="8:14">
      <c r="H11153" s="8">
        <v>11150</v>
      </c>
      <c r="I11153" s="396">
        <v>2.1027261327555193E-2</v>
      </c>
      <c r="J11153" s="396">
        <v>2.1025477391238771E-2</v>
      </c>
      <c r="K11153" s="52">
        <v>0.52606019856307806</v>
      </c>
      <c r="L11153" s="52">
        <v>0.52608886730451909</v>
      </c>
      <c r="M11153" s="398">
        <v>1.4346832003594597E-2</v>
      </c>
      <c r="N11153" s="398">
        <v>1.4358815911203849E-2</v>
      </c>
    </row>
    <row r="11154" spans="8:14">
      <c r="H11154" s="8">
        <v>11151</v>
      </c>
      <c r="I11154" s="396">
        <v>2.1026662132172292E-2</v>
      </c>
      <c r="J11154" s="396">
        <v>2.1024879537998701E-2</v>
      </c>
      <c r="K11154" s="52">
        <v>0.526039523169749</v>
      </c>
      <c r="L11154" s="52">
        <v>0.52606817178502308</v>
      </c>
      <c r="M11154" s="398">
        <v>1.4345633612830999E-2</v>
      </c>
      <c r="N11154" s="398">
        <v>1.4358815911284897E-2</v>
      </c>
    </row>
    <row r="11155" spans="8:14">
      <c r="H11155" s="8">
        <v>11152</v>
      </c>
      <c r="I11155" s="396">
        <v>2.1026062936789391E-2</v>
      </c>
      <c r="J11155" s="396">
        <v>2.1024281791977652E-2</v>
      </c>
      <c r="K11155" s="52">
        <v>0.5260188503160691</v>
      </c>
      <c r="L11155" s="52">
        <v>0.52604747707965671</v>
      </c>
      <c r="M11155" s="398">
        <v>1.434443522203081E-2</v>
      </c>
      <c r="N11155" s="398">
        <v>1.4358815911244374E-2</v>
      </c>
    </row>
    <row r="11156" spans="8:14">
      <c r="H11156" s="8">
        <v>11153</v>
      </c>
      <c r="I11156" s="396">
        <v>2.1025463741406489E-2</v>
      </c>
      <c r="J11156" s="396">
        <v>2.1023684153146784E-2</v>
      </c>
      <c r="K11156" s="52">
        <v>0.52599818000180276</v>
      </c>
      <c r="L11156" s="52">
        <v>0.52602678318838791</v>
      </c>
      <c r="M11156" s="398">
        <v>1.4343236831275079E-2</v>
      </c>
      <c r="N11156" s="398">
        <v>1.4358815911284897E-2</v>
      </c>
    </row>
    <row r="11157" spans="8:14">
      <c r="H11157" s="8">
        <v>11154</v>
      </c>
      <c r="I11157" s="396">
        <v>2.1024864546023585E-2</v>
      </c>
      <c r="J11157" s="396">
        <v>2.1023086621477258E-2</v>
      </c>
      <c r="K11157" s="52">
        <v>0.52597751222671441</v>
      </c>
      <c r="L11157" s="52">
        <v>0.52600609011118471</v>
      </c>
      <c r="M11157" s="398">
        <v>1.4342038440523282E-2</v>
      </c>
      <c r="N11157" s="398">
        <v>1.4358815911244374E-2</v>
      </c>
    </row>
    <row r="11158" spans="8:14">
      <c r="H11158" s="8">
        <v>11155</v>
      </c>
      <c r="I11158" s="396">
        <v>2.1024265350640683E-2</v>
      </c>
      <c r="J11158" s="396">
        <v>2.1022489196940258E-2</v>
      </c>
      <c r="K11158" s="52">
        <v>0.52595684699056855</v>
      </c>
      <c r="L11158" s="52">
        <v>0.52598539784801501</v>
      </c>
      <c r="M11158" s="398">
        <v>1.4340840049775422E-2</v>
      </c>
      <c r="N11158" s="398">
        <v>1.4358815911284897E-2</v>
      </c>
    </row>
    <row r="11159" spans="8:14">
      <c r="H11159" s="8">
        <v>11156</v>
      </c>
      <c r="I11159" s="396">
        <v>2.1023666155257782E-2</v>
      </c>
      <c r="J11159" s="396">
        <v>2.1021891879506972E-2</v>
      </c>
      <c r="K11159" s="52">
        <v>0.52593618429312983</v>
      </c>
      <c r="L11159" s="52">
        <v>0.52596470639884696</v>
      </c>
      <c r="M11159" s="398">
        <v>1.4339641658990971E-2</v>
      </c>
      <c r="N11159" s="398">
        <v>1.4358815911163326E-2</v>
      </c>
    </row>
    <row r="11160" spans="8:14">
      <c r="H11160" s="8">
        <v>11157</v>
      </c>
      <c r="I11160" s="396">
        <v>2.1023066959874881E-2</v>
      </c>
      <c r="J11160" s="396">
        <v>2.1021294669148611E-2</v>
      </c>
      <c r="K11160" s="52">
        <v>0.52591552413416276</v>
      </c>
      <c r="L11160" s="52">
        <v>0.52594401576364824</v>
      </c>
      <c r="M11160" s="398">
        <v>1.4338443268250982E-2</v>
      </c>
      <c r="N11160" s="398">
        <v>1.4358815911284897E-2</v>
      </c>
    </row>
    <row r="11161" spans="8:14">
      <c r="H11161" s="8">
        <v>11158</v>
      </c>
      <c r="I11161" s="396">
        <v>2.1022467764491976E-2</v>
      </c>
      <c r="J11161" s="396">
        <v>2.1020697565836376E-2</v>
      </c>
      <c r="K11161" s="52">
        <v>0.52589486651343209</v>
      </c>
      <c r="L11161" s="52">
        <v>0.52592332594238711</v>
      </c>
      <c r="M11161" s="398">
        <v>1.4337244877433875E-2</v>
      </c>
      <c r="N11161" s="398">
        <v>1.4358815911203849E-2</v>
      </c>
    </row>
    <row r="11162" spans="8:14">
      <c r="H11162" s="8">
        <v>11159</v>
      </c>
      <c r="I11162" s="396">
        <v>2.1021868569109075E-2</v>
      </c>
      <c r="J11162" s="396">
        <v>2.1020100569541494E-2</v>
      </c>
      <c r="K11162" s="52">
        <v>0.52587421143070234</v>
      </c>
      <c r="L11162" s="52">
        <v>0.52590263693503136</v>
      </c>
      <c r="M11162" s="398">
        <v>1.4336046486661225E-2</v>
      </c>
      <c r="N11162" s="398">
        <v>1.4358815911244374E-2</v>
      </c>
    </row>
    <row r="11163" spans="8:14">
      <c r="H11163" s="8">
        <v>11160</v>
      </c>
      <c r="I11163" s="396">
        <v>2.1021269373726174E-2</v>
      </c>
      <c r="J11163" s="396">
        <v>2.1019503680235196E-2</v>
      </c>
      <c r="K11163" s="52">
        <v>0.52585355888573826</v>
      </c>
      <c r="L11163" s="52">
        <v>0.52588194874154903</v>
      </c>
      <c r="M11163" s="398">
        <v>1.4334848095892515E-2</v>
      </c>
      <c r="N11163" s="398">
        <v>1.4358815911284897E-2</v>
      </c>
    </row>
    <row r="11164" spans="8:14">
      <c r="H11164" s="8">
        <v>11161</v>
      </c>
      <c r="I11164" s="396">
        <v>2.1020670178343272E-2</v>
      </c>
      <c r="J11164" s="396">
        <v>2.1018906897888722E-2</v>
      </c>
      <c r="K11164" s="52">
        <v>0.52583290887830447</v>
      </c>
      <c r="L11164" s="52">
        <v>0.52586126136190825</v>
      </c>
      <c r="M11164" s="398">
        <v>1.4333649705168259E-2</v>
      </c>
      <c r="N11164" s="398">
        <v>1.4358815911203849E-2</v>
      </c>
    </row>
    <row r="11165" spans="8:14">
      <c r="H11165" s="8">
        <v>11162</v>
      </c>
      <c r="I11165" s="396">
        <v>2.1020070982960368E-2</v>
      </c>
      <c r="J11165" s="396">
        <v>2.101831022247333E-2</v>
      </c>
      <c r="K11165" s="52">
        <v>0.52581226140816584</v>
      </c>
      <c r="L11165" s="52">
        <v>0.52584057479607671</v>
      </c>
      <c r="M11165" s="398">
        <v>1.4332451314366893E-2</v>
      </c>
      <c r="N11165" s="398">
        <v>1.4358815911284897E-2</v>
      </c>
    </row>
    <row r="11166" spans="8:14">
      <c r="H11166" s="8">
        <v>11163</v>
      </c>
      <c r="I11166" s="396">
        <v>2.1019471787577466E-2</v>
      </c>
      <c r="J11166" s="396">
        <v>2.1017713653960275E-2</v>
      </c>
      <c r="K11166" s="52">
        <v>0.5257916164750871</v>
      </c>
      <c r="L11166" s="52">
        <v>0.52581988904402266</v>
      </c>
      <c r="M11166" s="398">
        <v>1.4331252923650508E-2</v>
      </c>
      <c r="N11166" s="398">
        <v>1.4358815911244374E-2</v>
      </c>
    </row>
    <row r="11167" spans="8:14">
      <c r="H11167" s="8">
        <v>11164</v>
      </c>
      <c r="I11167" s="396">
        <v>2.1018872592194565E-2</v>
      </c>
      <c r="J11167" s="396">
        <v>2.1017117192320838E-2</v>
      </c>
      <c r="K11167" s="52">
        <v>0.52577097407883311</v>
      </c>
      <c r="L11167" s="52">
        <v>0.5257992041057139</v>
      </c>
      <c r="M11167" s="398">
        <v>1.4330054532857009E-2</v>
      </c>
      <c r="N11167" s="398">
        <v>1.4358815911284897E-2</v>
      </c>
    </row>
    <row r="11168" spans="8:14">
      <c r="H11168" s="8">
        <v>11165</v>
      </c>
      <c r="I11168" s="396">
        <v>2.1018273396811664E-2</v>
      </c>
      <c r="J11168" s="396">
        <v>2.1016520837526295E-2</v>
      </c>
      <c r="K11168" s="52">
        <v>0.52575033421916872</v>
      </c>
      <c r="L11168" s="52">
        <v>0.52577851998111858</v>
      </c>
      <c r="M11168" s="398">
        <v>1.4328856142067446E-2</v>
      </c>
      <c r="N11168" s="398">
        <v>1.4358815911244374E-2</v>
      </c>
    </row>
    <row r="11169" spans="8:14">
      <c r="H11169" s="8">
        <v>11166</v>
      </c>
      <c r="I11169" s="396">
        <v>2.1017674201428759E-2</v>
      </c>
      <c r="J11169" s="396">
        <v>2.1015924589547944E-2</v>
      </c>
      <c r="K11169" s="52">
        <v>0.5257296968958588</v>
      </c>
      <c r="L11169" s="52">
        <v>0.52575783667020459</v>
      </c>
      <c r="M11169" s="398">
        <v>1.432765775132234E-2</v>
      </c>
      <c r="N11169" s="398">
        <v>1.4358815911244374E-2</v>
      </c>
    </row>
    <row r="11170" spans="8:14">
      <c r="H11170" s="8">
        <v>11167</v>
      </c>
      <c r="I11170" s="396">
        <v>2.1017075006045858E-2</v>
      </c>
      <c r="J11170" s="396">
        <v>2.1015328448357087E-2</v>
      </c>
      <c r="K11170" s="52">
        <v>0.5257090621086683</v>
      </c>
      <c r="L11170" s="52">
        <v>0.52573715417293998</v>
      </c>
      <c r="M11170" s="398">
        <v>1.4326459360581171E-2</v>
      </c>
      <c r="N11170" s="398">
        <v>1.4358815911244374E-2</v>
      </c>
    </row>
    <row r="11171" spans="8:14">
      <c r="H11171" s="8">
        <v>11168</v>
      </c>
      <c r="I11171" s="396">
        <v>2.1016475810662957E-2</v>
      </c>
      <c r="J11171" s="396">
        <v>2.1014732413925034E-2</v>
      </c>
      <c r="K11171" s="52">
        <v>0.52568842985736219</v>
      </c>
      <c r="L11171" s="52">
        <v>0.52571647248929276</v>
      </c>
      <c r="M11171" s="398">
        <v>1.4325260969803412E-2</v>
      </c>
      <c r="N11171" s="398">
        <v>1.4358815911203849E-2</v>
      </c>
    </row>
    <row r="11172" spans="8:14">
      <c r="H11172" s="8">
        <v>11169</v>
      </c>
      <c r="I11172" s="396">
        <v>2.1015876615280055E-2</v>
      </c>
      <c r="J11172" s="396">
        <v>2.1014136486223127E-2</v>
      </c>
      <c r="K11172" s="52">
        <v>0.52566780014170544</v>
      </c>
      <c r="L11172" s="52">
        <v>0.52569579161923075</v>
      </c>
      <c r="M11172" s="398">
        <v>1.4324062579029587E-2</v>
      </c>
      <c r="N11172" s="398">
        <v>1.4358815911284897E-2</v>
      </c>
    </row>
    <row r="11173" spans="8:14">
      <c r="H11173" s="8">
        <v>11170</v>
      </c>
      <c r="I11173" s="396">
        <v>2.1015277419897151E-2</v>
      </c>
      <c r="J11173" s="396">
        <v>2.101354066522268E-2</v>
      </c>
      <c r="K11173" s="52">
        <v>0.52564717296146313</v>
      </c>
      <c r="L11173" s="52">
        <v>0.52567511156272217</v>
      </c>
      <c r="M11173" s="398">
        <v>1.4322864188259695E-2</v>
      </c>
      <c r="N11173" s="398">
        <v>1.4358815911203849E-2</v>
      </c>
    </row>
    <row r="11174" spans="8:14">
      <c r="H11174" s="8">
        <v>11171</v>
      </c>
      <c r="I11174" s="396">
        <v>2.1014678224514249E-2</v>
      </c>
      <c r="J11174" s="396">
        <v>2.1012944950895049E-2</v>
      </c>
      <c r="K11174" s="52">
        <v>0.52562654831640021</v>
      </c>
      <c r="L11174" s="52">
        <v>0.52565443231973485</v>
      </c>
      <c r="M11174" s="398">
        <v>1.4321665797534263E-2</v>
      </c>
      <c r="N11174" s="398">
        <v>1.4358815911284897E-2</v>
      </c>
    </row>
    <row r="11175" spans="8:14">
      <c r="H11175" s="8">
        <v>11172</v>
      </c>
      <c r="I11175" s="396">
        <v>2.1014079029131348E-2</v>
      </c>
      <c r="J11175" s="396">
        <v>2.1012349343211584E-2</v>
      </c>
      <c r="K11175" s="52">
        <v>0.52560592620628188</v>
      </c>
      <c r="L11175" s="52">
        <v>0.52563375389023692</v>
      </c>
      <c r="M11175" s="398">
        <v>1.4320467406731716E-2</v>
      </c>
      <c r="N11175" s="398">
        <v>1.4358815911244374E-2</v>
      </c>
    </row>
    <row r="11176" spans="8:14">
      <c r="H11176" s="8">
        <v>11173</v>
      </c>
      <c r="I11176" s="396">
        <v>2.1013479833748447E-2</v>
      </c>
      <c r="J11176" s="396">
        <v>2.1011753842143658E-2</v>
      </c>
      <c r="K11176" s="52">
        <v>0.52558530663087322</v>
      </c>
      <c r="L11176" s="52">
        <v>0.52561307627419629</v>
      </c>
      <c r="M11176" s="398">
        <v>1.4319269016014154E-2</v>
      </c>
      <c r="N11176" s="398">
        <v>1.4358815911244374E-2</v>
      </c>
    </row>
    <row r="11177" spans="8:14">
      <c r="H11177" s="8">
        <v>11174</v>
      </c>
      <c r="I11177" s="396">
        <v>2.1012880638365542E-2</v>
      </c>
      <c r="J11177" s="396">
        <v>2.1011158447662645E-2</v>
      </c>
      <c r="K11177" s="52">
        <v>0.52556468958993963</v>
      </c>
      <c r="L11177" s="52">
        <v>0.52559239947158087</v>
      </c>
      <c r="M11177" s="398">
        <v>1.4318070625097904E-2</v>
      </c>
      <c r="N11177" s="398">
        <v>1.4358815911325422E-2</v>
      </c>
    </row>
    <row r="11178" spans="8:14">
      <c r="H11178" s="8">
        <v>11175</v>
      </c>
      <c r="I11178" s="396">
        <v>2.1012281442982641E-2</v>
      </c>
      <c r="J11178" s="396">
        <v>2.1010563159739912E-2</v>
      </c>
      <c r="K11178" s="52">
        <v>0.52554407508324585</v>
      </c>
      <c r="L11178" s="52">
        <v>0.52557172348235903</v>
      </c>
      <c r="M11178" s="398">
        <v>1.4316872234509784E-2</v>
      </c>
      <c r="N11178" s="398">
        <v>1.4358815911122799E-2</v>
      </c>
    </row>
    <row r="11179" spans="8:14">
      <c r="H11179" s="8">
        <v>11176</v>
      </c>
      <c r="I11179" s="396">
        <v>2.101168224759974E-2</v>
      </c>
      <c r="J11179" s="396">
        <v>2.1009967978346891E-2</v>
      </c>
      <c r="K11179" s="52">
        <v>0.52552346311055742</v>
      </c>
      <c r="L11179" s="52">
        <v>0.52555104830649824</v>
      </c>
      <c r="M11179" s="398">
        <v>1.4315673843682453E-2</v>
      </c>
      <c r="N11179" s="398">
        <v>1.4358815911325422E-2</v>
      </c>
    </row>
    <row r="11180" spans="8:14">
      <c r="H11180" s="8">
        <v>11177</v>
      </c>
      <c r="I11180" s="396">
        <v>2.1011083052216838E-2</v>
      </c>
      <c r="J11180" s="396">
        <v>2.1009372903454959E-2</v>
      </c>
      <c r="K11180" s="52">
        <v>0.52550285367163962</v>
      </c>
      <c r="L11180" s="52">
        <v>0.52553037394396696</v>
      </c>
      <c r="M11180" s="398">
        <v>1.4314475452899579E-2</v>
      </c>
      <c r="N11180" s="398">
        <v>1.4358815911203849E-2</v>
      </c>
    </row>
    <row r="11181" spans="8:14">
      <c r="H11181" s="8">
        <v>11178</v>
      </c>
      <c r="I11181" s="396">
        <v>2.1010483856833937E-2</v>
      </c>
      <c r="J11181" s="396">
        <v>2.1008777935035545E-2</v>
      </c>
      <c r="K11181" s="52">
        <v>0.52548224676625777</v>
      </c>
      <c r="L11181" s="52">
        <v>0.52550970039473288</v>
      </c>
      <c r="M11181" s="398">
        <v>1.4313277062080115E-2</v>
      </c>
      <c r="N11181" s="398">
        <v>1.4358815911284897E-2</v>
      </c>
    </row>
    <row r="11182" spans="8:14">
      <c r="H11182" s="8">
        <v>11179</v>
      </c>
      <c r="I11182" s="396">
        <v>2.1009884661451032E-2</v>
      </c>
      <c r="J11182" s="396">
        <v>2.1008183073060072E-2</v>
      </c>
      <c r="K11182" s="52">
        <v>0.52546164239417692</v>
      </c>
      <c r="L11182" s="52">
        <v>0.52548902765876426</v>
      </c>
      <c r="M11182" s="398">
        <v>1.4312078671467209E-2</v>
      </c>
      <c r="N11182" s="398">
        <v>1.4358815911203849E-2</v>
      </c>
    </row>
    <row r="11183" spans="8:14">
      <c r="H11183" s="8">
        <v>11180</v>
      </c>
      <c r="I11183" s="396">
        <v>2.1009285466068131E-2</v>
      </c>
      <c r="J11183" s="396">
        <v>2.1007588317499985E-2</v>
      </c>
      <c r="K11183" s="52">
        <v>0.52544104055516283</v>
      </c>
      <c r="L11183" s="52">
        <v>0.5254683557360289</v>
      </c>
      <c r="M11183" s="398">
        <v>1.4310880280574567E-2</v>
      </c>
      <c r="N11183" s="398">
        <v>1.4358815911284897E-2</v>
      </c>
    </row>
    <row r="11184" spans="8:14">
      <c r="H11184" s="8">
        <v>11181</v>
      </c>
      <c r="I11184" s="396">
        <v>2.100868627068523E-2</v>
      </c>
      <c r="J11184" s="396">
        <v>2.1006993668326722E-2</v>
      </c>
      <c r="K11184" s="52">
        <v>0.52542044124898069</v>
      </c>
      <c r="L11184" s="52">
        <v>0.52544768462649494</v>
      </c>
      <c r="M11184" s="398">
        <v>1.4309681889847957E-2</v>
      </c>
      <c r="N11184" s="398">
        <v>1.4358815911244374E-2</v>
      </c>
    </row>
    <row r="11185" spans="8:14">
      <c r="H11185" s="8">
        <v>11182</v>
      </c>
      <c r="I11185" s="396">
        <v>2.1008087075302329E-2</v>
      </c>
      <c r="J11185" s="396">
        <v>2.1006399125511749E-2</v>
      </c>
      <c r="K11185" s="52">
        <v>0.52539984447539589</v>
      </c>
      <c r="L11185" s="52">
        <v>0.52542701433013028</v>
      </c>
      <c r="M11185" s="398">
        <v>1.430848349912528E-2</v>
      </c>
      <c r="N11185" s="398">
        <v>1.4358815911284897E-2</v>
      </c>
    </row>
    <row r="11186" spans="8:14">
      <c r="H11186" s="8">
        <v>11183</v>
      </c>
      <c r="I11186" s="396">
        <v>2.1007487879919424E-2</v>
      </c>
      <c r="J11186" s="396">
        <v>2.1005804689026523E-2</v>
      </c>
      <c r="K11186" s="52">
        <v>0.52537925023417409</v>
      </c>
      <c r="L11186" s="52">
        <v>0.52540634484690307</v>
      </c>
      <c r="M11186" s="398">
        <v>1.4307285108284966E-2</v>
      </c>
      <c r="N11186" s="398">
        <v>1.4358815911244374E-2</v>
      </c>
    </row>
    <row r="11187" spans="8:14">
      <c r="H11187" s="8">
        <v>11184</v>
      </c>
      <c r="I11187" s="396">
        <v>2.1006888684536523E-2</v>
      </c>
      <c r="J11187" s="396">
        <v>2.1005210358842532E-2</v>
      </c>
      <c r="K11187" s="52">
        <v>0.52535865852508068</v>
      </c>
      <c r="L11187" s="52">
        <v>0.52538567617678122</v>
      </c>
      <c r="M11187" s="398">
        <v>1.4306086717529636E-2</v>
      </c>
      <c r="N11187" s="398">
        <v>1.4358815911244374E-2</v>
      </c>
    </row>
    <row r="11188" spans="8:14">
      <c r="H11188" s="8">
        <v>11185</v>
      </c>
      <c r="I11188" s="396">
        <v>2.1006289489153621E-2</v>
      </c>
      <c r="J11188" s="396">
        <v>2.1004616134931257E-2</v>
      </c>
      <c r="K11188" s="52">
        <v>0.52533806934788119</v>
      </c>
      <c r="L11188" s="52">
        <v>0.52536500831973276</v>
      </c>
      <c r="M11188" s="398">
        <v>1.4304888326778238E-2</v>
      </c>
      <c r="N11188" s="398">
        <v>1.4358815911284897E-2</v>
      </c>
    </row>
    <row r="11189" spans="8:14">
      <c r="H11189" s="8">
        <v>11186</v>
      </c>
      <c r="I11189" s="396">
        <v>2.100569029377072E-2</v>
      </c>
      <c r="J11189" s="396">
        <v>2.1004022017264198E-2</v>
      </c>
      <c r="K11189" s="52">
        <v>0.52531748270234124</v>
      </c>
      <c r="L11189" s="52">
        <v>0.52534434127572582</v>
      </c>
      <c r="M11189" s="398">
        <v>1.4303689936030779E-2</v>
      </c>
      <c r="N11189" s="398">
        <v>1.4358815911203849E-2</v>
      </c>
    </row>
    <row r="11190" spans="8:14">
      <c r="H11190" s="8">
        <v>11187</v>
      </c>
      <c r="I11190" s="396">
        <v>2.1005091098387815E-2</v>
      </c>
      <c r="J11190" s="396">
        <v>2.1003428005812869E-2</v>
      </c>
      <c r="K11190" s="52">
        <v>0.52529689858822648</v>
      </c>
      <c r="L11190" s="52">
        <v>0.52532367504472821</v>
      </c>
      <c r="M11190" s="398">
        <v>1.4302491545206202E-2</v>
      </c>
      <c r="N11190" s="398">
        <v>1.4358815911284897E-2</v>
      </c>
    </row>
    <row r="11191" spans="8:14">
      <c r="H11191" s="8">
        <v>11188</v>
      </c>
      <c r="I11191" s="396">
        <v>2.1004491903004914E-2</v>
      </c>
      <c r="J11191" s="396">
        <v>2.100283410054879E-2</v>
      </c>
      <c r="K11191" s="52">
        <v>0.52527631700530253</v>
      </c>
      <c r="L11191" s="52">
        <v>0.52530300962670806</v>
      </c>
      <c r="M11191" s="398">
        <v>1.4301293154426084E-2</v>
      </c>
      <c r="N11191" s="398">
        <v>1.4358815911244374E-2</v>
      </c>
    </row>
    <row r="11192" spans="8:14">
      <c r="H11192" s="8">
        <v>11189</v>
      </c>
      <c r="I11192" s="396">
        <v>2.1003892707622013E-2</v>
      </c>
      <c r="J11192" s="396">
        <v>2.100224030144348E-2</v>
      </c>
      <c r="K11192" s="52">
        <v>0.52525573795333502</v>
      </c>
      <c r="L11192" s="52">
        <v>0.5252823450216334</v>
      </c>
      <c r="M11192" s="398">
        <v>1.4300094763690428E-2</v>
      </c>
      <c r="N11192" s="398">
        <v>1.4358815911244374E-2</v>
      </c>
    </row>
    <row r="11193" spans="8:14">
      <c r="H11193" s="8">
        <v>11190</v>
      </c>
      <c r="I11193" s="396">
        <v>2.1003293512239112E-2</v>
      </c>
      <c r="J11193" s="396">
        <v>2.1001646608468483E-2</v>
      </c>
      <c r="K11193" s="52">
        <v>0.52523516143208959</v>
      </c>
      <c r="L11193" s="52">
        <v>0.52526168122947225</v>
      </c>
      <c r="M11193" s="398">
        <v>1.4298896372999229E-2</v>
      </c>
      <c r="N11193" s="398">
        <v>1.4358815911244374E-2</v>
      </c>
    </row>
    <row r="11194" spans="8:14">
      <c r="H11194" s="8">
        <v>11191</v>
      </c>
      <c r="I11194" s="396">
        <v>2.1002694316856207E-2</v>
      </c>
      <c r="J11194" s="396">
        <v>2.1001053021595353E-2</v>
      </c>
      <c r="K11194" s="52">
        <v>0.5252145874413322</v>
      </c>
      <c r="L11194" s="52">
        <v>0.52524101825019254</v>
      </c>
      <c r="M11194" s="398">
        <v>1.4297697982149866E-2</v>
      </c>
      <c r="N11194" s="398">
        <v>1.4358815911284897E-2</v>
      </c>
    </row>
    <row r="11195" spans="8:14">
      <c r="H11195" s="8">
        <v>11192</v>
      </c>
      <c r="I11195" s="396">
        <v>2.1002095121473306E-2</v>
      </c>
      <c r="J11195" s="396">
        <v>2.100045954079564E-2</v>
      </c>
      <c r="K11195" s="52">
        <v>0.52519401598082838</v>
      </c>
      <c r="L11195" s="52">
        <v>0.5252203560837625</v>
      </c>
      <c r="M11195" s="398">
        <v>1.4296499591466538E-2</v>
      </c>
      <c r="N11195" s="398">
        <v>1.4358815911203849E-2</v>
      </c>
    </row>
    <row r="11196" spans="8:14">
      <c r="H11196" s="8">
        <v>11193</v>
      </c>
      <c r="I11196" s="396">
        <v>2.1001495926090404E-2</v>
      </c>
      <c r="J11196" s="396">
        <v>2.099986616604093E-2</v>
      </c>
      <c r="K11196" s="52">
        <v>0.52517344705034419</v>
      </c>
      <c r="L11196" s="52">
        <v>0.52519969473014982</v>
      </c>
      <c r="M11196" s="398">
        <v>1.4295301200625044E-2</v>
      </c>
      <c r="N11196" s="398">
        <v>1.4358815911325422E-2</v>
      </c>
    </row>
    <row r="11197" spans="8:14">
      <c r="H11197" s="8">
        <v>11194</v>
      </c>
      <c r="I11197" s="396">
        <v>2.1000896730707503E-2</v>
      </c>
      <c r="J11197" s="396">
        <v>2.0999272897302784E-2</v>
      </c>
      <c r="K11197" s="52">
        <v>0.52515288064964538</v>
      </c>
      <c r="L11197" s="52">
        <v>0.52517903418932288</v>
      </c>
      <c r="M11197" s="398">
        <v>1.4294102809868535E-2</v>
      </c>
      <c r="N11197" s="398">
        <v>1.4358815911203849E-2</v>
      </c>
    </row>
    <row r="11198" spans="8:14">
      <c r="H11198" s="8">
        <v>11195</v>
      </c>
      <c r="I11198" s="396">
        <v>2.1000297535324598E-2</v>
      </c>
      <c r="J11198" s="396">
        <v>2.0998679734552803E-2</v>
      </c>
      <c r="K11198" s="52">
        <v>0.52513231677849781</v>
      </c>
      <c r="L11198" s="52">
        <v>0.52515837446124947</v>
      </c>
      <c r="M11198" s="398">
        <v>1.4292904419115959E-2</v>
      </c>
      <c r="N11198" s="398">
        <v>1.4358815911284897E-2</v>
      </c>
    </row>
    <row r="11199" spans="8:14">
      <c r="H11199" s="8">
        <v>11196</v>
      </c>
      <c r="I11199" s="396">
        <v>2.0999698339941697E-2</v>
      </c>
      <c r="J11199" s="396">
        <v>2.0998086677762581E-2</v>
      </c>
      <c r="K11199" s="52">
        <v>0.52511175543666733</v>
      </c>
      <c r="L11199" s="52">
        <v>0.52513771554589772</v>
      </c>
      <c r="M11199" s="398">
        <v>1.4291706028407845E-2</v>
      </c>
      <c r="N11199" s="398">
        <v>1.4358815911244374E-2</v>
      </c>
    </row>
    <row r="11200" spans="8:14">
      <c r="H11200" s="8">
        <v>11197</v>
      </c>
      <c r="I11200" s="396">
        <v>2.0999099144558796E-2</v>
      </c>
      <c r="J11200" s="396">
        <v>2.0997493726903731E-2</v>
      </c>
      <c r="K11200" s="52">
        <v>0.52509119662392012</v>
      </c>
      <c r="L11200" s="52">
        <v>0.52511705744323567</v>
      </c>
      <c r="M11200" s="398">
        <v>1.4290507637541566E-2</v>
      </c>
      <c r="N11200" s="398">
        <v>1.4358815911244374E-2</v>
      </c>
    </row>
    <row r="11201" spans="8:14">
      <c r="H11201" s="8">
        <v>11198</v>
      </c>
      <c r="I11201" s="396">
        <v>2.0998499949175894E-2</v>
      </c>
      <c r="J11201" s="396">
        <v>2.0996900881947882E-2</v>
      </c>
      <c r="K11201" s="52">
        <v>0.52507064034002193</v>
      </c>
      <c r="L11201" s="52">
        <v>0.52509640015323122</v>
      </c>
      <c r="M11201" s="398">
        <v>1.428930924684132E-2</v>
      </c>
      <c r="N11201" s="398">
        <v>1.4358815911284897E-2</v>
      </c>
    </row>
    <row r="11202" spans="8:14">
      <c r="H11202" s="8">
        <v>11199</v>
      </c>
      <c r="I11202" s="396">
        <v>2.099790075379299E-2</v>
      </c>
      <c r="J11202" s="396">
        <v>2.0996308142866647E-2</v>
      </c>
      <c r="K11202" s="52">
        <v>0.52505008658473884</v>
      </c>
      <c r="L11202" s="52">
        <v>0.52507574367585264</v>
      </c>
      <c r="M11202" s="398">
        <v>1.4288110856104482E-2</v>
      </c>
      <c r="N11202" s="398">
        <v>1.4358815911203849E-2</v>
      </c>
    </row>
    <row r="11203" spans="8:14">
      <c r="H11203" s="8">
        <v>11200</v>
      </c>
      <c r="I11203" s="396">
        <v>2.0997301558410088E-2</v>
      </c>
      <c r="J11203" s="396">
        <v>2.0995715509631686E-2</v>
      </c>
      <c r="K11203" s="52">
        <v>0.52502953535783703</v>
      </c>
      <c r="L11203" s="52">
        <v>0.52505508801106771</v>
      </c>
      <c r="M11203" s="398">
        <v>1.4286912465250009E-2</v>
      </c>
      <c r="N11203" s="398">
        <v>1.4358815911284897E-2</v>
      </c>
    </row>
    <row r="11204" spans="8:14">
      <c r="H11204" s="8">
        <v>11201</v>
      </c>
      <c r="I11204" s="396">
        <v>2.0996702363027187E-2</v>
      </c>
      <c r="J11204" s="396">
        <v>2.0995122982214634E-2</v>
      </c>
      <c r="K11204" s="52">
        <v>0.52500898665908236</v>
      </c>
      <c r="L11204" s="52">
        <v>0.52503443315884457</v>
      </c>
      <c r="M11204" s="398">
        <v>1.4285714074561565E-2</v>
      </c>
      <c r="N11204" s="398">
        <v>1.4358815911284897E-2</v>
      </c>
    </row>
    <row r="11205" spans="8:14">
      <c r="H11205" s="8">
        <v>11202</v>
      </c>
      <c r="I11205" s="396">
        <v>2.0996103167644286E-2</v>
      </c>
      <c r="J11205" s="396">
        <v>2.0994530560587161E-2</v>
      </c>
      <c r="K11205" s="52">
        <v>0.52498844048824123</v>
      </c>
      <c r="L11205" s="52">
        <v>0.52501377911915126</v>
      </c>
      <c r="M11205" s="398">
        <v>1.4284515683714959E-2</v>
      </c>
      <c r="N11205" s="398">
        <v>1.4358815911284897E-2</v>
      </c>
    </row>
    <row r="11206" spans="8:14">
      <c r="H11206" s="8">
        <v>11203</v>
      </c>
      <c r="I11206" s="396">
        <v>2.0995503972261381E-2</v>
      </c>
      <c r="J11206" s="396">
        <v>2.0993938244720931E-2</v>
      </c>
      <c r="K11206" s="52">
        <v>0.5249678968450795</v>
      </c>
      <c r="L11206" s="52">
        <v>0.5249931258919559</v>
      </c>
      <c r="M11206" s="398">
        <v>1.4283317293034385E-2</v>
      </c>
      <c r="N11206" s="398">
        <v>1.4358815911203849E-2</v>
      </c>
    </row>
    <row r="11207" spans="8:14">
      <c r="H11207" s="8">
        <v>11204</v>
      </c>
      <c r="I11207" s="396">
        <v>2.099490477687848E-2</v>
      </c>
      <c r="J11207" s="396">
        <v>2.0993346034587641E-2</v>
      </c>
      <c r="K11207" s="52">
        <v>0.52494735572936357</v>
      </c>
      <c r="L11207" s="52">
        <v>0.52497247347722631</v>
      </c>
      <c r="M11207" s="398">
        <v>1.4282118902236175E-2</v>
      </c>
      <c r="N11207" s="398">
        <v>1.4358815911325422E-2</v>
      </c>
    </row>
    <row r="11208" spans="8:14">
      <c r="H11208" s="8">
        <v>11205</v>
      </c>
      <c r="I11208" s="396">
        <v>2.0994305581495579E-2</v>
      </c>
      <c r="J11208" s="396">
        <v>2.0992753930158956E-2</v>
      </c>
      <c r="K11208" s="52">
        <v>0.52492681714085965</v>
      </c>
      <c r="L11208" s="52">
        <v>0.52495182187493084</v>
      </c>
      <c r="M11208" s="398">
        <v>1.4280920511441897E-2</v>
      </c>
      <c r="N11208" s="398">
        <v>1.4358815911163326E-2</v>
      </c>
    </row>
    <row r="11209" spans="8:14">
      <c r="H11209" s="8">
        <v>11206</v>
      </c>
      <c r="I11209" s="396">
        <v>2.0993706386112677E-2</v>
      </c>
      <c r="J11209" s="396">
        <v>2.0992161931406603E-2</v>
      </c>
      <c r="K11209" s="52">
        <v>0.5249062810793339</v>
      </c>
      <c r="L11209" s="52">
        <v>0.52493117108503717</v>
      </c>
      <c r="M11209" s="398">
        <v>1.4279722120692078E-2</v>
      </c>
      <c r="N11209" s="398">
        <v>1.4358815911284897E-2</v>
      </c>
    </row>
    <row r="11210" spans="8:14">
      <c r="H11210" s="8">
        <v>11207</v>
      </c>
      <c r="I11210" s="396">
        <v>2.0993107190729773E-2</v>
      </c>
      <c r="J11210" s="396">
        <v>2.0991570038302276E-2</v>
      </c>
      <c r="K11210" s="52">
        <v>0.52488574754455275</v>
      </c>
      <c r="L11210" s="52">
        <v>0.52491052110751368</v>
      </c>
      <c r="M11210" s="398">
        <v>1.427852372990567E-2</v>
      </c>
      <c r="N11210" s="398">
        <v>1.4358815911203849E-2</v>
      </c>
    </row>
    <row r="11211" spans="8:14">
      <c r="H11211" s="8">
        <v>11208</v>
      </c>
      <c r="I11211" s="396">
        <v>2.0992507995346871E-2</v>
      </c>
      <c r="J11211" s="396">
        <v>2.0990978250817707E-2</v>
      </c>
      <c r="K11211" s="52">
        <v>0.52486521653628238</v>
      </c>
      <c r="L11211" s="52">
        <v>0.52488987194232817</v>
      </c>
      <c r="M11211" s="398">
        <v>1.427732533916372E-2</v>
      </c>
      <c r="N11211" s="398">
        <v>1.4358815911244374E-2</v>
      </c>
    </row>
    <row r="11212" spans="8:14">
      <c r="H11212" s="8">
        <v>11209</v>
      </c>
      <c r="I11212" s="396">
        <v>2.099190879996397E-2</v>
      </c>
      <c r="J11212" s="396">
        <v>2.0990386568924626E-2</v>
      </c>
      <c r="K11212" s="52">
        <v>0.52484468805428919</v>
      </c>
      <c r="L11212" s="52">
        <v>0.52486922358944876</v>
      </c>
      <c r="M11212" s="398">
        <v>1.4276126948425706E-2</v>
      </c>
      <c r="N11212" s="398">
        <v>1.4358815911244374E-2</v>
      </c>
    </row>
    <row r="11213" spans="8:14">
      <c r="H11213" s="8">
        <v>11210</v>
      </c>
      <c r="I11213" s="396">
        <v>2.0991309604581069E-2</v>
      </c>
      <c r="J11213" s="396">
        <v>2.0989794992594769E-2</v>
      </c>
      <c r="K11213" s="52">
        <v>0.5248241620983396</v>
      </c>
      <c r="L11213" s="52">
        <v>0.5248485760488435</v>
      </c>
      <c r="M11213" s="398">
        <v>1.4274928557651102E-2</v>
      </c>
      <c r="N11213" s="398">
        <v>1.4358815911284897E-2</v>
      </c>
    </row>
    <row r="11214" spans="8:14">
      <c r="H11214" s="8">
        <v>11211</v>
      </c>
      <c r="I11214" s="396">
        <v>2.0990710409198164E-2</v>
      </c>
      <c r="J11214" s="396">
        <v>2.0989203521799893E-2</v>
      </c>
      <c r="K11214" s="52">
        <v>0.52480363866820012</v>
      </c>
      <c r="L11214" s="52">
        <v>0.5248279293204805</v>
      </c>
      <c r="M11214" s="398">
        <v>1.4273730166799383E-2</v>
      </c>
      <c r="N11214" s="398">
        <v>1.4358815911203849E-2</v>
      </c>
    </row>
    <row r="11215" spans="8:14">
      <c r="H11215" s="8">
        <v>11212</v>
      </c>
      <c r="I11215" s="396">
        <v>2.0990111213815263E-2</v>
      </c>
      <c r="J11215" s="396">
        <v>2.0988612156511762E-2</v>
      </c>
      <c r="K11215" s="52">
        <v>0.52478311776363695</v>
      </c>
      <c r="L11215" s="52">
        <v>0.5248072834043277</v>
      </c>
      <c r="M11215" s="398">
        <v>1.4272531776154221E-2</v>
      </c>
      <c r="N11215" s="398">
        <v>1.4358815911244374E-2</v>
      </c>
    </row>
    <row r="11216" spans="8:14">
      <c r="H11216" s="8">
        <v>11213</v>
      </c>
      <c r="I11216" s="396">
        <v>2.0989512018432362E-2</v>
      </c>
      <c r="J11216" s="396">
        <v>2.0988020896702143E-2</v>
      </c>
      <c r="K11216" s="52">
        <v>0.52476259938441694</v>
      </c>
      <c r="L11216" s="52">
        <v>0.52478663830035321</v>
      </c>
      <c r="M11216" s="398">
        <v>1.4271333385269846E-2</v>
      </c>
      <c r="N11216" s="398">
        <v>1.4358815911244374E-2</v>
      </c>
    </row>
    <row r="11217" spans="8:14">
      <c r="H11217" s="8">
        <v>11214</v>
      </c>
      <c r="I11217" s="396">
        <v>2.098891282304946E-2</v>
      </c>
      <c r="J11217" s="396">
        <v>2.0987429742342814E-2</v>
      </c>
      <c r="K11217" s="52">
        <v>0.52474208353030638</v>
      </c>
      <c r="L11217" s="52">
        <v>0.52476599400852508</v>
      </c>
      <c r="M11217" s="398">
        <v>1.4270134994551504E-2</v>
      </c>
      <c r="N11217" s="398">
        <v>1.4358815911244374E-2</v>
      </c>
    </row>
    <row r="11218" spans="8:14">
      <c r="H11218" s="8">
        <v>11215</v>
      </c>
      <c r="I11218" s="396">
        <v>2.0988313627666556E-2</v>
      </c>
      <c r="J11218" s="396">
        <v>2.0986838693405584E-2</v>
      </c>
      <c r="K11218" s="52">
        <v>0.52472157020107191</v>
      </c>
      <c r="L11218" s="52">
        <v>0.52474535052881133</v>
      </c>
      <c r="M11218" s="398">
        <v>1.4268936603796573E-2</v>
      </c>
      <c r="N11218" s="398">
        <v>1.4358815911244374E-2</v>
      </c>
    </row>
    <row r="11219" spans="8:14">
      <c r="H11219" s="8">
        <v>11216</v>
      </c>
      <c r="I11219" s="396">
        <v>2.0987714432283654E-2</v>
      </c>
      <c r="J11219" s="396">
        <v>2.0986247749862241E-2</v>
      </c>
      <c r="K11219" s="52">
        <v>0.52470105939648004</v>
      </c>
      <c r="L11219" s="52">
        <v>0.52472470786117997</v>
      </c>
      <c r="M11219" s="398">
        <v>1.4267738213086101E-2</v>
      </c>
      <c r="N11219" s="398">
        <v>1.4358815911284897E-2</v>
      </c>
    </row>
    <row r="11220" spans="8:14">
      <c r="H11220" s="8">
        <v>11217</v>
      </c>
      <c r="I11220" s="396">
        <v>2.0987115236900753E-2</v>
      </c>
      <c r="J11220" s="396">
        <v>2.0985656911684601E-2</v>
      </c>
      <c r="K11220" s="52">
        <v>0.52468055111629752</v>
      </c>
      <c r="L11220" s="52">
        <v>0.52470406600559916</v>
      </c>
      <c r="M11220" s="398">
        <v>1.4266539822257991E-2</v>
      </c>
      <c r="N11220" s="398">
        <v>1.4358815911284897E-2</v>
      </c>
    </row>
    <row r="11221" spans="8:14">
      <c r="H11221" s="8">
        <v>11218</v>
      </c>
      <c r="I11221" s="396">
        <v>2.0986516041517852E-2</v>
      </c>
      <c r="J11221" s="396">
        <v>2.0985066178844488E-2</v>
      </c>
      <c r="K11221" s="52">
        <v>0.52466004536029098</v>
      </c>
      <c r="L11221" s="52">
        <v>0.5246834249620369</v>
      </c>
      <c r="M11221" s="398">
        <v>1.4265341431514861E-2</v>
      </c>
      <c r="N11221" s="398">
        <v>1.4358815911244374E-2</v>
      </c>
    </row>
    <row r="11222" spans="8:14">
      <c r="H11222" s="8">
        <v>11219</v>
      </c>
      <c r="I11222" s="396">
        <v>2.0985916846134947E-2</v>
      </c>
      <c r="J11222" s="396">
        <v>2.0984475551313719E-2</v>
      </c>
      <c r="K11222" s="52">
        <v>0.52463954212822717</v>
      </c>
      <c r="L11222" s="52">
        <v>0.52466278473046135</v>
      </c>
      <c r="M11222" s="398">
        <v>1.4264143040694621E-2</v>
      </c>
      <c r="N11222" s="398">
        <v>1.4358815911203849E-2</v>
      </c>
    </row>
    <row r="11223" spans="8:14">
      <c r="H11223" s="8">
        <v>11220</v>
      </c>
      <c r="I11223" s="396">
        <v>2.0985317650752046E-2</v>
      </c>
      <c r="J11223" s="396">
        <v>2.0983885029064162E-2</v>
      </c>
      <c r="K11223" s="52">
        <v>0.5246190414198727</v>
      </c>
      <c r="L11223" s="52">
        <v>0.52464214531084041</v>
      </c>
      <c r="M11223" s="398">
        <v>1.4262944649999885E-2</v>
      </c>
      <c r="N11223" s="398">
        <v>1.4358815911244374E-2</v>
      </c>
    </row>
    <row r="11224" spans="8:14">
      <c r="H11224" s="8">
        <v>11221</v>
      </c>
      <c r="I11224" s="396">
        <v>2.0984718455369145E-2</v>
      </c>
      <c r="J11224" s="396">
        <v>2.098329461206765E-2</v>
      </c>
      <c r="K11224" s="52">
        <v>0.52459854323499444</v>
      </c>
      <c r="L11224" s="52">
        <v>0.52462150670314223</v>
      </c>
      <c r="M11224" s="398">
        <v>1.4261746259187512E-2</v>
      </c>
      <c r="N11224" s="398">
        <v>1.4358815911244374E-2</v>
      </c>
    </row>
    <row r="11225" spans="8:14">
      <c r="H11225" s="8">
        <v>11222</v>
      </c>
      <c r="I11225" s="396">
        <v>2.0984119259986243E-2</v>
      </c>
      <c r="J11225" s="396">
        <v>2.0982704300296064E-2</v>
      </c>
      <c r="K11225" s="52">
        <v>0.52457804757335913</v>
      </c>
      <c r="L11225" s="52">
        <v>0.52460086890733471</v>
      </c>
      <c r="M11225" s="398">
        <v>1.4260547868460123E-2</v>
      </c>
      <c r="N11225" s="398">
        <v>1.4358815911325422E-2</v>
      </c>
    </row>
    <row r="11226" spans="8:14">
      <c r="H11226" s="8">
        <v>11223</v>
      </c>
      <c r="I11226" s="396">
        <v>2.0983520064603339E-2</v>
      </c>
      <c r="J11226" s="396">
        <v>2.0982114093721253E-2</v>
      </c>
      <c r="K11226" s="52">
        <v>0.52455755443473362</v>
      </c>
      <c r="L11226" s="52">
        <v>0.52458023192338621</v>
      </c>
      <c r="M11226" s="398">
        <v>1.4259349477696144E-2</v>
      </c>
      <c r="N11226" s="398">
        <v>1.4358815911203849E-2</v>
      </c>
    </row>
    <row r="11227" spans="8:14">
      <c r="H11227" s="8">
        <v>11224</v>
      </c>
      <c r="I11227" s="396">
        <v>2.0982920869220437E-2</v>
      </c>
      <c r="J11227" s="396">
        <v>2.0981523992315121E-2</v>
      </c>
      <c r="K11227" s="52">
        <v>0.52453706381888476</v>
      </c>
      <c r="L11227" s="52">
        <v>0.52455959575126454</v>
      </c>
      <c r="M11227" s="398">
        <v>1.4258151086936099E-2</v>
      </c>
      <c r="N11227" s="398">
        <v>1.4358815911284897E-2</v>
      </c>
    </row>
    <row r="11228" spans="8:14">
      <c r="H11228" s="8">
        <v>11225</v>
      </c>
      <c r="I11228" s="396">
        <v>2.0982321673837536E-2</v>
      </c>
      <c r="J11228" s="396">
        <v>2.0980933996049545E-2</v>
      </c>
      <c r="K11228" s="52">
        <v>0.52451657572557964</v>
      </c>
      <c r="L11228" s="52">
        <v>0.52453896039093795</v>
      </c>
      <c r="M11228" s="398">
        <v>1.4256952696098942E-2</v>
      </c>
      <c r="N11228" s="398">
        <v>1.4358815911203849E-2</v>
      </c>
    </row>
    <row r="11229" spans="8:14">
      <c r="H11229" s="8">
        <v>11226</v>
      </c>
      <c r="I11229" s="396">
        <v>2.0981722478454635E-2</v>
      </c>
      <c r="J11229" s="396">
        <v>2.0980344104896437E-2</v>
      </c>
      <c r="K11229" s="52">
        <v>0.52449609015458487</v>
      </c>
      <c r="L11229" s="52">
        <v>0.52451832584237434</v>
      </c>
      <c r="M11229" s="398">
        <v>1.4255754305427816E-2</v>
      </c>
      <c r="N11229" s="398">
        <v>1.4358815911244374E-2</v>
      </c>
    </row>
    <row r="11230" spans="8:14">
      <c r="H11230" s="8">
        <v>11227</v>
      </c>
      <c r="I11230" s="396">
        <v>2.098112328307173E-2</v>
      </c>
      <c r="J11230" s="396">
        <v>2.0979754318827707E-2</v>
      </c>
      <c r="K11230" s="52">
        <v>0.52447560710566776</v>
      </c>
      <c r="L11230" s="52">
        <v>0.52449769210554176</v>
      </c>
      <c r="M11230" s="398">
        <v>1.4254555914558001E-2</v>
      </c>
      <c r="N11230" s="398">
        <v>1.4358815911325422E-2</v>
      </c>
    </row>
    <row r="11231" spans="8:14">
      <c r="H11231" s="8">
        <v>11228</v>
      </c>
      <c r="I11231" s="396">
        <v>2.0980524087688829E-2</v>
      </c>
      <c r="J11231" s="396">
        <v>2.0979164637815274E-2</v>
      </c>
      <c r="K11231" s="52">
        <v>0.52445512657859505</v>
      </c>
      <c r="L11231" s="52">
        <v>0.52447705918040843</v>
      </c>
      <c r="M11231" s="398">
        <v>1.425335752385422E-2</v>
      </c>
      <c r="N11231" s="398">
        <v>1.4358815911244374E-2</v>
      </c>
    </row>
    <row r="11232" spans="8:14">
      <c r="H11232" s="8">
        <v>11229</v>
      </c>
      <c r="I11232" s="396">
        <v>2.0979924892305928E-2</v>
      </c>
      <c r="J11232" s="396">
        <v>2.0978575061831078E-2</v>
      </c>
      <c r="K11232" s="52">
        <v>0.52443464857313393</v>
      </c>
      <c r="L11232" s="52">
        <v>0.5244564270669424</v>
      </c>
      <c r="M11232" s="398">
        <v>1.4252159133073325E-2</v>
      </c>
      <c r="N11232" s="398">
        <v>1.4358815911244374E-2</v>
      </c>
    </row>
    <row r="11233" spans="8:14">
      <c r="H11233" s="8">
        <v>11230</v>
      </c>
      <c r="I11233" s="396">
        <v>2.0979325696923026E-2</v>
      </c>
      <c r="J11233" s="396">
        <v>2.0977985590847049E-2</v>
      </c>
      <c r="K11233" s="52">
        <v>0.52441417308905147</v>
      </c>
      <c r="L11233" s="52">
        <v>0.52443579576511168</v>
      </c>
      <c r="M11233" s="398">
        <v>1.4250960742296363E-2</v>
      </c>
      <c r="N11233" s="398">
        <v>1.4358815911244374E-2</v>
      </c>
    </row>
    <row r="11234" spans="8:14">
      <c r="H11234" s="8">
        <v>11231</v>
      </c>
      <c r="I11234" s="396">
        <v>2.0978726501540122E-2</v>
      </c>
      <c r="J11234" s="396">
        <v>2.097739622483516E-2</v>
      </c>
      <c r="K11234" s="52">
        <v>0.52439370012611475</v>
      </c>
      <c r="L11234" s="52">
        <v>0.5244151652748843</v>
      </c>
      <c r="M11234" s="398">
        <v>1.4249762351523336E-2</v>
      </c>
      <c r="N11234" s="398">
        <v>1.4358815911284897E-2</v>
      </c>
    </row>
    <row r="11235" spans="8:14">
      <c r="H11235" s="8">
        <v>11232</v>
      </c>
      <c r="I11235" s="396">
        <v>2.097812730615722E-2</v>
      </c>
      <c r="J11235" s="396">
        <v>2.0976806963767351E-2</v>
      </c>
      <c r="K11235" s="52">
        <v>0.52437322968409072</v>
      </c>
      <c r="L11235" s="52">
        <v>0.52439453559622839</v>
      </c>
      <c r="M11235" s="398">
        <v>1.4248563960875819E-2</v>
      </c>
      <c r="N11235" s="398">
        <v>1.4358815911244374E-2</v>
      </c>
    </row>
    <row r="11236" spans="8:14">
      <c r="H11236" s="8">
        <v>11233</v>
      </c>
      <c r="I11236" s="396">
        <v>2.0977528110774319E-2</v>
      </c>
      <c r="J11236" s="396">
        <v>2.0976217807615612E-2</v>
      </c>
      <c r="K11236" s="52">
        <v>0.52435276176274692</v>
      </c>
      <c r="L11236" s="52">
        <v>0.52437390672911199</v>
      </c>
      <c r="M11236" s="398">
        <v>1.4247365569989085E-2</v>
      </c>
      <c r="N11236" s="398">
        <v>1.4358815911284897E-2</v>
      </c>
    </row>
    <row r="11237" spans="8:14">
      <c r="H11237" s="8">
        <v>11234</v>
      </c>
      <c r="I11237" s="396">
        <v>2.0976928915391418E-2</v>
      </c>
      <c r="J11237" s="396">
        <v>2.0975628756351915E-2</v>
      </c>
      <c r="K11237" s="52">
        <v>0.52433229636185019</v>
      </c>
      <c r="L11237" s="52">
        <v>0.52435327867350334</v>
      </c>
      <c r="M11237" s="398">
        <v>1.4246167179349439E-2</v>
      </c>
      <c r="N11237" s="398">
        <v>1.4358815911203849E-2</v>
      </c>
    </row>
    <row r="11238" spans="8:14">
      <c r="H11238" s="8">
        <v>11235</v>
      </c>
      <c r="I11238" s="396">
        <v>2.0976329720008513E-2</v>
      </c>
      <c r="J11238" s="396">
        <v>2.0975039809948259E-2</v>
      </c>
      <c r="K11238" s="52">
        <v>0.52431183348116817</v>
      </c>
      <c r="L11238" s="52">
        <v>0.52433265142937024</v>
      </c>
      <c r="M11238" s="398">
        <v>1.4244968788430051E-2</v>
      </c>
      <c r="N11238" s="398">
        <v>1.4358815911284897E-2</v>
      </c>
    </row>
    <row r="11239" spans="8:14">
      <c r="H11239" s="8">
        <v>11236</v>
      </c>
      <c r="I11239" s="396">
        <v>2.0975730524625612E-2</v>
      </c>
      <c r="J11239" s="396">
        <v>2.0974450968376641E-2</v>
      </c>
      <c r="K11239" s="52">
        <v>0.52429137312046781</v>
      </c>
      <c r="L11239" s="52">
        <v>0.52431202499668095</v>
      </c>
      <c r="M11239" s="398">
        <v>1.424377039771722E-2</v>
      </c>
      <c r="N11239" s="398">
        <v>1.4358815911244374E-2</v>
      </c>
    </row>
    <row r="11240" spans="8:14">
      <c r="H11240" s="8">
        <v>11237</v>
      </c>
      <c r="I11240" s="396">
        <v>2.0975131329242711E-2</v>
      </c>
      <c r="J11240" s="396">
        <v>2.0973862231609072E-2</v>
      </c>
      <c r="K11240" s="52">
        <v>0.52427091527951653</v>
      </c>
      <c r="L11240" s="52">
        <v>0.52429139937540359</v>
      </c>
      <c r="M11240" s="398">
        <v>1.4242572006967802E-2</v>
      </c>
      <c r="N11240" s="398">
        <v>1.4358815911203849E-2</v>
      </c>
    </row>
    <row r="11241" spans="8:14">
      <c r="H11241" s="8">
        <v>11238</v>
      </c>
      <c r="I11241" s="396">
        <v>2.0974532133859809E-2</v>
      </c>
      <c r="J11241" s="396">
        <v>2.0973273599617582E-2</v>
      </c>
      <c r="K11241" s="52">
        <v>0.52425045995808173</v>
      </c>
      <c r="L11241" s="52">
        <v>0.52427077456550608</v>
      </c>
      <c r="M11241" s="398">
        <v>1.4241373616181791E-2</v>
      </c>
      <c r="N11241" s="398">
        <v>1.4358815911244374E-2</v>
      </c>
    </row>
    <row r="11242" spans="8:14">
      <c r="H11242" s="8">
        <v>11239</v>
      </c>
      <c r="I11242" s="396">
        <v>2.0973932938476905E-2</v>
      </c>
      <c r="J11242" s="396">
        <v>2.0972685072374205E-2</v>
      </c>
      <c r="K11242" s="52">
        <v>0.52423000715593071</v>
      </c>
      <c r="L11242" s="52">
        <v>0.52425015056695656</v>
      </c>
      <c r="M11242" s="398">
        <v>1.4240175225440244E-2</v>
      </c>
      <c r="N11242" s="398">
        <v>1.4358815911284897E-2</v>
      </c>
    </row>
    <row r="11243" spans="8:14">
      <c r="H11243" s="8">
        <v>11240</v>
      </c>
      <c r="I11243" s="396">
        <v>2.0973333743094003E-2</v>
      </c>
      <c r="J11243" s="396">
        <v>2.0972096649850971E-2</v>
      </c>
      <c r="K11243" s="52">
        <v>0.52420955687283088</v>
      </c>
      <c r="L11243" s="52">
        <v>0.52422952737972317</v>
      </c>
      <c r="M11243" s="398">
        <v>1.4238976834662104E-2</v>
      </c>
      <c r="N11243" s="398">
        <v>1.4358815911244374E-2</v>
      </c>
    </row>
    <row r="11244" spans="8:14">
      <c r="H11244" s="8">
        <v>11241</v>
      </c>
      <c r="I11244" s="396">
        <v>2.0972734547711102E-2</v>
      </c>
      <c r="J11244" s="396">
        <v>2.0971508332019939E-2</v>
      </c>
      <c r="K11244" s="52">
        <v>0.52418910910854977</v>
      </c>
      <c r="L11244" s="52">
        <v>0.52420890500377393</v>
      </c>
      <c r="M11244" s="398">
        <v>1.4237778443887898E-2</v>
      </c>
      <c r="N11244" s="398">
        <v>1.4358815911244374E-2</v>
      </c>
    </row>
    <row r="11245" spans="8:14">
      <c r="H11245" s="8">
        <v>11242</v>
      </c>
      <c r="I11245" s="396">
        <v>2.0972135352328201E-2</v>
      </c>
      <c r="J11245" s="396">
        <v>2.0970920118853178E-2</v>
      </c>
      <c r="K11245" s="52">
        <v>0.52416866386285477</v>
      </c>
      <c r="L11245" s="52">
        <v>0.52418828343907697</v>
      </c>
      <c r="M11245" s="398">
        <v>1.4236580053158154E-2</v>
      </c>
      <c r="N11245" s="398">
        <v>1.4358815911244374E-2</v>
      </c>
    </row>
    <row r="11246" spans="8:14">
      <c r="H11246" s="8">
        <v>11243</v>
      </c>
      <c r="I11246" s="396">
        <v>2.0971536156945296E-2</v>
      </c>
      <c r="J11246" s="396">
        <v>2.0970332010322751E-2</v>
      </c>
      <c r="K11246" s="52">
        <v>0.52414822113551351</v>
      </c>
      <c r="L11246" s="52">
        <v>0.52416766268560033</v>
      </c>
      <c r="M11246" s="398">
        <v>1.4235381662310769E-2</v>
      </c>
      <c r="N11246" s="398">
        <v>1.4358815911284897E-2</v>
      </c>
    </row>
    <row r="11247" spans="8:14">
      <c r="H11247" s="8">
        <v>11244</v>
      </c>
      <c r="I11247" s="396">
        <v>2.0970936961562395E-2</v>
      </c>
      <c r="J11247" s="396">
        <v>2.0969744006400736E-2</v>
      </c>
      <c r="K11247" s="52">
        <v>0.52412778092629342</v>
      </c>
      <c r="L11247" s="52">
        <v>0.52414704274331225</v>
      </c>
      <c r="M11247" s="398">
        <v>1.4234183271588891E-2</v>
      </c>
      <c r="N11247" s="398">
        <v>1.4358815911163326E-2</v>
      </c>
    </row>
    <row r="11248" spans="8:14">
      <c r="H11248" s="8">
        <v>11245</v>
      </c>
      <c r="I11248" s="396">
        <v>2.0970337766179493E-2</v>
      </c>
      <c r="J11248" s="396">
        <v>2.0969156107059243E-2</v>
      </c>
      <c r="K11248" s="52">
        <v>0.52410734323496211</v>
      </c>
      <c r="L11248" s="52">
        <v>0.52412642361218054</v>
      </c>
      <c r="M11248" s="398">
        <v>1.4232984880830425E-2</v>
      </c>
      <c r="N11248" s="398">
        <v>1.4358815911284897E-2</v>
      </c>
    </row>
    <row r="11249" spans="8:14">
      <c r="H11249" s="8">
        <v>11246</v>
      </c>
      <c r="I11249" s="396">
        <v>2.0969738570796592E-2</v>
      </c>
      <c r="J11249" s="396">
        <v>2.0968568312270355E-2</v>
      </c>
      <c r="K11249" s="52">
        <v>0.52408690806128722</v>
      </c>
      <c r="L11249" s="52">
        <v>0.52410580529217343</v>
      </c>
      <c r="M11249" s="398">
        <v>1.4231786490075893E-2</v>
      </c>
      <c r="N11249" s="398">
        <v>1.4358815911284897E-2</v>
      </c>
    </row>
    <row r="11250" spans="8:14">
      <c r="H11250" s="8">
        <v>11247</v>
      </c>
      <c r="I11250" s="396">
        <v>2.0969139375413687E-2</v>
      </c>
      <c r="J11250" s="396">
        <v>2.0967980622006194E-2</v>
      </c>
      <c r="K11250" s="52">
        <v>0.52406647540503637</v>
      </c>
      <c r="L11250" s="52">
        <v>0.52408518778325919</v>
      </c>
      <c r="M11250" s="398">
        <v>1.4230588099325293E-2</v>
      </c>
      <c r="N11250" s="398">
        <v>1.4358815911203849E-2</v>
      </c>
    </row>
    <row r="11251" spans="8:14">
      <c r="H11251" s="8">
        <v>11248</v>
      </c>
      <c r="I11251" s="396">
        <v>2.0968540180030786E-2</v>
      </c>
      <c r="J11251" s="396">
        <v>2.0967393036238881E-2</v>
      </c>
      <c r="K11251" s="52">
        <v>0.52404604526597731</v>
      </c>
      <c r="L11251" s="52">
        <v>0.52406457108540561</v>
      </c>
      <c r="M11251" s="398">
        <v>1.4229389708497582E-2</v>
      </c>
      <c r="N11251" s="398">
        <v>1.4358815911284897E-2</v>
      </c>
    </row>
    <row r="11252" spans="8:14">
      <c r="H11252" s="8">
        <v>11249</v>
      </c>
      <c r="I11252" s="396">
        <v>2.0967940984647885E-2</v>
      </c>
      <c r="J11252" s="396">
        <v>2.096680555494055E-2</v>
      </c>
      <c r="K11252" s="52">
        <v>0.52402561764387767</v>
      </c>
      <c r="L11252" s="52">
        <v>0.52404395519858094</v>
      </c>
      <c r="M11252" s="398">
        <v>1.4228191317795378E-2</v>
      </c>
      <c r="N11252" s="398">
        <v>1.4358815911284897E-2</v>
      </c>
    </row>
    <row r="11253" spans="8:14">
      <c r="H11253" s="8">
        <v>11250</v>
      </c>
      <c r="I11253" s="396">
        <v>2.0967341789264984E-2</v>
      </c>
      <c r="J11253" s="396">
        <v>2.0966218178083328E-2</v>
      </c>
      <c r="K11253" s="52">
        <v>0.52400519253850519</v>
      </c>
      <c r="L11253" s="52">
        <v>0.52402334012275331</v>
      </c>
      <c r="M11253" s="398">
        <v>1.4226992927056585E-2</v>
      </c>
      <c r="N11253" s="398">
        <v>1.4358815911244374E-2</v>
      </c>
    </row>
    <row r="11254" spans="8:14">
      <c r="H11254" s="8">
        <v>11251</v>
      </c>
      <c r="I11254" s="396">
        <v>2.0966742593882082E-2</v>
      </c>
      <c r="J11254" s="396">
        <v>2.0965630905639382E-2</v>
      </c>
      <c r="K11254" s="52">
        <v>0.52398476994962784</v>
      </c>
      <c r="L11254" s="52">
        <v>0.52400272585789076</v>
      </c>
      <c r="M11254" s="398">
        <v>1.4225794536200152E-2</v>
      </c>
      <c r="N11254" s="398">
        <v>1.4358815911244374E-2</v>
      </c>
    </row>
    <row r="11255" spans="8:14">
      <c r="H11255" s="8">
        <v>11252</v>
      </c>
      <c r="I11255" s="396">
        <v>2.0966143398499178E-2</v>
      </c>
      <c r="J11255" s="396">
        <v>2.0965043737580867E-2</v>
      </c>
      <c r="K11255" s="52">
        <v>0.52396434987701324</v>
      </c>
      <c r="L11255" s="52">
        <v>0.52398211240396142</v>
      </c>
      <c r="M11255" s="398">
        <v>1.4224596145469229E-2</v>
      </c>
      <c r="N11255" s="398">
        <v>1.4358815911244374E-2</v>
      </c>
    </row>
    <row r="11256" spans="8:14">
      <c r="H11256" s="8">
        <v>11253</v>
      </c>
      <c r="I11256" s="396">
        <v>2.0965544203116276E-2</v>
      </c>
      <c r="J11256" s="396">
        <v>2.0964456673879958E-2</v>
      </c>
      <c r="K11256" s="52">
        <v>0.52394393232042935</v>
      </c>
      <c r="L11256" s="52">
        <v>0.52396149976093331</v>
      </c>
      <c r="M11256" s="398">
        <v>1.4223397754701713E-2</v>
      </c>
      <c r="N11256" s="398">
        <v>1.4358815911244374E-2</v>
      </c>
    </row>
    <row r="11257" spans="8:14">
      <c r="H11257" s="8">
        <v>11254</v>
      </c>
      <c r="I11257" s="396">
        <v>2.0964945007733375E-2</v>
      </c>
      <c r="J11257" s="396">
        <v>2.0963869714508841E-2</v>
      </c>
      <c r="K11257" s="52">
        <v>0.52392351727964404</v>
      </c>
      <c r="L11257" s="52">
        <v>0.52394088792877458</v>
      </c>
      <c r="M11257" s="398">
        <v>1.422219936389761E-2</v>
      </c>
      <c r="N11257" s="398">
        <v>1.4358815911284897E-2</v>
      </c>
    </row>
    <row r="11258" spans="8:14">
      <c r="H11258" s="8">
        <v>11255</v>
      </c>
      <c r="I11258" s="396">
        <v>2.0964345812350474E-2</v>
      </c>
      <c r="J11258" s="396">
        <v>2.0963282859439682E-2</v>
      </c>
      <c r="K11258" s="52">
        <v>0.52390310475442514</v>
      </c>
      <c r="L11258" s="52">
        <v>0.52392027690745346</v>
      </c>
      <c r="M11258" s="398">
        <v>1.422100097317849E-2</v>
      </c>
      <c r="N11258" s="398">
        <v>1.4358815911163326E-2</v>
      </c>
    </row>
    <row r="11259" spans="8:14">
      <c r="H11259" s="8">
        <v>11256</v>
      </c>
      <c r="I11259" s="396">
        <v>2.0963746616967569E-2</v>
      </c>
      <c r="J11259" s="396">
        <v>2.0962696108644714E-2</v>
      </c>
      <c r="K11259" s="52">
        <v>0.52388269474454074</v>
      </c>
      <c r="L11259" s="52">
        <v>0.52389966669693777</v>
      </c>
      <c r="M11259" s="398">
        <v>1.4219802582382254E-2</v>
      </c>
      <c r="N11259" s="398">
        <v>1.4358815911284897E-2</v>
      </c>
    </row>
    <row r="11260" spans="8:14">
      <c r="H11260" s="8">
        <v>11257</v>
      </c>
      <c r="I11260" s="396">
        <v>2.0963147421584668E-2</v>
      </c>
      <c r="J11260" s="396">
        <v>2.0962109462096139E-2</v>
      </c>
      <c r="K11260" s="52">
        <v>0.5238622872497587</v>
      </c>
      <c r="L11260" s="52">
        <v>0.52387905729719575</v>
      </c>
      <c r="M11260" s="398">
        <v>1.4218604191671003E-2</v>
      </c>
      <c r="N11260" s="398">
        <v>1.4358815911325422E-2</v>
      </c>
    </row>
    <row r="11261" spans="8:14">
      <c r="H11261" s="8">
        <v>11258</v>
      </c>
      <c r="I11261" s="396">
        <v>2.0962548226201767E-2</v>
      </c>
      <c r="J11261" s="396">
        <v>2.0961522919766162E-2</v>
      </c>
      <c r="K11261" s="52">
        <v>0.52384188226984707</v>
      </c>
      <c r="L11261" s="52">
        <v>0.52385844870819565</v>
      </c>
      <c r="M11261" s="398">
        <v>1.4217405800923164E-2</v>
      </c>
      <c r="N11261" s="398">
        <v>1.4358815911203849E-2</v>
      </c>
    </row>
    <row r="11262" spans="8:14">
      <c r="H11262" s="8">
        <v>11259</v>
      </c>
      <c r="I11262" s="396">
        <v>2.0961949030818865E-2</v>
      </c>
      <c r="J11262" s="396">
        <v>2.0960936481627022E-2</v>
      </c>
      <c r="K11262" s="52">
        <v>0.52382147980457405</v>
      </c>
      <c r="L11262" s="52">
        <v>0.52383784092990548</v>
      </c>
      <c r="M11262" s="398">
        <v>1.4216207410057682E-2</v>
      </c>
      <c r="N11262" s="398">
        <v>1.4358815911203849E-2</v>
      </c>
    </row>
    <row r="11263" spans="8:14">
      <c r="H11263" s="8">
        <v>11260</v>
      </c>
      <c r="I11263" s="396">
        <v>2.0961349835435961E-2</v>
      </c>
      <c r="J11263" s="396">
        <v>2.0960350147650963E-2</v>
      </c>
      <c r="K11263" s="52">
        <v>0.52380107985370761</v>
      </c>
      <c r="L11263" s="52">
        <v>0.52381723396229329</v>
      </c>
      <c r="M11263" s="398">
        <v>1.421500901931771E-2</v>
      </c>
      <c r="N11263" s="398">
        <v>1.4358815911244374E-2</v>
      </c>
    </row>
    <row r="11264" spans="8:14">
      <c r="H11264" s="8">
        <v>11261</v>
      </c>
      <c r="I11264" s="396">
        <v>2.0960750640053059E-2</v>
      </c>
      <c r="J11264" s="396">
        <v>2.0959763917810247E-2</v>
      </c>
      <c r="K11264" s="52">
        <v>0.52378068241701581</v>
      </c>
      <c r="L11264" s="52">
        <v>0.5237966278053271</v>
      </c>
      <c r="M11264" s="398">
        <v>1.4213810628622196E-2</v>
      </c>
      <c r="N11264" s="398">
        <v>1.4358815911325422E-2</v>
      </c>
    </row>
    <row r="11265" spans="8:14">
      <c r="H11265" s="8">
        <v>11262</v>
      </c>
      <c r="I11265" s="396">
        <v>2.0960151444670158E-2</v>
      </c>
      <c r="J11265" s="396">
        <v>2.0959177792077111E-2</v>
      </c>
      <c r="K11265" s="52">
        <v>0.52376028749426695</v>
      </c>
      <c r="L11265" s="52">
        <v>0.52377602245897525</v>
      </c>
      <c r="M11265" s="398">
        <v>1.4212612237809044E-2</v>
      </c>
      <c r="N11265" s="398">
        <v>1.4358815911244374E-2</v>
      </c>
    </row>
    <row r="11266" spans="8:14">
      <c r="H11266" s="8">
        <v>11263</v>
      </c>
      <c r="I11266" s="396">
        <v>2.0959552249287257E-2</v>
      </c>
      <c r="J11266" s="396">
        <v>2.0958591770423838E-2</v>
      </c>
      <c r="K11266" s="52">
        <v>0.52373989508522911</v>
      </c>
      <c r="L11266" s="52">
        <v>0.52375541792320568</v>
      </c>
      <c r="M11266" s="398">
        <v>1.4211413847040352E-2</v>
      </c>
      <c r="N11266" s="398">
        <v>1.4358815911284897E-2</v>
      </c>
    </row>
    <row r="11267" spans="8:14">
      <c r="H11267" s="8">
        <v>11264</v>
      </c>
      <c r="I11267" s="396">
        <v>2.0958953053904352E-2</v>
      </c>
      <c r="J11267" s="396">
        <v>2.0958005852822703E-2</v>
      </c>
      <c r="K11267" s="52">
        <v>0.52371950518967059</v>
      </c>
      <c r="L11267" s="52">
        <v>0.52373481419798662</v>
      </c>
      <c r="M11267" s="398">
        <v>1.4210215456275595E-2</v>
      </c>
      <c r="N11267" s="398">
        <v>1.4358815911244374E-2</v>
      </c>
    </row>
    <row r="11268" spans="8:14">
      <c r="H11268" s="8">
        <v>11265</v>
      </c>
      <c r="I11268" s="396">
        <v>2.0958353858521451E-2</v>
      </c>
      <c r="J11268" s="396">
        <v>2.0957420039246003E-2</v>
      </c>
      <c r="K11268" s="52">
        <v>0.52369911780735967</v>
      </c>
      <c r="L11268" s="52">
        <v>0.5237142112832861</v>
      </c>
      <c r="M11268" s="398">
        <v>1.4209017065474247E-2</v>
      </c>
      <c r="N11268" s="398">
        <v>1.4358815911244374E-2</v>
      </c>
    </row>
    <row r="11269" spans="8:14">
      <c r="H11269" s="8">
        <v>11266</v>
      </c>
      <c r="I11269" s="396">
        <v>2.095775466313855E-2</v>
      </c>
      <c r="J11269" s="396">
        <v>2.0956834329666028E-2</v>
      </c>
      <c r="K11269" s="52">
        <v>0.52367873293806444</v>
      </c>
      <c r="L11269" s="52">
        <v>0.52369360917907226</v>
      </c>
      <c r="M11269" s="398">
        <v>1.4207818674798407E-2</v>
      </c>
      <c r="N11269" s="398">
        <v>1.4358815911284897E-2</v>
      </c>
    </row>
    <row r="11270" spans="8:14">
      <c r="H11270" s="8">
        <v>11267</v>
      </c>
      <c r="I11270" s="396">
        <v>2.0957155467755648E-2</v>
      </c>
      <c r="J11270" s="396">
        <v>2.0956248724055097E-2</v>
      </c>
      <c r="K11270" s="52">
        <v>0.52365835058155352</v>
      </c>
      <c r="L11270" s="52">
        <v>0.52367300788531324</v>
      </c>
      <c r="M11270" s="398">
        <v>1.4206620283923879E-2</v>
      </c>
      <c r="N11270" s="398">
        <v>1.4358815911244374E-2</v>
      </c>
    </row>
    <row r="11271" spans="8:14">
      <c r="H11271" s="8">
        <v>11268</v>
      </c>
      <c r="I11271" s="396">
        <v>2.0956556272372744E-2</v>
      </c>
      <c r="J11271" s="396">
        <v>2.0955663222385512E-2</v>
      </c>
      <c r="K11271" s="52">
        <v>0.5236379707375951</v>
      </c>
      <c r="L11271" s="52">
        <v>0.52365240740197716</v>
      </c>
      <c r="M11271" s="398">
        <v>1.4205421893174858E-2</v>
      </c>
      <c r="N11271" s="398">
        <v>1.4358815911244374E-2</v>
      </c>
    </row>
    <row r="11272" spans="8:14">
      <c r="H11272" s="8">
        <v>11269</v>
      </c>
      <c r="I11272" s="396">
        <v>2.0955957076989842E-2</v>
      </c>
      <c r="J11272" s="396">
        <v>2.0955077824629621E-2</v>
      </c>
      <c r="K11272" s="52">
        <v>0.52361759340595748</v>
      </c>
      <c r="L11272" s="52">
        <v>0.52363180772903217</v>
      </c>
      <c r="M11272" s="398">
        <v>1.4204223502510823E-2</v>
      </c>
      <c r="N11272" s="398">
        <v>1.4358815911203849E-2</v>
      </c>
    </row>
    <row r="11273" spans="8:14">
      <c r="H11273" s="8">
        <v>11270</v>
      </c>
      <c r="I11273" s="396">
        <v>2.0955357881606941E-2</v>
      </c>
      <c r="J11273" s="396">
        <v>2.0954492530759761E-2</v>
      </c>
      <c r="K11273" s="52">
        <v>0.52359721858640929</v>
      </c>
      <c r="L11273" s="52">
        <v>0.52361120886644619</v>
      </c>
      <c r="M11273" s="398">
        <v>1.4203025111688625E-2</v>
      </c>
      <c r="N11273" s="398">
        <v>1.4358815911325422E-2</v>
      </c>
    </row>
    <row r="11274" spans="8:14">
      <c r="H11274" s="8">
        <v>11271</v>
      </c>
      <c r="I11274" s="396">
        <v>2.095475868622404E-2</v>
      </c>
      <c r="J11274" s="396">
        <v>2.0953907340748267E-2</v>
      </c>
      <c r="K11274" s="52">
        <v>0.52357684627871892</v>
      </c>
      <c r="L11274" s="52">
        <v>0.52359061081418767</v>
      </c>
      <c r="M11274" s="398">
        <v>1.4201826720910884E-2</v>
      </c>
      <c r="N11274" s="398">
        <v>1.4358815911203849E-2</v>
      </c>
    </row>
    <row r="11275" spans="8:14">
      <c r="H11275" s="8">
        <v>11272</v>
      </c>
      <c r="I11275" s="396">
        <v>2.0954159490841135E-2</v>
      </c>
      <c r="J11275" s="396">
        <v>2.0953322254567506E-2</v>
      </c>
      <c r="K11275" s="52">
        <v>0.52355647648265491</v>
      </c>
      <c r="L11275" s="52">
        <v>0.52357001357222455</v>
      </c>
      <c r="M11275" s="398">
        <v>1.4200628330096552E-2</v>
      </c>
      <c r="N11275" s="398">
        <v>1.4358815911203849E-2</v>
      </c>
    </row>
    <row r="11276" spans="8:14">
      <c r="H11276" s="8">
        <v>11273</v>
      </c>
      <c r="I11276" s="396">
        <v>2.0953560295458234E-2</v>
      </c>
      <c r="J11276" s="396">
        <v>2.095273727218985E-2</v>
      </c>
      <c r="K11276" s="52">
        <v>0.52353610919798566</v>
      </c>
      <c r="L11276" s="52">
        <v>0.52354941714052483</v>
      </c>
      <c r="M11276" s="398">
        <v>1.419942993940773E-2</v>
      </c>
      <c r="N11276" s="398">
        <v>1.4358815911284897E-2</v>
      </c>
    </row>
    <row r="11277" spans="8:14">
      <c r="H11277" s="8">
        <v>11274</v>
      </c>
      <c r="I11277" s="396">
        <v>2.0952961100075333E-2</v>
      </c>
      <c r="J11277" s="396">
        <v>2.0952152393587675E-2</v>
      </c>
      <c r="K11277" s="52">
        <v>0.52351574442447979</v>
      </c>
      <c r="L11277" s="52">
        <v>0.52352882151905678</v>
      </c>
      <c r="M11277" s="398">
        <v>1.4198231548641794E-2</v>
      </c>
      <c r="N11277" s="398">
        <v>1.4358815911284897E-2</v>
      </c>
    </row>
    <row r="11278" spans="8:14">
      <c r="H11278" s="8">
        <v>11275</v>
      </c>
      <c r="I11278" s="396">
        <v>2.0952361904692431E-2</v>
      </c>
      <c r="J11278" s="396">
        <v>2.0951567618733371E-2</v>
      </c>
      <c r="K11278" s="52">
        <v>0.52349538216190594</v>
      </c>
      <c r="L11278" s="52">
        <v>0.52350822670778852</v>
      </c>
      <c r="M11278" s="398">
        <v>1.4197033157839267E-2</v>
      </c>
      <c r="N11278" s="398">
        <v>1.4358815911284897E-2</v>
      </c>
    </row>
    <row r="11279" spans="8:14">
      <c r="H11279" s="8">
        <v>11276</v>
      </c>
      <c r="I11279" s="396">
        <v>2.0951762709309527E-2</v>
      </c>
      <c r="J11279" s="396">
        <v>2.0950982947599318E-2</v>
      </c>
      <c r="K11279" s="52">
        <v>0.52347502241003274</v>
      </c>
      <c r="L11279" s="52">
        <v>0.5234876327066883</v>
      </c>
      <c r="M11279" s="398">
        <v>1.41958347670812E-2</v>
      </c>
      <c r="N11279" s="398">
        <v>1.4358815911163326E-2</v>
      </c>
    </row>
    <row r="11280" spans="8:14">
      <c r="H11280" s="8">
        <v>11277</v>
      </c>
      <c r="I11280" s="396">
        <v>2.0951163513926625E-2</v>
      </c>
      <c r="J11280" s="396">
        <v>2.0950398380157952E-2</v>
      </c>
      <c r="K11280" s="52">
        <v>0.52345466516862871</v>
      </c>
      <c r="L11280" s="52">
        <v>0.52346703951572393</v>
      </c>
      <c r="M11280" s="398">
        <v>1.4194636376367592E-2</v>
      </c>
      <c r="N11280" s="398">
        <v>1.4358815911325422E-2</v>
      </c>
    </row>
    <row r="11281" spans="8:14">
      <c r="H11281" s="8">
        <v>11278</v>
      </c>
      <c r="I11281" s="396">
        <v>2.0950564318543724E-2</v>
      </c>
      <c r="J11281" s="396">
        <v>2.0949813916381666E-2</v>
      </c>
      <c r="K11281" s="52">
        <v>0.5234343104374628</v>
      </c>
      <c r="L11281" s="52">
        <v>0.52344644713486388</v>
      </c>
      <c r="M11281" s="398">
        <v>1.419343798549582E-2</v>
      </c>
      <c r="N11281" s="398">
        <v>1.4358815911203849E-2</v>
      </c>
    </row>
    <row r="11282" spans="8:14">
      <c r="H11282" s="8">
        <v>11279</v>
      </c>
      <c r="I11282" s="396">
        <v>2.0949965123160823E-2</v>
      </c>
      <c r="J11282" s="396">
        <v>2.0949229556242902E-2</v>
      </c>
      <c r="K11282" s="52">
        <v>0.52341395821630354</v>
      </c>
      <c r="L11282" s="52">
        <v>0.52342585556407606</v>
      </c>
      <c r="M11282" s="398">
        <v>1.4192239594790082E-2</v>
      </c>
      <c r="N11282" s="398">
        <v>1.4358815911244374E-2</v>
      </c>
    </row>
    <row r="11283" spans="8:14">
      <c r="H11283" s="8">
        <v>11280</v>
      </c>
      <c r="I11283" s="396">
        <v>2.0949365927777918E-2</v>
      </c>
      <c r="J11283" s="396">
        <v>2.0948645299714092E-2</v>
      </c>
      <c r="K11283" s="52">
        <v>0.52339360850491967</v>
      </c>
      <c r="L11283" s="52">
        <v>0.52340526480332861</v>
      </c>
      <c r="M11283" s="398">
        <v>1.4191041204088277E-2</v>
      </c>
      <c r="N11283" s="398">
        <v>1.4358815911284897E-2</v>
      </c>
    </row>
    <row r="11284" spans="8:14">
      <c r="H11284" s="8">
        <v>11281</v>
      </c>
      <c r="I11284" s="396">
        <v>2.0948766732395017E-2</v>
      </c>
      <c r="J11284" s="396">
        <v>2.0948061146767678E-2</v>
      </c>
      <c r="K11284" s="52">
        <v>0.52337326130308026</v>
      </c>
      <c r="L11284" s="52">
        <v>0.52338467485258988</v>
      </c>
      <c r="M11284" s="398">
        <v>1.4189842813187786E-2</v>
      </c>
      <c r="N11284" s="398">
        <v>1.4358815911203849E-2</v>
      </c>
    </row>
    <row r="11285" spans="8:14">
      <c r="H11285" s="8">
        <v>11282</v>
      </c>
      <c r="I11285" s="396">
        <v>2.0948167537012116E-2</v>
      </c>
      <c r="J11285" s="396">
        <v>2.0947477097376131E-2</v>
      </c>
      <c r="K11285" s="52">
        <v>0.52335291661055383</v>
      </c>
      <c r="L11285" s="52">
        <v>0.52336408571182769</v>
      </c>
      <c r="M11285" s="398">
        <v>1.4188644422534376E-2</v>
      </c>
      <c r="N11285" s="398">
        <v>1.4358815911325422E-2</v>
      </c>
    </row>
    <row r="11286" spans="8:14">
      <c r="H11286" s="8">
        <v>11283</v>
      </c>
      <c r="I11286" s="396">
        <v>2.0947568341629214E-2</v>
      </c>
      <c r="J11286" s="396">
        <v>2.0946893151511891E-2</v>
      </c>
      <c r="K11286" s="52">
        <v>0.52333257442710945</v>
      </c>
      <c r="L11286" s="52">
        <v>0.52334349738101049</v>
      </c>
      <c r="M11286" s="398">
        <v>1.4187446031722799E-2</v>
      </c>
      <c r="N11286" s="398">
        <v>1.4358815911203849E-2</v>
      </c>
    </row>
    <row r="11287" spans="8:14">
      <c r="H11287" s="8">
        <v>11284</v>
      </c>
      <c r="I11287" s="396">
        <v>2.094696914624631E-2</v>
      </c>
      <c r="J11287" s="396">
        <v>2.0946309309147461E-2</v>
      </c>
      <c r="K11287" s="52">
        <v>0.52331223475251587</v>
      </c>
      <c r="L11287" s="52">
        <v>0.52332290986010621</v>
      </c>
      <c r="M11287" s="398">
        <v>1.418624764099621E-2</v>
      </c>
      <c r="N11287" s="398">
        <v>1.4358815911244374E-2</v>
      </c>
    </row>
    <row r="11288" spans="8:14">
      <c r="H11288" s="8">
        <v>11285</v>
      </c>
      <c r="I11288" s="396">
        <v>2.0946369950863408E-2</v>
      </c>
      <c r="J11288" s="396">
        <v>2.0945725570255317E-2</v>
      </c>
      <c r="K11288" s="52">
        <v>0.52329189758654215</v>
      </c>
      <c r="L11288" s="52">
        <v>0.52330232314908298</v>
      </c>
      <c r="M11288" s="398">
        <v>1.4185049250192506E-2</v>
      </c>
      <c r="N11288" s="398">
        <v>1.4358815911284897E-2</v>
      </c>
    </row>
    <row r="11289" spans="8:14">
      <c r="H11289" s="8">
        <v>11286</v>
      </c>
      <c r="I11289" s="396">
        <v>2.0945770755480507E-2</v>
      </c>
      <c r="J11289" s="396">
        <v>2.0945141934807947E-2</v>
      </c>
      <c r="K11289" s="52">
        <v>0.52327156292895727</v>
      </c>
      <c r="L11289" s="52">
        <v>0.52328173724790905</v>
      </c>
      <c r="M11289" s="398">
        <v>1.4183850859392735E-2</v>
      </c>
      <c r="N11289" s="398">
        <v>1.4358815911284897E-2</v>
      </c>
    </row>
    <row r="11290" spans="8:14">
      <c r="H11290" s="8">
        <v>11287</v>
      </c>
      <c r="I11290" s="396">
        <v>2.0945171560097606E-2</v>
      </c>
      <c r="J11290" s="396">
        <v>2.0944558402777862E-2</v>
      </c>
      <c r="K11290" s="52">
        <v>0.52325123077953006</v>
      </c>
      <c r="L11290" s="52">
        <v>0.52326115215655256</v>
      </c>
      <c r="M11290" s="398">
        <v>1.4182652468677951E-2</v>
      </c>
      <c r="N11290" s="398">
        <v>1.4358815911244374E-2</v>
      </c>
    </row>
    <row r="11291" spans="8:14">
      <c r="H11291" s="8">
        <v>11288</v>
      </c>
      <c r="I11291" s="396">
        <v>2.0944572364714701E-2</v>
      </c>
      <c r="J11291" s="396">
        <v>2.094397497413758E-2</v>
      </c>
      <c r="K11291" s="52">
        <v>0.52323090113802972</v>
      </c>
      <c r="L11291" s="52">
        <v>0.52324056787498163</v>
      </c>
      <c r="M11291" s="398">
        <v>1.418145407788605E-2</v>
      </c>
      <c r="N11291" s="398">
        <v>1.4358815911203849E-2</v>
      </c>
    </row>
    <row r="11292" spans="8:14">
      <c r="H11292" s="8">
        <v>11289</v>
      </c>
      <c r="I11292" s="396">
        <v>2.09439731693318E-2</v>
      </c>
      <c r="J11292" s="396">
        <v>2.0943391648859618E-2</v>
      </c>
      <c r="K11292" s="52">
        <v>0.52321057400422522</v>
      </c>
      <c r="L11292" s="52">
        <v>0.52321998440316442</v>
      </c>
      <c r="M11292" s="398">
        <v>1.4180255687138607E-2</v>
      </c>
      <c r="N11292" s="398">
        <v>1.4358815911203849E-2</v>
      </c>
    </row>
    <row r="11293" spans="8:14">
      <c r="H11293" s="8">
        <v>11290</v>
      </c>
      <c r="I11293" s="396">
        <v>2.0943373973948898E-2</v>
      </c>
      <c r="J11293" s="396">
        <v>2.0942808426916516E-2</v>
      </c>
      <c r="K11293" s="52">
        <v>0.52319024937788572</v>
      </c>
      <c r="L11293" s="52">
        <v>0.52319940174106894</v>
      </c>
      <c r="M11293" s="398">
        <v>1.4179057296354573E-2</v>
      </c>
      <c r="N11293" s="398">
        <v>1.4358815911284897E-2</v>
      </c>
    </row>
    <row r="11294" spans="8:14">
      <c r="H11294" s="8">
        <v>11291</v>
      </c>
      <c r="I11294" s="396">
        <v>2.0942774778565997E-2</v>
      </c>
      <c r="J11294" s="396">
        <v>2.0942225308280819E-2</v>
      </c>
      <c r="K11294" s="52">
        <v>0.52316992725878031</v>
      </c>
      <c r="L11294" s="52">
        <v>0.52317881988866344</v>
      </c>
      <c r="M11294" s="398">
        <v>1.4177858905615001E-2</v>
      </c>
      <c r="N11294" s="398">
        <v>1.4358815911284897E-2</v>
      </c>
    </row>
    <row r="11295" spans="8:14">
      <c r="H11295" s="8">
        <v>11292</v>
      </c>
      <c r="I11295" s="396">
        <v>2.0942175583183092E-2</v>
      </c>
      <c r="J11295" s="396">
        <v>2.0941642292925073E-2</v>
      </c>
      <c r="K11295" s="52">
        <v>0.52314960764667828</v>
      </c>
      <c r="L11295" s="52">
        <v>0.52315823884591617</v>
      </c>
      <c r="M11295" s="398">
        <v>1.4176660514798314E-2</v>
      </c>
      <c r="N11295" s="398">
        <v>1.4358815911203849E-2</v>
      </c>
    </row>
    <row r="11296" spans="8:14">
      <c r="H11296" s="8">
        <v>11293</v>
      </c>
      <c r="I11296" s="396">
        <v>2.0941576387800191E-2</v>
      </c>
      <c r="J11296" s="396">
        <v>2.0941059380821858E-2</v>
      </c>
      <c r="K11296" s="52">
        <v>0.5231292905413486</v>
      </c>
      <c r="L11296" s="52">
        <v>0.52313765861279504</v>
      </c>
      <c r="M11296" s="398">
        <v>1.4175462124107136E-2</v>
      </c>
      <c r="N11296" s="398">
        <v>1.4358815911284897E-2</v>
      </c>
    </row>
    <row r="11297" spans="8:14">
      <c r="H11297" s="8">
        <v>11294</v>
      </c>
      <c r="I11297" s="396">
        <v>2.094097719241729E-2</v>
      </c>
      <c r="J11297" s="396">
        <v>2.0940476571943735E-2</v>
      </c>
      <c r="K11297" s="52">
        <v>0.52310897594256067</v>
      </c>
      <c r="L11297" s="52">
        <v>0.52311707918926842</v>
      </c>
      <c r="M11297" s="398">
        <v>1.4174263733338842E-2</v>
      </c>
      <c r="N11297" s="398">
        <v>1.4358815911244374E-2</v>
      </c>
    </row>
    <row r="11298" spans="8:14">
      <c r="H11298" s="8">
        <v>11295</v>
      </c>
      <c r="I11298" s="396">
        <v>2.0940377997034389E-2</v>
      </c>
      <c r="J11298" s="396">
        <v>2.0939893866263277E-2</v>
      </c>
      <c r="K11298" s="52">
        <v>0.5230886638500839</v>
      </c>
      <c r="L11298" s="52">
        <v>0.52309650057530444</v>
      </c>
      <c r="M11298" s="398">
        <v>1.417306534245291E-2</v>
      </c>
      <c r="N11298" s="398">
        <v>1.4358815911203849E-2</v>
      </c>
    </row>
    <row r="11299" spans="8:14">
      <c r="H11299" s="8">
        <v>11296</v>
      </c>
      <c r="I11299" s="396">
        <v>2.0939778801651484E-2</v>
      </c>
      <c r="J11299" s="396">
        <v>2.0939311263753094E-2</v>
      </c>
      <c r="K11299" s="52">
        <v>0.52306835426368725</v>
      </c>
      <c r="L11299" s="52">
        <v>0.52307592277087112</v>
      </c>
      <c r="M11299" s="398">
        <v>1.417186695181406E-2</v>
      </c>
      <c r="N11299" s="398">
        <v>1.4358815911244374E-2</v>
      </c>
    </row>
    <row r="11300" spans="8:14">
      <c r="H11300" s="8">
        <v>11297</v>
      </c>
      <c r="I11300" s="396">
        <v>2.0939179606268583E-2</v>
      </c>
      <c r="J11300" s="396">
        <v>2.0938728764385791E-2</v>
      </c>
      <c r="K11300" s="52">
        <v>0.52304804718314035</v>
      </c>
      <c r="L11300" s="52">
        <v>0.5230553457759366</v>
      </c>
      <c r="M11300" s="398">
        <v>1.4170668560976521E-2</v>
      </c>
      <c r="N11300" s="398">
        <v>1.4358815911325422E-2</v>
      </c>
    </row>
    <row r="11301" spans="8:14">
      <c r="H11301" s="8">
        <v>11298</v>
      </c>
      <c r="I11301" s="396">
        <v>2.0938580410885681E-2</v>
      </c>
      <c r="J11301" s="396">
        <v>2.0938146368133955E-2</v>
      </c>
      <c r="K11301" s="52">
        <v>0.52302774260821239</v>
      </c>
      <c r="L11301" s="52">
        <v>0.52303476959046935</v>
      </c>
      <c r="M11301" s="398">
        <v>1.4169470170264492E-2</v>
      </c>
      <c r="N11301" s="398">
        <v>1.4358815911163326E-2</v>
      </c>
    </row>
    <row r="11302" spans="8:14">
      <c r="H11302" s="8">
        <v>11299</v>
      </c>
      <c r="I11302" s="396">
        <v>2.093798121550278E-2</v>
      </c>
      <c r="J11302" s="396">
        <v>2.0937564074970241E-2</v>
      </c>
      <c r="K11302" s="52">
        <v>0.52300744053867287</v>
      </c>
      <c r="L11302" s="52">
        <v>0.52301419421443707</v>
      </c>
      <c r="M11302" s="398">
        <v>1.4168271779475345E-2</v>
      </c>
      <c r="N11302" s="398">
        <v>1.4358815911325422E-2</v>
      </c>
    </row>
    <row r="11303" spans="8:14">
      <c r="H11303" s="8">
        <v>11300</v>
      </c>
      <c r="I11303" s="396">
        <v>2.0937382020119875E-2</v>
      </c>
      <c r="J11303" s="396">
        <v>2.093698188486726E-2</v>
      </c>
      <c r="K11303" s="52">
        <v>0.52298714097429122</v>
      </c>
      <c r="L11303" s="52">
        <v>0.52299361964780822</v>
      </c>
      <c r="M11303" s="398">
        <v>1.4167073388690138E-2</v>
      </c>
      <c r="N11303" s="398">
        <v>1.4358815911284897E-2</v>
      </c>
    </row>
    <row r="11304" spans="8:14">
      <c r="H11304" s="8">
        <v>11301</v>
      </c>
      <c r="I11304" s="396">
        <v>2.0936782824736974E-2</v>
      </c>
      <c r="J11304" s="396">
        <v>2.0936399797797649E-2</v>
      </c>
      <c r="K11304" s="52">
        <v>0.52296684391483683</v>
      </c>
      <c r="L11304" s="52">
        <v>0.52297304589055094</v>
      </c>
      <c r="M11304" s="398">
        <v>1.4165874997949385E-2</v>
      </c>
      <c r="N11304" s="398">
        <v>1.4358815911244374E-2</v>
      </c>
    </row>
    <row r="11305" spans="8:14">
      <c r="H11305" s="8">
        <v>11302</v>
      </c>
      <c r="I11305" s="396">
        <v>2.0936183629354073E-2</v>
      </c>
      <c r="J11305" s="396">
        <v>2.0935817813734076E-2</v>
      </c>
      <c r="K11305" s="52">
        <v>0.52294654936007934</v>
      </c>
      <c r="L11305" s="52">
        <v>0.52295247294263325</v>
      </c>
      <c r="M11305" s="398">
        <v>1.4164676607172045E-2</v>
      </c>
      <c r="N11305" s="398">
        <v>1.4358815911284897E-2</v>
      </c>
    </row>
    <row r="11306" spans="8:14">
      <c r="H11306" s="8">
        <v>11303</v>
      </c>
      <c r="I11306" s="396">
        <v>2.0935584433971172E-2</v>
      </c>
      <c r="J11306" s="396">
        <v>2.0935235932649184E-2</v>
      </c>
      <c r="K11306" s="52">
        <v>0.52292625730978815</v>
      </c>
      <c r="L11306" s="52">
        <v>0.52293190080402363</v>
      </c>
      <c r="M11306" s="398">
        <v>1.4163478216439162E-2</v>
      </c>
      <c r="N11306" s="398">
        <v>1.4358815911122799E-2</v>
      </c>
    </row>
    <row r="11307" spans="8:14">
      <c r="H11307" s="8">
        <v>11304</v>
      </c>
      <c r="I11307" s="396">
        <v>2.0934985238588267E-2</v>
      </c>
      <c r="J11307" s="396">
        <v>2.0934654154515658E-2</v>
      </c>
      <c r="K11307" s="52">
        <v>0.52290596776373288</v>
      </c>
      <c r="L11307" s="52">
        <v>0.52291132947468977</v>
      </c>
      <c r="M11307" s="398">
        <v>1.4162279825669692E-2</v>
      </c>
      <c r="N11307" s="398">
        <v>1.4358815911284897E-2</v>
      </c>
    </row>
    <row r="11308" spans="8:14">
      <c r="H11308" s="8">
        <v>11305</v>
      </c>
      <c r="I11308" s="396">
        <v>2.0934386043205366E-2</v>
      </c>
      <c r="J11308" s="396">
        <v>2.0934072479306166E-2</v>
      </c>
      <c r="K11308" s="52">
        <v>0.52288568072168329</v>
      </c>
      <c r="L11308" s="52">
        <v>0.52289075895460024</v>
      </c>
      <c r="M11308" s="398">
        <v>1.4161081434823105E-2</v>
      </c>
      <c r="N11308" s="398">
        <v>1.4358815911203849E-2</v>
      </c>
    </row>
    <row r="11309" spans="8:14">
      <c r="H11309" s="8">
        <v>11306</v>
      </c>
      <c r="I11309" s="396">
        <v>2.0933786847822464E-2</v>
      </c>
      <c r="J11309" s="396">
        <v>2.093349090699341E-2</v>
      </c>
      <c r="K11309" s="52">
        <v>0.52286539618340877</v>
      </c>
      <c r="L11309" s="52">
        <v>0.52287018924372286</v>
      </c>
      <c r="M11309" s="398">
        <v>1.4159883044142552E-2</v>
      </c>
      <c r="N11309" s="398">
        <v>1.4358815911325422E-2</v>
      </c>
    </row>
    <row r="11310" spans="8:14">
      <c r="H11310" s="8">
        <v>11307</v>
      </c>
      <c r="I11310" s="396">
        <v>2.0933187652439563E-2</v>
      </c>
      <c r="J11310" s="396">
        <v>2.0932909437550079E-2</v>
      </c>
      <c r="K11310" s="52">
        <v>0.52284511414867907</v>
      </c>
      <c r="L11310" s="52">
        <v>0.52284962034202609</v>
      </c>
      <c r="M11310" s="398">
        <v>1.4158684653384884E-2</v>
      </c>
      <c r="N11310" s="398">
        <v>1.4358815911244374E-2</v>
      </c>
    </row>
    <row r="11311" spans="8:14">
      <c r="H11311" s="8">
        <v>11308</v>
      </c>
      <c r="I11311" s="396">
        <v>2.0932588457056658E-2</v>
      </c>
      <c r="J11311" s="396">
        <v>2.0932328070948886E-2</v>
      </c>
      <c r="K11311" s="52">
        <v>0.52282483461726414</v>
      </c>
      <c r="L11311" s="52">
        <v>0.52282905224947795</v>
      </c>
      <c r="M11311" s="398">
        <v>1.4157486262469052E-2</v>
      </c>
      <c r="N11311" s="398">
        <v>1.4358815911244374E-2</v>
      </c>
    </row>
    <row r="11312" spans="8:14">
      <c r="H11312" s="8">
        <v>11309</v>
      </c>
      <c r="I11312" s="396">
        <v>2.0931989261673757E-2</v>
      </c>
      <c r="J11312" s="396">
        <v>2.0931746807162546E-2</v>
      </c>
      <c r="K11312" s="52">
        <v>0.52280455758893329</v>
      </c>
      <c r="L11312" s="52">
        <v>0.5228084849660467</v>
      </c>
      <c r="M11312" s="398">
        <v>1.4156287871881352E-2</v>
      </c>
      <c r="N11312" s="398">
        <v>1.4358815911244374E-2</v>
      </c>
    </row>
    <row r="11313" spans="8:14">
      <c r="H11313" s="8">
        <v>11310</v>
      </c>
      <c r="I11313" s="396">
        <v>2.0931390066290856E-2</v>
      </c>
      <c r="J11313" s="396">
        <v>2.0931165646163794E-2</v>
      </c>
      <c r="K11313" s="52">
        <v>0.52278428306345659</v>
      </c>
      <c r="L11313" s="52">
        <v>0.52278791849170037</v>
      </c>
      <c r="M11313" s="398">
        <v>1.4155089481094965E-2</v>
      </c>
      <c r="N11313" s="398">
        <v>1.4358815911284897E-2</v>
      </c>
    </row>
    <row r="11314" spans="8:14">
      <c r="H11314" s="8">
        <v>11311</v>
      </c>
      <c r="I11314" s="396">
        <v>2.0930790870907955E-2</v>
      </c>
      <c r="J11314" s="396">
        <v>2.093058458792536E-2</v>
      </c>
      <c r="K11314" s="52">
        <v>0.52276401104060388</v>
      </c>
      <c r="L11314" s="52">
        <v>0.52276735282640729</v>
      </c>
      <c r="M11314" s="398">
        <v>1.4153891090231461E-2</v>
      </c>
      <c r="N11314" s="398">
        <v>1.4358815911244374E-2</v>
      </c>
    </row>
    <row r="11315" spans="8:14">
      <c r="H11315" s="8">
        <v>11312</v>
      </c>
      <c r="I11315" s="396">
        <v>2.093019167552505E-2</v>
      </c>
      <c r="J11315" s="396">
        <v>2.0930003632420001E-2</v>
      </c>
      <c r="K11315" s="52">
        <v>0.5227437415201448</v>
      </c>
      <c r="L11315" s="52">
        <v>0.52274678797013552</v>
      </c>
      <c r="M11315" s="398">
        <v>1.4152692699533989E-2</v>
      </c>
      <c r="N11315" s="398">
        <v>1.4358815911284897E-2</v>
      </c>
    </row>
    <row r="11316" spans="8:14">
      <c r="H11316" s="8">
        <v>11313</v>
      </c>
      <c r="I11316" s="396">
        <v>2.0929592480142149E-2</v>
      </c>
      <c r="J11316" s="396">
        <v>2.0929422779620462E-2</v>
      </c>
      <c r="K11316" s="52">
        <v>0.52272347450184942</v>
      </c>
      <c r="L11316" s="52">
        <v>0.52272622392285328</v>
      </c>
      <c r="M11316" s="398">
        <v>1.4151494308718881E-2</v>
      </c>
      <c r="N11316" s="398">
        <v>1.4358815911284897E-2</v>
      </c>
    </row>
    <row r="11317" spans="8:14">
      <c r="H11317" s="8">
        <v>11314</v>
      </c>
      <c r="I11317" s="396">
        <v>2.0928993284759247E-2</v>
      </c>
      <c r="J11317" s="396">
        <v>2.092884202949952E-2</v>
      </c>
      <c r="K11317" s="52">
        <v>0.52270320998548747</v>
      </c>
      <c r="L11317" s="52">
        <v>0.52270566068452873</v>
      </c>
      <c r="M11317" s="398">
        <v>1.4150295917988756E-2</v>
      </c>
      <c r="N11317" s="398">
        <v>1.4358815911284897E-2</v>
      </c>
    </row>
    <row r="11318" spans="8:14">
      <c r="H11318" s="8">
        <v>11315</v>
      </c>
      <c r="I11318" s="396">
        <v>2.0928394089376346E-2</v>
      </c>
      <c r="J11318" s="396">
        <v>2.0928261382029939E-2</v>
      </c>
      <c r="K11318" s="52">
        <v>0.52268294797082893</v>
      </c>
      <c r="L11318" s="52">
        <v>0.52268509825513021</v>
      </c>
      <c r="M11318" s="398">
        <v>1.4149097527262565E-2</v>
      </c>
      <c r="N11318" s="398">
        <v>1.4358815911163326E-2</v>
      </c>
    </row>
    <row r="11319" spans="8:14">
      <c r="H11319" s="8">
        <v>11316</v>
      </c>
      <c r="I11319" s="396">
        <v>2.0927794893993441E-2</v>
      </c>
      <c r="J11319" s="396">
        <v>2.0927680837184517E-2</v>
      </c>
      <c r="K11319" s="52">
        <v>0.52266268845764396</v>
      </c>
      <c r="L11319" s="52">
        <v>0.52266453663462564</v>
      </c>
      <c r="M11319" s="398">
        <v>1.4147899136418734E-2</v>
      </c>
      <c r="N11319" s="398">
        <v>1.4358815911244374E-2</v>
      </c>
    </row>
    <row r="11320" spans="8:14">
      <c r="H11320" s="8">
        <v>11317</v>
      </c>
      <c r="I11320" s="396">
        <v>2.092719569861054E-2</v>
      </c>
      <c r="J11320" s="396">
        <v>2.0927100394936053E-2</v>
      </c>
      <c r="K11320" s="52">
        <v>0.52264243144570233</v>
      </c>
      <c r="L11320" s="52">
        <v>0.52264397582298328</v>
      </c>
      <c r="M11320" s="398">
        <v>1.4146700745740938E-2</v>
      </c>
      <c r="N11320" s="398">
        <v>1.4358815911284897E-2</v>
      </c>
    </row>
    <row r="11321" spans="8:14">
      <c r="H11321" s="8">
        <v>11318</v>
      </c>
      <c r="I11321" s="396">
        <v>2.0926596503227639E-2</v>
      </c>
      <c r="J11321" s="396">
        <v>2.0926520055257334E-2</v>
      </c>
      <c r="K11321" s="52">
        <v>0.52262217693477431</v>
      </c>
      <c r="L11321" s="52">
        <v>0.52262341582017136</v>
      </c>
      <c r="M11321" s="398">
        <v>1.4145502354864451E-2</v>
      </c>
      <c r="N11321" s="398">
        <v>1.4358815911244374E-2</v>
      </c>
    </row>
    <row r="11322" spans="8:14">
      <c r="H11322" s="8">
        <v>11319</v>
      </c>
      <c r="I11322" s="396">
        <v>2.0925997307844738E-2</v>
      </c>
      <c r="J11322" s="396">
        <v>2.0925939818121186E-2</v>
      </c>
      <c r="K11322" s="52">
        <v>0.52260192492462976</v>
      </c>
      <c r="L11322" s="52">
        <v>0.52260285662615813</v>
      </c>
      <c r="M11322" s="398">
        <v>1.4144303964154E-2</v>
      </c>
      <c r="N11322" s="398">
        <v>1.4358815911203849E-2</v>
      </c>
    </row>
    <row r="11323" spans="8:14">
      <c r="H11323" s="8">
        <v>11320</v>
      </c>
      <c r="I11323" s="396">
        <v>2.0925398112461833E-2</v>
      </c>
      <c r="J11323" s="396">
        <v>2.0925359683500445E-2</v>
      </c>
      <c r="K11323" s="52">
        <v>0.52258167541503886</v>
      </c>
      <c r="L11323" s="52">
        <v>0.52258229824091151</v>
      </c>
      <c r="M11323" s="398">
        <v>1.4143105573406957E-2</v>
      </c>
      <c r="N11323" s="398">
        <v>1.4358815911325422E-2</v>
      </c>
    </row>
    <row r="11324" spans="8:14">
      <c r="H11324" s="8">
        <v>11321</v>
      </c>
      <c r="I11324" s="396">
        <v>2.0924798917078932E-2</v>
      </c>
      <c r="J11324" s="396">
        <v>2.0924779651367922E-2</v>
      </c>
      <c r="K11324" s="52">
        <v>0.5225614284057718</v>
      </c>
      <c r="L11324" s="52">
        <v>0.52256174066439998</v>
      </c>
      <c r="M11324" s="398">
        <v>1.4141907182623325E-2</v>
      </c>
      <c r="N11324" s="398">
        <v>1.4358815911244374E-2</v>
      </c>
    </row>
    <row r="11325" spans="8:14">
      <c r="H11325" s="8">
        <v>11322</v>
      </c>
      <c r="I11325" s="396">
        <v>2.092419972169603E-2</v>
      </c>
      <c r="J11325" s="396">
        <v>2.092419972169603E-2</v>
      </c>
      <c r="K11325" s="52">
        <v>0.52254118389659876</v>
      </c>
      <c r="L11325" s="52">
        <v>0.52254118389659876</v>
      </c>
      <c r="M11325" s="398">
        <v>1.4140708791843627E-2</v>
      </c>
      <c r="N11325" s="398">
        <v>1.4358815906219307E-2</v>
      </c>
    </row>
    <row r="11326" spans="8:14">
      <c r="H11326" s="8">
        <v>11323</v>
      </c>
      <c r="I11326" s="396">
        <v>2.0923595483713305E-2</v>
      </c>
      <c r="J11326" s="396">
        <v>2.0923576005936768E-2</v>
      </c>
      <c r="K11326" s="52">
        <v>0.52252102362583097</v>
      </c>
      <c r="L11326" s="52">
        <v>0.52252133935297573</v>
      </c>
      <c r="M11326" s="398">
        <v>1.4082413043326154E-2</v>
      </c>
      <c r="N11326" s="398">
        <v>1.3861866179549856E-2</v>
      </c>
    </row>
    <row r="11327" spans="8:14">
      <c r="H11327" s="8">
        <v>11324</v>
      </c>
      <c r="I11327" s="396">
        <v>2.092299124573058E-2</v>
      </c>
      <c r="J11327" s="396">
        <v>2.0922952400335711E-2</v>
      </c>
      <c r="K11327" s="52">
        <v>0.52250086586281541</v>
      </c>
      <c r="L11327" s="52">
        <v>0.52250149556298875</v>
      </c>
      <c r="M11327" s="398">
        <v>1.4081204567277718E-2</v>
      </c>
      <c r="N11327" s="398">
        <v>1.3861866179590381E-2</v>
      </c>
    </row>
    <row r="11328" spans="8:14">
      <c r="H11328" s="8">
        <v>11325</v>
      </c>
      <c r="I11328" s="396">
        <v>2.0922387007747852E-2</v>
      </c>
      <c r="J11328" s="396">
        <v>2.0922328904863684E-2</v>
      </c>
      <c r="K11328" s="52">
        <v>0.52248071060732171</v>
      </c>
      <c r="L11328" s="52">
        <v>0.52248165252660927</v>
      </c>
      <c r="M11328" s="398">
        <v>1.4079996091354855E-2</v>
      </c>
      <c r="N11328" s="398">
        <v>1.3861866179590381E-2</v>
      </c>
    </row>
    <row r="11329" spans="8:14">
      <c r="H11329" s="8">
        <v>11326</v>
      </c>
      <c r="I11329" s="396">
        <v>2.0921782769765127E-2</v>
      </c>
      <c r="J11329" s="396">
        <v>2.0921705519491508E-2</v>
      </c>
      <c r="K11329" s="52">
        <v>0.5224605578591196</v>
      </c>
      <c r="L11329" s="52">
        <v>0.52246181024380867</v>
      </c>
      <c r="M11329" s="398">
        <v>1.4078787615435998E-2</v>
      </c>
      <c r="N11329" s="398">
        <v>1.3861866179630908E-2</v>
      </c>
    </row>
    <row r="11330" spans="8:14">
      <c r="H11330" s="8">
        <v>11327</v>
      </c>
      <c r="I11330" s="396">
        <v>2.0921178531782401E-2</v>
      </c>
      <c r="J11330" s="396">
        <v>2.0921082244190023E-2</v>
      </c>
      <c r="K11330" s="52">
        <v>0.52244040761797916</v>
      </c>
      <c r="L11330" s="52">
        <v>0.52244196871455839</v>
      </c>
      <c r="M11330" s="398">
        <v>1.4077579139399565E-2</v>
      </c>
      <c r="N11330" s="398">
        <v>1.3861866179549856E-2</v>
      </c>
    </row>
    <row r="11331" spans="8:14">
      <c r="H11331" s="8">
        <v>11328</v>
      </c>
      <c r="I11331" s="396">
        <v>2.0920574293799676E-2</v>
      </c>
      <c r="J11331" s="396">
        <v>2.0920459078930084E-2</v>
      </c>
      <c r="K11331" s="52">
        <v>0.52242025988367014</v>
      </c>
      <c r="L11331" s="52">
        <v>0.52242212793882969</v>
      </c>
      <c r="M11331" s="398">
        <v>1.4076370663448181E-2</v>
      </c>
      <c r="N11331" s="398">
        <v>1.3861866179630908E-2</v>
      </c>
    </row>
    <row r="11332" spans="8:14">
      <c r="H11332" s="8">
        <v>11329</v>
      </c>
      <c r="I11332" s="396">
        <v>2.0919970055816948E-2</v>
      </c>
      <c r="J11332" s="396">
        <v>2.091983602368255E-2</v>
      </c>
      <c r="K11332" s="52">
        <v>0.52240011465596248</v>
      </c>
      <c r="L11332" s="52">
        <v>0.52240228791659404</v>
      </c>
      <c r="M11332" s="398">
        <v>1.4075162187460275E-2</v>
      </c>
      <c r="N11332" s="398">
        <v>1.3861866179590381E-2</v>
      </c>
    </row>
    <row r="11333" spans="8:14">
      <c r="H11333" s="8">
        <v>11330</v>
      </c>
      <c r="I11333" s="396">
        <v>2.0919365817834223E-2</v>
      </c>
      <c r="J11333" s="396">
        <v>2.0919213078418292E-2</v>
      </c>
      <c r="K11333" s="52">
        <v>0.52237997193462604</v>
      </c>
      <c r="L11333" s="52">
        <v>0.52238244864782279</v>
      </c>
      <c r="M11333" s="398">
        <v>1.4073953711557419E-2</v>
      </c>
      <c r="N11333" s="398">
        <v>1.3861866179590381E-2</v>
      </c>
    </row>
    <row r="11334" spans="8:14">
      <c r="H11334" s="8">
        <v>11331</v>
      </c>
      <c r="I11334" s="396">
        <v>2.0918761579851498E-2</v>
      </c>
      <c r="J11334" s="396">
        <v>2.0918590243108177E-2</v>
      </c>
      <c r="K11334" s="52">
        <v>0.5223598317194309</v>
      </c>
      <c r="L11334" s="52">
        <v>0.52236261013248741</v>
      </c>
      <c r="M11334" s="398">
        <v>1.4072745235577515E-2</v>
      </c>
      <c r="N11334" s="398">
        <v>1.3861866179549856E-2</v>
      </c>
    </row>
    <row r="11335" spans="8:14">
      <c r="H11335" s="8">
        <v>11332</v>
      </c>
      <c r="I11335" s="396">
        <v>2.0918157341868773E-2</v>
      </c>
      <c r="J11335" s="396">
        <v>2.0917967517723117E-2</v>
      </c>
      <c r="K11335" s="52">
        <v>0.52233969401014702</v>
      </c>
      <c r="L11335" s="52">
        <v>0.52234277237055915</v>
      </c>
      <c r="M11335" s="398">
        <v>1.4071536759601613E-2</v>
      </c>
      <c r="N11335" s="398">
        <v>1.3861866179590381E-2</v>
      </c>
    </row>
    <row r="11336" spans="8:14">
      <c r="H11336" s="8">
        <v>11333</v>
      </c>
      <c r="I11336" s="396">
        <v>2.0917553103886044E-2</v>
      </c>
      <c r="J11336" s="396">
        <v>2.0917344902233997E-2</v>
      </c>
      <c r="K11336" s="52">
        <v>0.52231955880654457</v>
      </c>
      <c r="L11336" s="52">
        <v>0.52232293536200958</v>
      </c>
      <c r="M11336" s="398">
        <v>1.4070328283589187E-2</v>
      </c>
      <c r="N11336" s="398">
        <v>1.3861866179509333E-2</v>
      </c>
    </row>
    <row r="11337" spans="8:14">
      <c r="H11337" s="8">
        <v>11334</v>
      </c>
      <c r="I11337" s="396">
        <v>2.0916948865903319E-2</v>
      </c>
      <c r="J11337" s="396">
        <v>2.0916722396611756E-2</v>
      </c>
      <c r="K11337" s="52">
        <v>0.52229942610839342</v>
      </c>
      <c r="L11337" s="52">
        <v>0.52230309910680972</v>
      </c>
      <c r="M11337" s="398">
        <v>1.4069119807702337E-2</v>
      </c>
      <c r="N11337" s="398">
        <v>1.3861866179711956E-2</v>
      </c>
    </row>
    <row r="11338" spans="8:14">
      <c r="H11338" s="8">
        <v>11335</v>
      </c>
      <c r="I11338" s="396">
        <v>2.0916344627920594E-2</v>
      </c>
      <c r="J11338" s="396">
        <v>2.0916100000827279E-2</v>
      </c>
      <c r="K11338" s="52">
        <v>0.52227929591546374</v>
      </c>
      <c r="L11338" s="52">
        <v>0.52228326360493138</v>
      </c>
      <c r="M11338" s="398">
        <v>1.4067911331778963E-2</v>
      </c>
      <c r="N11338" s="398">
        <v>1.3861866179590381E-2</v>
      </c>
    </row>
    <row r="11339" spans="8:14">
      <c r="H11339" s="8">
        <v>11336</v>
      </c>
      <c r="I11339" s="396">
        <v>2.0915740389937869E-2</v>
      </c>
      <c r="J11339" s="396">
        <v>2.0915477714851513E-2</v>
      </c>
      <c r="K11339" s="52">
        <v>0.52225916822752583</v>
      </c>
      <c r="L11339" s="52">
        <v>0.5222634288563458</v>
      </c>
      <c r="M11339" s="398">
        <v>1.4066702855738016E-2</v>
      </c>
      <c r="N11339" s="398">
        <v>1.3861866179590381E-2</v>
      </c>
    </row>
    <row r="11340" spans="8:14">
      <c r="H11340" s="8">
        <v>11337</v>
      </c>
      <c r="I11340" s="396">
        <v>2.0915136151955144E-2</v>
      </c>
      <c r="J11340" s="396">
        <v>2.0914855538655405E-2</v>
      </c>
      <c r="K11340" s="52">
        <v>0.52223904304434987</v>
      </c>
      <c r="L11340" s="52">
        <v>0.52224359486102434</v>
      </c>
      <c r="M11340" s="398">
        <v>1.4065494379701067E-2</v>
      </c>
      <c r="N11340" s="398">
        <v>1.3861866179590381E-2</v>
      </c>
    </row>
    <row r="11341" spans="8:14">
      <c r="H11341" s="8">
        <v>11338</v>
      </c>
      <c r="I11341" s="396">
        <v>2.0914531913972415E-2</v>
      </c>
      <c r="J11341" s="396">
        <v>2.0914233472209904E-2</v>
      </c>
      <c r="K11341" s="52">
        <v>0.52221892036570583</v>
      </c>
      <c r="L11341" s="52">
        <v>0.52222376161893846</v>
      </c>
      <c r="M11341" s="398">
        <v>1.4064285903870745E-2</v>
      </c>
      <c r="N11341" s="398">
        <v>1.3861866179549856E-2</v>
      </c>
    </row>
    <row r="11342" spans="8:14">
      <c r="H11342" s="8">
        <v>11339</v>
      </c>
      <c r="I11342" s="396">
        <v>2.091392767598969E-2</v>
      </c>
      <c r="J11342" s="396">
        <v>2.0913611515485979E-2</v>
      </c>
      <c r="K11342" s="52">
        <v>0.52219880019136422</v>
      </c>
      <c r="L11342" s="52">
        <v>0.52220392913005942</v>
      </c>
      <c r="M11342" s="398">
        <v>1.4063077427841802E-2</v>
      </c>
      <c r="N11342" s="398">
        <v>1.3861866179630908E-2</v>
      </c>
    </row>
    <row r="11343" spans="8:14">
      <c r="H11343" s="8">
        <v>11340</v>
      </c>
      <c r="I11343" s="396">
        <v>2.0913323438006965E-2</v>
      </c>
      <c r="J11343" s="396">
        <v>2.0912989668454597E-2</v>
      </c>
      <c r="K11343" s="52">
        <v>0.52217868252109523</v>
      </c>
      <c r="L11343" s="52">
        <v>0.52218409739435867</v>
      </c>
      <c r="M11343" s="398">
        <v>1.4061868951857385E-2</v>
      </c>
      <c r="N11343" s="398">
        <v>1.3861866179630908E-2</v>
      </c>
    </row>
    <row r="11344" spans="8:14">
      <c r="H11344" s="8">
        <v>11341</v>
      </c>
      <c r="I11344" s="396">
        <v>2.091271920002424E-2</v>
      </c>
      <c r="J11344" s="396">
        <v>2.091236793108674E-2</v>
      </c>
      <c r="K11344" s="52">
        <v>0.52215856735466915</v>
      </c>
      <c r="L11344" s="52">
        <v>0.52216426641180769</v>
      </c>
      <c r="M11344" s="398">
        <v>1.4060660475917492E-2</v>
      </c>
      <c r="N11344" s="398">
        <v>1.3861866179590381E-2</v>
      </c>
    </row>
    <row r="11345" spans="8:14">
      <c r="H11345" s="8">
        <v>11342</v>
      </c>
      <c r="I11345" s="396">
        <v>2.0912114962041511E-2</v>
      </c>
      <c r="J11345" s="396">
        <v>2.0911746303353403E-2</v>
      </c>
      <c r="K11345" s="52">
        <v>0.52213845469185638</v>
      </c>
      <c r="L11345" s="52">
        <v>0.52214443618237782</v>
      </c>
      <c r="M11345" s="398">
        <v>1.4059451999941077E-2</v>
      </c>
      <c r="N11345" s="398">
        <v>1.3861866179590381E-2</v>
      </c>
    </row>
    <row r="11346" spans="8:14">
      <c r="H11346" s="8">
        <v>11343</v>
      </c>
      <c r="I11346" s="396">
        <v>2.0911510724058786E-2</v>
      </c>
      <c r="J11346" s="396">
        <v>2.0911124785225589E-2</v>
      </c>
      <c r="K11346" s="52">
        <v>0.52211834453242723</v>
      </c>
      <c r="L11346" s="52">
        <v>0.52212460670604055</v>
      </c>
      <c r="M11346" s="398">
        <v>1.4058243524009187E-2</v>
      </c>
      <c r="N11346" s="398">
        <v>1.3861866179549856E-2</v>
      </c>
    </row>
    <row r="11347" spans="8:14">
      <c r="H11347" s="8">
        <v>11344</v>
      </c>
      <c r="I11347" s="396">
        <v>2.0910906486076061E-2</v>
      </c>
      <c r="J11347" s="396">
        <v>2.0910503376674324E-2</v>
      </c>
      <c r="K11347" s="52">
        <v>0.5220982368761522</v>
      </c>
      <c r="L11347" s="52">
        <v>0.522104777982767</v>
      </c>
      <c r="M11347" s="398">
        <v>1.4057035048000247E-2</v>
      </c>
      <c r="N11347" s="398">
        <v>1.3861866179671431E-2</v>
      </c>
    </row>
    <row r="11348" spans="8:14">
      <c r="H11348" s="8">
        <v>11345</v>
      </c>
      <c r="I11348" s="396">
        <v>2.0910302248093336E-2</v>
      </c>
      <c r="J11348" s="396">
        <v>2.0909882077670604E-2</v>
      </c>
      <c r="K11348" s="52">
        <v>0.52207813172280171</v>
      </c>
      <c r="L11348" s="52">
        <v>0.52208495001252897</v>
      </c>
      <c r="M11348" s="398">
        <v>1.4055826572076361E-2</v>
      </c>
      <c r="N11348" s="398">
        <v>1.3861866179509333E-2</v>
      </c>
    </row>
    <row r="11349" spans="8:14">
      <c r="H11349" s="8">
        <v>11346</v>
      </c>
      <c r="I11349" s="396">
        <v>2.0909698010110608E-2</v>
      </c>
      <c r="J11349" s="396">
        <v>2.09092608881855E-2</v>
      </c>
      <c r="K11349" s="52">
        <v>0.52205802907214627</v>
      </c>
      <c r="L11349" s="52">
        <v>0.52206512279529749</v>
      </c>
      <c r="M11349" s="398">
        <v>1.4054618096075422E-2</v>
      </c>
      <c r="N11349" s="398">
        <v>1.3861866179630908E-2</v>
      </c>
    </row>
    <row r="11350" spans="8:14">
      <c r="H11350" s="8">
        <v>11347</v>
      </c>
      <c r="I11350" s="396">
        <v>2.0909093772127883E-2</v>
      </c>
      <c r="J11350" s="396">
        <v>2.0908639808190028E-2</v>
      </c>
      <c r="K11350" s="52">
        <v>0.5220379289239564</v>
      </c>
      <c r="L11350" s="52">
        <v>0.52204529633104424</v>
      </c>
      <c r="M11350" s="398">
        <v>1.4053409620119015E-2</v>
      </c>
      <c r="N11350" s="398">
        <v>1.3861866179549856E-2</v>
      </c>
    </row>
    <row r="11351" spans="8:14">
      <c r="H11351" s="8">
        <v>11348</v>
      </c>
      <c r="I11351" s="396">
        <v>2.0908489534145158E-2</v>
      </c>
      <c r="J11351" s="396">
        <v>2.0908018837655255E-2</v>
      </c>
      <c r="K11351" s="52">
        <v>0.52201783127800261</v>
      </c>
      <c r="L11351" s="52">
        <v>0.52202547061974047</v>
      </c>
      <c r="M11351" s="398">
        <v>1.4052201144166604E-2</v>
      </c>
      <c r="N11351" s="398">
        <v>1.3861866179590381E-2</v>
      </c>
    </row>
    <row r="11352" spans="8:14">
      <c r="H11352" s="8">
        <v>11349</v>
      </c>
      <c r="I11352" s="396">
        <v>2.0907885296162432E-2</v>
      </c>
      <c r="J11352" s="396">
        <v>2.090739797655224E-2</v>
      </c>
      <c r="K11352" s="52">
        <v>0.52199773613405553</v>
      </c>
      <c r="L11352" s="52">
        <v>0.52200564566135765</v>
      </c>
      <c r="M11352" s="398">
        <v>1.4050992668177673E-2</v>
      </c>
      <c r="N11352" s="398">
        <v>1.3861866179590381E-2</v>
      </c>
    </row>
    <row r="11353" spans="8:14">
      <c r="H11353" s="8">
        <v>11350</v>
      </c>
      <c r="I11353" s="396">
        <v>2.0907281058179707E-2</v>
      </c>
      <c r="J11353" s="396">
        <v>2.0906777224852076E-2</v>
      </c>
      <c r="K11353" s="52">
        <v>0.5219776434918858</v>
      </c>
      <c r="L11353" s="52">
        <v>0.52198582145586703</v>
      </c>
      <c r="M11353" s="398">
        <v>1.4049784192192738E-2</v>
      </c>
      <c r="N11353" s="398">
        <v>1.3861866179671431E-2</v>
      </c>
    </row>
    <row r="11354" spans="8:14">
      <c r="H11354" s="8">
        <v>11351</v>
      </c>
      <c r="I11354" s="396">
        <v>2.0906676820196979E-2</v>
      </c>
      <c r="J11354" s="396">
        <v>2.0906156582525825E-2</v>
      </c>
      <c r="K11354" s="52">
        <v>0.52195755335126404</v>
      </c>
      <c r="L11354" s="52">
        <v>0.52196599800324028</v>
      </c>
      <c r="M11354" s="398">
        <v>1.4048575716252332E-2</v>
      </c>
      <c r="N11354" s="398">
        <v>1.3861866179590381E-2</v>
      </c>
    </row>
    <row r="11355" spans="8:14">
      <c r="H11355" s="8">
        <v>11352</v>
      </c>
      <c r="I11355" s="396">
        <v>2.0906072582214254E-2</v>
      </c>
      <c r="J11355" s="396">
        <v>2.0905536049544593E-2</v>
      </c>
      <c r="K11355" s="52">
        <v>0.52193746571196087</v>
      </c>
      <c r="L11355" s="52">
        <v>0.52194617530344867</v>
      </c>
      <c r="M11355" s="398">
        <v>1.4047367240315928E-2</v>
      </c>
      <c r="N11355" s="398">
        <v>1.3861866179590381E-2</v>
      </c>
    </row>
    <row r="11356" spans="8:14">
      <c r="H11356" s="8">
        <v>11353</v>
      </c>
      <c r="I11356" s="396">
        <v>2.0905468344231529E-2</v>
      </c>
      <c r="J11356" s="396">
        <v>2.0904915625879494E-2</v>
      </c>
      <c r="K11356" s="52">
        <v>0.52191738057374715</v>
      </c>
      <c r="L11356" s="52">
        <v>0.52192635335646353</v>
      </c>
      <c r="M11356" s="398">
        <v>1.4046158764302475E-2</v>
      </c>
      <c r="N11356" s="398">
        <v>1.3861866179630908E-2</v>
      </c>
    </row>
    <row r="11357" spans="8:14">
      <c r="H11357" s="8">
        <v>11354</v>
      </c>
      <c r="I11357" s="396">
        <v>2.0904864106248804E-2</v>
      </c>
      <c r="J11357" s="396">
        <v>2.0904295311501616E-2</v>
      </c>
      <c r="K11357" s="52">
        <v>0.5218972979363935</v>
      </c>
      <c r="L11357" s="52">
        <v>0.52190653216225658</v>
      </c>
      <c r="M11357" s="398">
        <v>1.4044950288374073E-2</v>
      </c>
      <c r="N11357" s="398">
        <v>1.3861866179509333E-2</v>
      </c>
    </row>
    <row r="11358" spans="8:14">
      <c r="H11358" s="8">
        <v>11355</v>
      </c>
      <c r="I11358" s="396">
        <v>2.0904259868266075E-2</v>
      </c>
      <c r="J11358" s="396">
        <v>2.0903675106382118E-2</v>
      </c>
      <c r="K11358" s="52">
        <v>0.52187721779967089</v>
      </c>
      <c r="L11358" s="52">
        <v>0.52188671172079881</v>
      </c>
      <c r="M11358" s="398">
        <v>1.4043741812368624E-2</v>
      </c>
      <c r="N11358" s="398">
        <v>1.3861866179630908E-2</v>
      </c>
    </row>
    <row r="11359" spans="8:14">
      <c r="H11359" s="8">
        <v>11356</v>
      </c>
      <c r="I11359" s="396">
        <v>2.090365563028335E-2</v>
      </c>
      <c r="J11359" s="396">
        <v>2.0903055010492121E-2</v>
      </c>
      <c r="K11359" s="52">
        <v>0.52185714016334994</v>
      </c>
      <c r="L11359" s="52">
        <v>0.52186689203206194</v>
      </c>
      <c r="M11359" s="398">
        <v>1.4042533336448223E-2</v>
      </c>
      <c r="N11359" s="398">
        <v>1.3861866179549856E-2</v>
      </c>
    </row>
    <row r="11360" spans="8:14">
      <c r="H11360" s="8">
        <v>11357</v>
      </c>
      <c r="I11360" s="396">
        <v>2.0903051392300625E-2</v>
      </c>
      <c r="J11360" s="396">
        <v>2.090243502380278E-2</v>
      </c>
      <c r="K11360" s="52">
        <v>0.52183706502720162</v>
      </c>
      <c r="L11360" s="52">
        <v>0.52184707309601719</v>
      </c>
      <c r="M11360" s="398">
        <v>1.4041324860491299E-2</v>
      </c>
      <c r="N11360" s="398">
        <v>1.3861866179630908E-2</v>
      </c>
    </row>
    <row r="11361" spans="8:14">
      <c r="H11361" s="8">
        <v>11358</v>
      </c>
      <c r="I11361" s="396">
        <v>2.09024471543179E-2</v>
      </c>
      <c r="J11361" s="396">
        <v>2.0901815146285235E-2</v>
      </c>
      <c r="K11361" s="52">
        <v>0.52181699239099688</v>
      </c>
      <c r="L11361" s="52">
        <v>0.52182725491263615</v>
      </c>
      <c r="M11361" s="398">
        <v>1.4040116384457327E-2</v>
      </c>
      <c r="N11361" s="398">
        <v>1.3861866179549856E-2</v>
      </c>
    </row>
    <row r="11362" spans="8:14">
      <c r="H11362" s="8">
        <v>11359</v>
      </c>
      <c r="I11362" s="396">
        <v>2.0901842916335175E-2</v>
      </c>
      <c r="J11362" s="396">
        <v>2.0901195377910672E-2</v>
      </c>
      <c r="K11362" s="52">
        <v>0.52179692225450647</v>
      </c>
      <c r="L11362" s="52">
        <v>0.52180743748189007</v>
      </c>
      <c r="M11362" s="398">
        <v>1.4038907908548932E-2</v>
      </c>
      <c r="N11362" s="398">
        <v>1.3861866179630908E-2</v>
      </c>
    </row>
    <row r="11363" spans="8:14">
      <c r="H11363" s="8">
        <v>11360</v>
      </c>
      <c r="I11363" s="396">
        <v>2.0901238678352446E-2</v>
      </c>
      <c r="J11363" s="396">
        <v>2.0900575718650262E-2</v>
      </c>
      <c r="K11363" s="52">
        <v>0.52177685461750156</v>
      </c>
      <c r="L11363" s="52">
        <v>0.52178762080375041</v>
      </c>
      <c r="M11363" s="398">
        <v>1.4037699432522961E-2</v>
      </c>
      <c r="N11363" s="398">
        <v>1.3861866179630908E-2</v>
      </c>
    </row>
    <row r="11364" spans="8:14">
      <c r="H11364" s="8">
        <v>11361</v>
      </c>
      <c r="I11364" s="396">
        <v>2.0900634440369721E-2</v>
      </c>
      <c r="J11364" s="396">
        <v>2.0899956168475183E-2</v>
      </c>
      <c r="K11364" s="52">
        <v>0.5217567894797529</v>
      </c>
      <c r="L11364" s="52">
        <v>0.52176780487818875</v>
      </c>
      <c r="M11364" s="398">
        <v>1.4036490956663091E-2</v>
      </c>
      <c r="N11364" s="398">
        <v>1.3861866179549856E-2</v>
      </c>
    </row>
    <row r="11365" spans="8:14">
      <c r="H11365" s="8">
        <v>11362</v>
      </c>
      <c r="I11365" s="396">
        <v>2.0900030202386996E-2</v>
      </c>
      <c r="J11365" s="396">
        <v>2.0899336727356638E-2</v>
      </c>
      <c r="K11365" s="52">
        <v>0.52173672684103167</v>
      </c>
      <c r="L11365" s="52">
        <v>0.52174798970517633</v>
      </c>
      <c r="M11365" s="398">
        <v>1.4035282480645124E-2</v>
      </c>
      <c r="N11365" s="398">
        <v>1.3861866179590381E-2</v>
      </c>
    </row>
    <row r="11366" spans="8:14">
      <c r="H11366" s="8">
        <v>11363</v>
      </c>
      <c r="I11366" s="396">
        <v>2.0899425964404271E-2</v>
      </c>
      <c r="J11366" s="396">
        <v>2.0898717395265838E-2</v>
      </c>
      <c r="K11366" s="52">
        <v>0.52171666670110894</v>
      </c>
      <c r="L11366" s="52">
        <v>0.52172817528468463</v>
      </c>
      <c r="M11366" s="398">
        <v>1.4034074004671682E-2</v>
      </c>
      <c r="N11366" s="398">
        <v>1.3861866179590381E-2</v>
      </c>
    </row>
    <row r="11367" spans="8:14">
      <c r="H11367" s="8">
        <v>11364</v>
      </c>
      <c r="I11367" s="396">
        <v>2.0898821726421542E-2</v>
      </c>
      <c r="J11367" s="396">
        <v>2.0898098172173994E-2</v>
      </c>
      <c r="K11367" s="52">
        <v>0.52169660905975579</v>
      </c>
      <c r="L11367" s="52">
        <v>0.5217083616166851</v>
      </c>
      <c r="M11367" s="398">
        <v>1.4032865528702242E-2</v>
      </c>
      <c r="N11367" s="398">
        <v>1.3861866179549856E-2</v>
      </c>
    </row>
    <row r="11368" spans="8:14">
      <c r="H11368" s="8">
        <v>11365</v>
      </c>
      <c r="I11368" s="396">
        <v>2.0898217488438817E-2</v>
      </c>
      <c r="J11368" s="396">
        <v>2.0897479058052344E-2</v>
      </c>
      <c r="K11368" s="52">
        <v>0.52167655391674328</v>
      </c>
      <c r="L11368" s="52">
        <v>0.52168854870114911</v>
      </c>
      <c r="M11368" s="398">
        <v>1.4031657052736804E-2</v>
      </c>
      <c r="N11368" s="398">
        <v>1.3861866179590381E-2</v>
      </c>
    </row>
    <row r="11369" spans="8:14">
      <c r="H11369" s="8">
        <v>11366</v>
      </c>
      <c r="I11369" s="396">
        <v>2.0897613250456092E-2</v>
      </c>
      <c r="J11369" s="396">
        <v>2.0896860052872116E-2</v>
      </c>
      <c r="K11369" s="52">
        <v>0.52165650127184271</v>
      </c>
      <c r="L11369" s="52">
        <v>0.52166873653804802</v>
      </c>
      <c r="M11369" s="398">
        <v>1.4030448576734841E-2</v>
      </c>
      <c r="N11369" s="398">
        <v>1.3861866179630908E-2</v>
      </c>
    </row>
    <row r="11370" spans="8:14">
      <c r="H11370" s="8">
        <v>11367</v>
      </c>
      <c r="I11370" s="396">
        <v>2.0897009012473367E-2</v>
      </c>
      <c r="J11370" s="396">
        <v>2.0896241156604566E-2</v>
      </c>
      <c r="K11370" s="52">
        <v>0.52163645112482504</v>
      </c>
      <c r="L11370" s="52">
        <v>0.52164892512735339</v>
      </c>
      <c r="M11370" s="398">
        <v>1.4029240100858452E-2</v>
      </c>
      <c r="N11370" s="398">
        <v>1.3861866179590381E-2</v>
      </c>
    </row>
    <row r="11371" spans="8:14">
      <c r="H11371" s="8">
        <v>11368</v>
      </c>
      <c r="I11371" s="396">
        <v>2.0896404774490639E-2</v>
      </c>
      <c r="J11371" s="396">
        <v>2.0895622369220945E-2</v>
      </c>
      <c r="K11371" s="52">
        <v>0.52161640347546168</v>
      </c>
      <c r="L11371" s="52">
        <v>0.52162911446903659</v>
      </c>
      <c r="M11371" s="398">
        <v>1.4028031624864492E-2</v>
      </c>
      <c r="N11371" s="398">
        <v>1.3861866179590381E-2</v>
      </c>
    </row>
    <row r="11372" spans="8:14">
      <c r="H11372" s="8">
        <v>11369</v>
      </c>
      <c r="I11372" s="396">
        <v>2.0895800536507914E-2</v>
      </c>
      <c r="J11372" s="396">
        <v>2.0895003690692523E-2</v>
      </c>
      <c r="K11372" s="52">
        <v>0.52159635832352391</v>
      </c>
      <c r="L11372" s="52">
        <v>0.52160930456306909</v>
      </c>
      <c r="M11372" s="398">
        <v>1.4026823148834007E-2</v>
      </c>
      <c r="N11372" s="398">
        <v>1.3861866179590381E-2</v>
      </c>
    </row>
    <row r="11373" spans="8:14">
      <c r="H11373" s="8">
        <v>11370</v>
      </c>
      <c r="I11373" s="396">
        <v>2.0895196298525189E-2</v>
      </c>
      <c r="J11373" s="396">
        <v>2.089438512099058E-2</v>
      </c>
      <c r="K11373" s="52">
        <v>0.52157631566878293</v>
      </c>
      <c r="L11373" s="52">
        <v>0.52158949540942223</v>
      </c>
      <c r="M11373" s="398">
        <v>1.4025614672888575E-2</v>
      </c>
      <c r="N11373" s="398">
        <v>1.3861866179590381E-2</v>
      </c>
    </row>
    <row r="11374" spans="8:14">
      <c r="H11374" s="8">
        <v>11371</v>
      </c>
      <c r="I11374" s="396">
        <v>2.0894592060542463E-2</v>
      </c>
      <c r="J11374" s="396">
        <v>2.0893766660086396E-2</v>
      </c>
      <c r="K11374" s="52">
        <v>0.52155627551101003</v>
      </c>
      <c r="L11374" s="52">
        <v>0.52156968700806761</v>
      </c>
      <c r="M11374" s="398">
        <v>1.4024406196987667E-2</v>
      </c>
      <c r="N11374" s="398">
        <v>1.3861866179509333E-2</v>
      </c>
    </row>
    <row r="11375" spans="8:14">
      <c r="H11375" s="8">
        <v>11372</v>
      </c>
      <c r="I11375" s="396">
        <v>2.0893987822559738E-2</v>
      </c>
      <c r="J11375" s="396">
        <v>2.089314830795129E-2</v>
      </c>
      <c r="K11375" s="52">
        <v>0.52153623784997671</v>
      </c>
      <c r="L11375" s="52">
        <v>0.52154987935897634</v>
      </c>
      <c r="M11375" s="398">
        <v>1.4023197720969185E-2</v>
      </c>
      <c r="N11375" s="398">
        <v>1.3861866179671431E-2</v>
      </c>
    </row>
    <row r="11376" spans="8:14">
      <c r="H11376" s="8">
        <v>11373</v>
      </c>
      <c r="I11376" s="396">
        <v>2.089338358457701E-2</v>
      </c>
      <c r="J11376" s="396">
        <v>2.0892530064556547E-2</v>
      </c>
      <c r="K11376" s="52">
        <v>0.52151620268545429</v>
      </c>
      <c r="L11376" s="52">
        <v>0.52153007246212024</v>
      </c>
      <c r="M11376" s="398">
        <v>1.4021989244995231E-2</v>
      </c>
      <c r="N11376" s="398">
        <v>1.3861866179509333E-2</v>
      </c>
    </row>
    <row r="11377" spans="8:14">
      <c r="H11377" s="8">
        <v>11374</v>
      </c>
      <c r="I11377" s="396">
        <v>2.0892779346594285E-2</v>
      </c>
      <c r="J11377" s="396">
        <v>2.0891911929873497E-2</v>
      </c>
      <c r="K11377" s="52">
        <v>0.52149617001721416</v>
      </c>
      <c r="L11377" s="52">
        <v>0.52151026631747044</v>
      </c>
      <c r="M11377" s="398">
        <v>1.4020780769065801E-2</v>
      </c>
      <c r="N11377" s="398">
        <v>1.3861866179590381E-2</v>
      </c>
    </row>
    <row r="11378" spans="8:14">
      <c r="H11378" s="8">
        <v>11375</v>
      </c>
      <c r="I11378" s="396">
        <v>2.089217510861156E-2</v>
      </c>
      <c r="J11378" s="396">
        <v>2.0891293903873481E-2</v>
      </c>
      <c r="K11378" s="52">
        <v>0.52147613984502783</v>
      </c>
      <c r="L11378" s="52">
        <v>0.5214904609249984</v>
      </c>
      <c r="M11378" s="398">
        <v>1.4019572293099849E-2</v>
      </c>
      <c r="N11378" s="398">
        <v>1.3861866179671431E-2</v>
      </c>
    </row>
    <row r="11379" spans="8:14">
      <c r="H11379" s="8">
        <v>11376</v>
      </c>
      <c r="I11379" s="396">
        <v>2.0891570870628835E-2</v>
      </c>
      <c r="J11379" s="396">
        <v>2.0890675986527812E-2</v>
      </c>
      <c r="K11379" s="52">
        <v>0.52145611216866683</v>
      </c>
      <c r="L11379" s="52">
        <v>0.52147065628467582</v>
      </c>
      <c r="M11379" s="398">
        <v>1.4018363817097375E-2</v>
      </c>
      <c r="N11379" s="398">
        <v>1.3861866179549856E-2</v>
      </c>
    </row>
    <row r="11380" spans="8:14">
      <c r="H11380" s="8">
        <v>11377</v>
      </c>
      <c r="I11380" s="396">
        <v>2.0890966632646106E-2</v>
      </c>
      <c r="J11380" s="396">
        <v>2.0890058177807858E-2</v>
      </c>
      <c r="K11380" s="52">
        <v>0.52143608698790267</v>
      </c>
      <c r="L11380" s="52">
        <v>0.52145085239647382</v>
      </c>
      <c r="M11380" s="398">
        <v>1.4017155341139422E-2</v>
      </c>
      <c r="N11380" s="398">
        <v>1.3861866179630908E-2</v>
      </c>
    </row>
    <row r="11381" spans="8:14">
      <c r="H11381" s="8">
        <v>11378</v>
      </c>
      <c r="I11381" s="396">
        <v>2.0890362394663381E-2</v>
      </c>
      <c r="J11381" s="396">
        <v>2.0889440477684967E-2</v>
      </c>
      <c r="K11381" s="52">
        <v>0.52141606430250687</v>
      </c>
      <c r="L11381" s="52">
        <v>0.5214310492603641</v>
      </c>
      <c r="M11381" s="398">
        <v>1.4015946865185473E-2</v>
      </c>
      <c r="N11381" s="398">
        <v>1.3861866179549856E-2</v>
      </c>
    </row>
    <row r="11382" spans="8:14">
      <c r="H11382" s="8">
        <v>11379</v>
      </c>
      <c r="I11382" s="396">
        <v>2.0889758156680656E-2</v>
      </c>
      <c r="J11382" s="396">
        <v>2.0888822886130518E-2</v>
      </c>
      <c r="K11382" s="52">
        <v>0.52139604411225104</v>
      </c>
      <c r="L11382" s="52">
        <v>0.5214112468763179</v>
      </c>
      <c r="M11382" s="398">
        <v>1.4014738389235525E-2</v>
      </c>
      <c r="N11382" s="398">
        <v>1.3861866179590381E-2</v>
      </c>
    </row>
    <row r="11383" spans="8:14">
      <c r="H11383" s="8">
        <v>11380</v>
      </c>
      <c r="I11383" s="396">
        <v>2.0889153918697931E-2</v>
      </c>
      <c r="J11383" s="396">
        <v>2.0888205403115884E-2</v>
      </c>
      <c r="K11383" s="52">
        <v>0.52137602641690672</v>
      </c>
      <c r="L11383" s="52">
        <v>0.52139144524430669</v>
      </c>
      <c r="M11383" s="398">
        <v>1.4013529913330105E-2</v>
      </c>
      <c r="N11383" s="398">
        <v>1.3861866179630908E-2</v>
      </c>
    </row>
    <row r="11384" spans="8:14">
      <c r="H11384" s="8">
        <v>11381</v>
      </c>
      <c r="I11384" s="396">
        <v>2.0888549680715202E-2</v>
      </c>
      <c r="J11384" s="396">
        <v>2.0887588028612451E-2</v>
      </c>
      <c r="K11384" s="52">
        <v>0.52135601121624586</v>
      </c>
      <c r="L11384" s="52">
        <v>0.52137164436430206</v>
      </c>
      <c r="M11384" s="398">
        <v>1.4012321437226059E-2</v>
      </c>
      <c r="N11384" s="398">
        <v>1.3861866179549856E-2</v>
      </c>
    </row>
    <row r="11385" spans="8:14">
      <c r="H11385" s="8">
        <v>11382</v>
      </c>
      <c r="I11385" s="396">
        <v>2.0887945442732477E-2</v>
      </c>
      <c r="J11385" s="396">
        <v>2.0886970762591637E-2</v>
      </c>
      <c r="K11385" s="52">
        <v>0.52133599851003987</v>
      </c>
      <c r="L11385" s="52">
        <v>0.52135184423627512</v>
      </c>
      <c r="M11385" s="398">
        <v>1.4011112961369164E-2</v>
      </c>
      <c r="N11385" s="398">
        <v>1.3861866179671431E-2</v>
      </c>
    </row>
    <row r="11386" spans="8:14">
      <c r="H11386" s="8">
        <v>11383</v>
      </c>
      <c r="I11386" s="396">
        <v>2.0887341204749752E-2</v>
      </c>
      <c r="J11386" s="396">
        <v>2.0886353605024818E-2</v>
      </c>
      <c r="K11386" s="52">
        <v>0.52131598829806058</v>
      </c>
      <c r="L11386" s="52">
        <v>0.5213320448601978</v>
      </c>
      <c r="M11386" s="398">
        <v>1.4009904485394695E-2</v>
      </c>
      <c r="N11386" s="398">
        <v>1.3861866179509333E-2</v>
      </c>
    </row>
    <row r="11387" spans="8:14">
      <c r="H11387" s="8">
        <v>11384</v>
      </c>
      <c r="I11387" s="396">
        <v>2.0886736966767027E-2</v>
      </c>
      <c r="J11387" s="396">
        <v>2.0885736555883442E-2</v>
      </c>
      <c r="K11387" s="52">
        <v>0.52129598058007975</v>
      </c>
      <c r="L11387" s="52">
        <v>0.52131224623604111</v>
      </c>
      <c r="M11387" s="398">
        <v>1.400869600942423E-2</v>
      </c>
      <c r="N11387" s="398">
        <v>1.3861866179630908E-2</v>
      </c>
    </row>
    <row r="11388" spans="8:14">
      <c r="H11388" s="8">
        <v>11385</v>
      </c>
      <c r="I11388" s="396">
        <v>2.0886132728784302E-2</v>
      </c>
      <c r="J11388" s="396">
        <v>2.0885119615138933E-2</v>
      </c>
      <c r="K11388" s="52">
        <v>0.52127597535586923</v>
      </c>
      <c r="L11388" s="52">
        <v>0.52129244836377664</v>
      </c>
      <c r="M11388" s="398">
        <v>1.4007487533417238E-2</v>
      </c>
      <c r="N11388" s="398">
        <v>1.3861866179630908E-2</v>
      </c>
    </row>
    <row r="11389" spans="8:14">
      <c r="H11389" s="8">
        <v>11386</v>
      </c>
      <c r="I11389" s="396">
        <v>2.0885528490801573E-2</v>
      </c>
      <c r="J11389" s="396">
        <v>2.0884502782762718E-2</v>
      </c>
      <c r="K11389" s="52">
        <v>0.52125597262520085</v>
      </c>
      <c r="L11389" s="52">
        <v>0.52127265124337596</v>
      </c>
      <c r="M11389" s="398">
        <v>1.4006279057414247E-2</v>
      </c>
      <c r="N11389" s="398">
        <v>1.3861866179549856E-2</v>
      </c>
    </row>
    <row r="11390" spans="8:14">
      <c r="H11390" s="8">
        <v>11387</v>
      </c>
      <c r="I11390" s="396">
        <v>2.0884924252818848E-2</v>
      </c>
      <c r="J11390" s="396">
        <v>2.0883886058726254E-2</v>
      </c>
      <c r="K11390" s="52">
        <v>0.52123597238784636</v>
      </c>
      <c r="L11390" s="52">
        <v>0.52125285487481043</v>
      </c>
      <c r="M11390" s="398">
        <v>1.4005070581496309E-2</v>
      </c>
      <c r="N11390" s="398">
        <v>1.3861866179549856E-2</v>
      </c>
    </row>
    <row r="11391" spans="8:14">
      <c r="H11391" s="8">
        <v>11388</v>
      </c>
      <c r="I11391" s="396">
        <v>2.0884320014836123E-2</v>
      </c>
      <c r="J11391" s="396">
        <v>2.0883269443001007E-2</v>
      </c>
      <c r="K11391" s="52">
        <v>0.52121597464357772</v>
      </c>
      <c r="L11391" s="52">
        <v>0.52123305925805141</v>
      </c>
      <c r="M11391" s="398">
        <v>1.4003862105541848E-2</v>
      </c>
      <c r="N11391" s="398">
        <v>1.3861866179590381E-2</v>
      </c>
    </row>
    <row r="11392" spans="8:14">
      <c r="H11392" s="8">
        <v>11389</v>
      </c>
      <c r="I11392" s="396">
        <v>2.0883715776853398E-2</v>
      </c>
      <c r="J11392" s="396">
        <v>2.0882652935558434E-2</v>
      </c>
      <c r="K11392" s="52">
        <v>0.521195979392167</v>
      </c>
      <c r="L11392" s="52">
        <v>0.52121326439307047</v>
      </c>
      <c r="M11392" s="398">
        <v>1.4002653629510337E-2</v>
      </c>
      <c r="N11392" s="398">
        <v>1.3861866179549856E-2</v>
      </c>
    </row>
    <row r="11393" spans="8:14">
      <c r="H11393" s="8">
        <v>11390</v>
      </c>
      <c r="I11393" s="396">
        <v>2.088311153887067E-2</v>
      </c>
      <c r="J11393" s="396">
        <v>2.0882036536370031E-2</v>
      </c>
      <c r="K11393" s="52">
        <v>0.52117598663338593</v>
      </c>
      <c r="L11393" s="52">
        <v>0.52119347027983887</v>
      </c>
      <c r="M11393" s="398">
        <v>1.40014451536044E-2</v>
      </c>
      <c r="N11393" s="398">
        <v>1.3861866179671431E-2</v>
      </c>
    </row>
    <row r="11394" spans="8:14">
      <c r="H11394" s="8">
        <v>11391</v>
      </c>
      <c r="I11394" s="396">
        <v>2.0882507300887945E-2</v>
      </c>
      <c r="J11394" s="396">
        <v>2.0881420245407276E-2</v>
      </c>
      <c r="K11394" s="52">
        <v>0.5211559963670066</v>
      </c>
      <c r="L11394" s="52">
        <v>0.52117367691832828</v>
      </c>
      <c r="M11394" s="398">
        <v>1.400023667766194E-2</v>
      </c>
      <c r="N11394" s="398">
        <v>1.3861866179590381E-2</v>
      </c>
    </row>
    <row r="11395" spans="8:14">
      <c r="H11395" s="8">
        <v>11392</v>
      </c>
      <c r="I11395" s="396">
        <v>2.0881903062905219E-2</v>
      </c>
      <c r="J11395" s="396">
        <v>2.0880804062641669E-2</v>
      </c>
      <c r="K11395" s="52">
        <v>0.52113600859280107</v>
      </c>
      <c r="L11395" s="52">
        <v>0.52115388430851006</v>
      </c>
      <c r="M11395" s="398">
        <v>1.3999028201682959E-2</v>
      </c>
      <c r="N11395" s="398">
        <v>1.3861866179590381E-2</v>
      </c>
    </row>
    <row r="11396" spans="8:14">
      <c r="H11396" s="8">
        <v>11393</v>
      </c>
      <c r="I11396" s="396">
        <v>2.0881298824922494E-2</v>
      </c>
      <c r="J11396" s="396">
        <v>2.0880187988044717E-2</v>
      </c>
      <c r="K11396" s="52">
        <v>0.52111602331054141</v>
      </c>
      <c r="L11396" s="52">
        <v>0.52113409245035569</v>
      </c>
      <c r="M11396" s="398">
        <v>1.3997819725707978E-2</v>
      </c>
      <c r="N11396" s="398">
        <v>1.3861866179590381E-2</v>
      </c>
    </row>
    <row r="11397" spans="8:14">
      <c r="H11397" s="8">
        <v>11394</v>
      </c>
      <c r="I11397" s="396">
        <v>2.0880694586939766E-2</v>
      </c>
      <c r="J11397" s="396">
        <v>2.0879572021587942E-2</v>
      </c>
      <c r="K11397" s="52">
        <v>0.5210960405199998</v>
      </c>
      <c r="L11397" s="52">
        <v>0.52111430134383663</v>
      </c>
      <c r="M11397" s="398">
        <v>1.3996611249696471E-2</v>
      </c>
      <c r="N11397" s="398">
        <v>1.3861866179590381E-2</v>
      </c>
    </row>
    <row r="11398" spans="8:14">
      <c r="H11398" s="8">
        <v>11395</v>
      </c>
      <c r="I11398" s="396">
        <v>2.0880090348957041E-2</v>
      </c>
      <c r="J11398" s="396">
        <v>2.0878956163242878E-2</v>
      </c>
      <c r="K11398" s="52">
        <v>0.5210760602209481</v>
      </c>
      <c r="L11398" s="52">
        <v>0.52109451098892434</v>
      </c>
      <c r="M11398" s="398">
        <v>1.3995402773851065E-2</v>
      </c>
      <c r="N11398" s="398">
        <v>1.3861866179549856E-2</v>
      </c>
    </row>
    <row r="11399" spans="8:14">
      <c r="H11399" s="8">
        <v>11396</v>
      </c>
      <c r="I11399" s="396">
        <v>2.0879486110974316E-2</v>
      </c>
      <c r="J11399" s="396">
        <v>2.0878340412981061E-2</v>
      </c>
      <c r="K11399" s="52">
        <v>0.52105608241315871</v>
      </c>
      <c r="L11399" s="52">
        <v>0.52107472138559019</v>
      </c>
      <c r="M11399" s="398">
        <v>1.3994194297847562E-2</v>
      </c>
      <c r="N11399" s="398">
        <v>1.3861866179590381E-2</v>
      </c>
    </row>
    <row r="11400" spans="8:14">
      <c r="H11400" s="8">
        <v>11397</v>
      </c>
      <c r="I11400" s="396">
        <v>2.0878881872991591E-2</v>
      </c>
      <c r="J11400" s="396">
        <v>2.0877724770774039E-2</v>
      </c>
      <c r="K11400" s="52">
        <v>0.5210361070964038</v>
      </c>
      <c r="L11400" s="52">
        <v>0.52105493253380575</v>
      </c>
      <c r="M11400" s="398">
        <v>1.3992985821848061E-2</v>
      </c>
      <c r="N11400" s="398">
        <v>1.3861866179549856E-2</v>
      </c>
    </row>
    <row r="11401" spans="8:14">
      <c r="H11401" s="8">
        <v>11398</v>
      </c>
      <c r="I11401" s="396">
        <v>2.0878277635008866E-2</v>
      </c>
      <c r="J11401" s="396">
        <v>2.0877109236593385E-2</v>
      </c>
      <c r="K11401" s="52">
        <v>0.52101613427045557</v>
      </c>
      <c r="L11401" s="52">
        <v>0.52103514443354226</v>
      </c>
      <c r="M11401" s="398">
        <v>1.3991777345893085E-2</v>
      </c>
      <c r="N11401" s="398">
        <v>1.3861866179671431E-2</v>
      </c>
    </row>
    <row r="11402" spans="8:14">
      <c r="H11402" s="8">
        <v>11399</v>
      </c>
      <c r="I11402" s="396">
        <v>2.0877673397026137E-2</v>
      </c>
      <c r="J11402" s="396">
        <v>2.0876493810410651E-2</v>
      </c>
      <c r="K11402" s="52">
        <v>0.52099616393508641</v>
      </c>
      <c r="L11402" s="52">
        <v>0.52101535708477142</v>
      </c>
      <c r="M11402" s="398">
        <v>1.3990568869861062E-2</v>
      </c>
      <c r="N11402" s="398">
        <v>1.3861866179630908E-2</v>
      </c>
    </row>
    <row r="11403" spans="8:14">
      <c r="H11403" s="8">
        <v>11400</v>
      </c>
      <c r="I11403" s="396">
        <v>2.0877069159043412E-2</v>
      </c>
      <c r="J11403" s="396">
        <v>2.0875878492197419E-2</v>
      </c>
      <c r="K11403" s="52">
        <v>0.5209761960900684</v>
      </c>
      <c r="L11403" s="52">
        <v>0.5209955704874647</v>
      </c>
      <c r="M11403" s="398">
        <v>1.3989360393954613E-2</v>
      </c>
      <c r="N11403" s="398">
        <v>1.3861866179549856E-2</v>
      </c>
    </row>
    <row r="11404" spans="8:14">
      <c r="H11404" s="8">
        <v>11401</v>
      </c>
      <c r="I11404" s="396">
        <v>2.0876464921060687E-2</v>
      </c>
      <c r="J11404" s="396">
        <v>2.0875263281925283E-2</v>
      </c>
      <c r="K11404" s="52">
        <v>0.52095623073517394</v>
      </c>
      <c r="L11404" s="52">
        <v>0.52097578464159344</v>
      </c>
      <c r="M11404" s="398">
        <v>1.398815191801164E-2</v>
      </c>
      <c r="N11404" s="398">
        <v>1.3861866179590381E-2</v>
      </c>
    </row>
    <row r="11405" spans="8:14">
      <c r="H11405" s="8">
        <v>11402</v>
      </c>
      <c r="I11405" s="396">
        <v>2.0875860683077962E-2</v>
      </c>
      <c r="J11405" s="396">
        <v>2.0874648179565844E-2</v>
      </c>
      <c r="K11405" s="52">
        <v>0.52093626787017544</v>
      </c>
      <c r="L11405" s="52">
        <v>0.52095599954712912</v>
      </c>
      <c r="M11405" s="398">
        <v>1.3986943442032145E-2</v>
      </c>
      <c r="N11405" s="398">
        <v>1.3861866179590381E-2</v>
      </c>
    </row>
    <row r="11406" spans="8:14">
      <c r="H11406" s="8">
        <v>11403</v>
      </c>
      <c r="I11406" s="396">
        <v>2.0875256445095233E-2</v>
      </c>
      <c r="J11406" s="396">
        <v>2.0874033185090707E-2</v>
      </c>
      <c r="K11406" s="52">
        <v>0.52091630749484541</v>
      </c>
      <c r="L11406" s="52">
        <v>0.52093621520404321</v>
      </c>
      <c r="M11406" s="398">
        <v>1.3985734966016124E-2</v>
      </c>
      <c r="N11406" s="398">
        <v>1.3861866179590381E-2</v>
      </c>
    </row>
    <row r="11407" spans="8:14">
      <c r="H11407" s="8">
        <v>11404</v>
      </c>
      <c r="I11407" s="396">
        <v>2.0874652207112508E-2</v>
      </c>
      <c r="J11407" s="396">
        <v>2.0873418298471499E-2</v>
      </c>
      <c r="K11407" s="52">
        <v>0.52089634960895603</v>
      </c>
      <c r="L11407" s="52">
        <v>0.52091643161230716</v>
      </c>
      <c r="M11407" s="398">
        <v>1.398452649012568E-2</v>
      </c>
      <c r="N11407" s="398">
        <v>1.3861866179630908E-2</v>
      </c>
    </row>
    <row r="11408" spans="8:14">
      <c r="H11408" s="8">
        <v>11405</v>
      </c>
      <c r="I11408" s="396">
        <v>2.0874047969129783E-2</v>
      </c>
      <c r="J11408" s="396">
        <v>2.0872803519679836E-2</v>
      </c>
      <c r="K11408" s="52">
        <v>0.52087639421228005</v>
      </c>
      <c r="L11408" s="52">
        <v>0.52089664877189257</v>
      </c>
      <c r="M11408" s="398">
        <v>1.3983318014077137E-2</v>
      </c>
      <c r="N11408" s="398">
        <v>1.3861866179549856E-2</v>
      </c>
    </row>
    <row r="11409" spans="8:14">
      <c r="H11409" s="8">
        <v>11406</v>
      </c>
      <c r="I11409" s="396">
        <v>2.0873443731147058E-2</v>
      </c>
      <c r="J11409" s="396">
        <v>2.087218884868737E-2</v>
      </c>
      <c r="K11409" s="52">
        <v>0.52085644130458975</v>
      </c>
      <c r="L11409" s="52">
        <v>0.52087686668277067</v>
      </c>
      <c r="M11409" s="398">
        <v>1.3982109538154172E-2</v>
      </c>
      <c r="N11409" s="398">
        <v>1.3861866179630908E-2</v>
      </c>
    </row>
    <row r="11410" spans="8:14">
      <c r="H11410" s="8">
        <v>11407</v>
      </c>
      <c r="I11410" s="396">
        <v>2.0872839493164329E-2</v>
      </c>
      <c r="J11410" s="396">
        <v>2.0871574285465742E-2</v>
      </c>
      <c r="K11410" s="52">
        <v>0.52083649088565775</v>
      </c>
      <c r="L11410" s="52">
        <v>0.52085708534491315</v>
      </c>
      <c r="M11410" s="398">
        <v>1.3980901062194682E-2</v>
      </c>
      <c r="N11410" s="398">
        <v>1.3861866179549856E-2</v>
      </c>
    </row>
    <row r="11411" spans="8:14">
      <c r="H11411" s="8">
        <v>11408</v>
      </c>
      <c r="I11411" s="396">
        <v>2.0872235255181604E-2</v>
      </c>
      <c r="J11411" s="396">
        <v>2.0870959829986616E-2</v>
      </c>
      <c r="K11411" s="52">
        <v>0.52081654295525659</v>
      </c>
      <c r="L11411" s="52">
        <v>0.52083730475829138</v>
      </c>
      <c r="M11411" s="398">
        <v>1.3979692586239191E-2</v>
      </c>
      <c r="N11411" s="398">
        <v>1.3861866179590381E-2</v>
      </c>
    </row>
    <row r="11412" spans="8:14">
      <c r="H11412" s="8">
        <v>11409</v>
      </c>
      <c r="I11412" s="396">
        <v>2.0871631017198879E-2</v>
      </c>
      <c r="J11412" s="396">
        <v>2.0870345482221657E-2</v>
      </c>
      <c r="K11412" s="52">
        <v>0.52079659751315899</v>
      </c>
      <c r="L11412" s="52">
        <v>0.52081752492287681</v>
      </c>
      <c r="M11412" s="398">
        <v>1.3978484110206656E-2</v>
      </c>
      <c r="N11412" s="398">
        <v>1.3861866179590381E-2</v>
      </c>
    </row>
    <row r="11413" spans="8:14">
      <c r="H11413" s="8">
        <v>11410</v>
      </c>
      <c r="I11413" s="396">
        <v>2.0871026779216154E-2</v>
      </c>
      <c r="J11413" s="396">
        <v>2.0869731242142552E-2</v>
      </c>
      <c r="K11413" s="52">
        <v>0.52077665455913735</v>
      </c>
      <c r="L11413" s="52">
        <v>0.52079774583864091</v>
      </c>
      <c r="M11413" s="398">
        <v>1.3977275634340217E-2</v>
      </c>
      <c r="N11413" s="398">
        <v>1.3861866179630908E-2</v>
      </c>
    </row>
    <row r="11414" spans="8:14">
      <c r="H11414" s="8">
        <v>11411</v>
      </c>
      <c r="I11414" s="396">
        <v>2.0870422541233429E-2</v>
      </c>
      <c r="J11414" s="396">
        <v>2.0869117109720978E-2</v>
      </c>
      <c r="K11414" s="52">
        <v>0.52075671409296453</v>
      </c>
      <c r="L11414" s="52">
        <v>0.52077796750555527</v>
      </c>
      <c r="M11414" s="398">
        <v>1.3976067158356207E-2</v>
      </c>
      <c r="N11414" s="398">
        <v>1.3861866179549856E-2</v>
      </c>
    </row>
    <row r="11415" spans="8:14">
      <c r="H11415" s="8">
        <v>11412</v>
      </c>
      <c r="I11415" s="396">
        <v>2.0869818303250701E-2</v>
      </c>
      <c r="J11415" s="396">
        <v>2.0868503084928641E-2</v>
      </c>
      <c r="K11415" s="52">
        <v>0.52073677611441327</v>
      </c>
      <c r="L11415" s="52">
        <v>0.52075818992359124</v>
      </c>
      <c r="M11415" s="398">
        <v>1.3974858682335672E-2</v>
      </c>
      <c r="N11415" s="398">
        <v>1.3861866179590381E-2</v>
      </c>
    </row>
    <row r="11416" spans="8:14">
      <c r="H11416" s="8">
        <v>11413</v>
      </c>
      <c r="I11416" s="396">
        <v>2.0869214065267976E-2</v>
      </c>
      <c r="J11416" s="396">
        <v>2.0867889167737252E-2</v>
      </c>
      <c r="K11416" s="52">
        <v>0.52071684062325607</v>
      </c>
      <c r="L11416" s="52">
        <v>0.52073841309272029</v>
      </c>
      <c r="M11416" s="398">
        <v>1.3973650206440714E-2</v>
      </c>
      <c r="N11416" s="398">
        <v>1.3861866179630908E-2</v>
      </c>
    </row>
    <row r="11417" spans="8:14">
      <c r="H11417" s="8">
        <v>11414</v>
      </c>
      <c r="I11417" s="396">
        <v>2.086860982728525E-2</v>
      </c>
      <c r="J11417" s="396">
        <v>2.0867275358118529E-2</v>
      </c>
      <c r="K11417" s="52">
        <v>0.52069690761926601</v>
      </c>
      <c r="L11417" s="52">
        <v>0.52071863701291388</v>
      </c>
      <c r="M11417" s="398">
        <v>1.3972441730347132E-2</v>
      </c>
      <c r="N11417" s="398">
        <v>1.3861866179630908E-2</v>
      </c>
    </row>
    <row r="11418" spans="8:14">
      <c r="H11418" s="8">
        <v>11415</v>
      </c>
      <c r="I11418" s="396">
        <v>2.0868005589302525E-2</v>
      </c>
      <c r="J11418" s="396">
        <v>2.0866661656044193E-2</v>
      </c>
      <c r="K11418" s="52">
        <v>0.5206769771022155</v>
      </c>
      <c r="L11418" s="52">
        <v>0.5206988616841437</v>
      </c>
      <c r="M11418" s="398">
        <v>1.3971233254541224E-2</v>
      </c>
      <c r="N11418" s="398">
        <v>1.3861866179549856E-2</v>
      </c>
    </row>
    <row r="11419" spans="8:14">
      <c r="H11419" s="8">
        <v>11416</v>
      </c>
      <c r="I11419" s="396">
        <v>2.0867401351319797E-2</v>
      </c>
      <c r="J11419" s="396">
        <v>2.0866048061485992E-2</v>
      </c>
      <c r="K11419" s="52">
        <v>0.52065704907187782</v>
      </c>
      <c r="L11419" s="52">
        <v>0.520679087106381</v>
      </c>
      <c r="M11419" s="398">
        <v>1.3970024778455645E-2</v>
      </c>
      <c r="N11419" s="398">
        <v>1.3861866179590381E-2</v>
      </c>
    </row>
    <row r="11420" spans="8:14">
      <c r="H11420" s="8">
        <v>11417</v>
      </c>
      <c r="I11420" s="396">
        <v>2.0866797113337072E-2</v>
      </c>
      <c r="J11420" s="396">
        <v>2.0865434574415666E-2</v>
      </c>
      <c r="K11420" s="52">
        <v>0.52063712352802549</v>
      </c>
      <c r="L11420" s="52">
        <v>0.52065931327959725</v>
      </c>
      <c r="M11420" s="398">
        <v>1.3968816302576691E-2</v>
      </c>
      <c r="N11420" s="398">
        <v>1.3861866179630908E-2</v>
      </c>
    </row>
    <row r="11421" spans="8:14">
      <c r="H11421" s="8">
        <v>11418</v>
      </c>
      <c r="I11421" s="396">
        <v>2.0866192875354347E-2</v>
      </c>
      <c r="J11421" s="396">
        <v>2.0864821194804976E-2</v>
      </c>
      <c r="K11421" s="52">
        <v>0.52061720047043158</v>
      </c>
      <c r="L11421" s="52">
        <v>0.52063954020376413</v>
      </c>
      <c r="M11421" s="398">
        <v>1.3967607826580164E-2</v>
      </c>
      <c r="N11421" s="398">
        <v>1.3861866179549856E-2</v>
      </c>
    </row>
    <row r="11422" spans="8:14">
      <c r="H11422" s="8">
        <v>11419</v>
      </c>
      <c r="I11422" s="396">
        <v>2.0865588637371622E-2</v>
      </c>
      <c r="J11422" s="396">
        <v>2.0864207922625694E-2</v>
      </c>
      <c r="K11422" s="52">
        <v>0.52059727989886895</v>
      </c>
      <c r="L11422" s="52">
        <v>0.520619767878853</v>
      </c>
      <c r="M11422" s="398">
        <v>1.3966399350628163E-2</v>
      </c>
      <c r="N11422" s="398">
        <v>1.3861866179549856E-2</v>
      </c>
    </row>
    <row r="11423" spans="8:14">
      <c r="H11423" s="8">
        <v>11420</v>
      </c>
      <c r="I11423" s="396">
        <v>2.0864984399388897E-2</v>
      </c>
      <c r="J11423" s="396">
        <v>2.0863594757849598E-2</v>
      </c>
      <c r="K11423" s="52">
        <v>0.52057736181311065</v>
      </c>
      <c r="L11423" s="52">
        <v>0.52059999630483522</v>
      </c>
      <c r="M11423" s="398">
        <v>1.3965190874639639E-2</v>
      </c>
      <c r="N11423" s="398">
        <v>1.3861866179630908E-2</v>
      </c>
    </row>
    <row r="11424" spans="8:14">
      <c r="H11424" s="8">
        <v>11421</v>
      </c>
      <c r="I11424" s="396">
        <v>2.0864380161406168E-2</v>
      </c>
      <c r="J11424" s="396">
        <v>2.0862981700448473E-2</v>
      </c>
      <c r="K11424" s="52">
        <v>0.52055744621292965</v>
      </c>
      <c r="L11424" s="52">
        <v>0.52058022548168248</v>
      </c>
      <c r="M11424" s="398">
        <v>1.3963982398655114E-2</v>
      </c>
      <c r="N11424" s="398">
        <v>1.3861866179590381E-2</v>
      </c>
    </row>
    <row r="11425" spans="8:14">
      <c r="H11425" s="8">
        <v>11422</v>
      </c>
      <c r="I11425" s="396">
        <v>2.0863775923423443E-2</v>
      </c>
      <c r="J11425" s="396">
        <v>2.0862368750394111E-2</v>
      </c>
      <c r="K11425" s="52">
        <v>0.52053753309809891</v>
      </c>
      <c r="L11425" s="52">
        <v>0.52056045540936624</v>
      </c>
      <c r="M11425" s="398">
        <v>1.3962773922715116E-2</v>
      </c>
      <c r="N11425" s="398">
        <v>1.3861866179549856E-2</v>
      </c>
    </row>
    <row r="11426" spans="8:14">
      <c r="H11426" s="8">
        <v>11423</v>
      </c>
      <c r="I11426" s="396">
        <v>2.0863171685440718E-2</v>
      </c>
      <c r="J11426" s="396">
        <v>2.0861755907658337E-2</v>
      </c>
      <c r="K11426" s="52">
        <v>0.52051762246839162</v>
      </c>
      <c r="L11426" s="52">
        <v>0.52054068608785786</v>
      </c>
      <c r="M11426" s="398">
        <v>1.3961565446738594E-2</v>
      </c>
      <c r="N11426" s="398">
        <v>1.3861866179590381E-2</v>
      </c>
    </row>
    <row r="11427" spans="8:14">
      <c r="H11427" s="8">
        <v>11424</v>
      </c>
      <c r="I11427" s="396">
        <v>2.0862567447457993E-2</v>
      </c>
      <c r="J11427" s="396">
        <v>2.0861143172212958E-2</v>
      </c>
      <c r="K11427" s="52">
        <v>0.52049771432358083</v>
      </c>
      <c r="L11427" s="52">
        <v>0.52052091751712881</v>
      </c>
      <c r="M11427" s="398">
        <v>1.3960356970766075E-2</v>
      </c>
      <c r="N11427" s="398">
        <v>1.3861866179630908E-2</v>
      </c>
    </row>
    <row r="11428" spans="8:14">
      <c r="H11428" s="8">
        <v>11425</v>
      </c>
      <c r="I11428" s="396">
        <v>2.0861963209475264E-2</v>
      </c>
      <c r="J11428" s="396">
        <v>2.0860530544029792E-2</v>
      </c>
      <c r="K11428" s="52">
        <v>0.52047780866343962</v>
      </c>
      <c r="L11428" s="52">
        <v>0.52050114969715078</v>
      </c>
      <c r="M11428" s="398">
        <v>1.395914849483808E-2</v>
      </c>
      <c r="N11428" s="398">
        <v>1.3861866179549856E-2</v>
      </c>
    </row>
    <row r="11429" spans="8:14">
      <c r="H11429" s="8">
        <v>11426</v>
      </c>
      <c r="I11429" s="396">
        <v>2.0861358971492539E-2</v>
      </c>
      <c r="J11429" s="396">
        <v>2.0859918023080688E-2</v>
      </c>
      <c r="K11429" s="52">
        <v>0.52045790548774118</v>
      </c>
      <c r="L11429" s="52">
        <v>0.52048138262789512</v>
      </c>
      <c r="M11429" s="398">
        <v>1.3957940018873561E-2</v>
      </c>
      <c r="N11429" s="398">
        <v>1.3861866179590381E-2</v>
      </c>
    </row>
    <row r="11430" spans="8:14">
      <c r="H11430" s="8">
        <v>11427</v>
      </c>
      <c r="I11430" s="396">
        <v>2.0860754733509814E-2</v>
      </c>
      <c r="J11430" s="396">
        <v>2.0859305609337492E-2</v>
      </c>
      <c r="K11430" s="52">
        <v>0.52043800479625879</v>
      </c>
      <c r="L11430" s="52">
        <v>0.5204616163093333</v>
      </c>
      <c r="M11430" s="398">
        <v>1.395673154287252E-2</v>
      </c>
      <c r="N11430" s="398">
        <v>1.3861866179590381E-2</v>
      </c>
    </row>
    <row r="11431" spans="8:14">
      <c r="H11431" s="8">
        <v>11428</v>
      </c>
      <c r="I11431" s="396">
        <v>2.0860150495527089E-2</v>
      </c>
      <c r="J11431" s="396">
        <v>2.0858693302772058E-2</v>
      </c>
      <c r="K11431" s="52">
        <v>0.52041810658876564</v>
      </c>
      <c r="L11431" s="52">
        <v>0.5204418507414369</v>
      </c>
      <c r="M11431" s="398">
        <v>1.3955523066916003E-2</v>
      </c>
      <c r="N11431" s="398">
        <v>1.3861866179549856E-2</v>
      </c>
    </row>
    <row r="11432" spans="8:14">
      <c r="H11432" s="8">
        <v>11429</v>
      </c>
      <c r="I11432" s="396">
        <v>2.085954625754436E-2</v>
      </c>
      <c r="J11432" s="396">
        <v>2.0858081103356265E-2</v>
      </c>
      <c r="K11432" s="52">
        <v>0.52039821086503502</v>
      </c>
      <c r="L11432" s="52">
        <v>0.52042208592417727</v>
      </c>
      <c r="M11432" s="398">
        <v>1.3954314590922964E-2</v>
      </c>
      <c r="N11432" s="398">
        <v>1.3861866179630908E-2</v>
      </c>
    </row>
    <row r="11433" spans="8:14">
      <c r="H11433" s="8">
        <v>11430</v>
      </c>
      <c r="I11433" s="396">
        <v>2.0858942019561635E-2</v>
      </c>
      <c r="J11433" s="396">
        <v>2.0857469011061964E-2</v>
      </c>
      <c r="K11433" s="52">
        <v>0.5203783176248401</v>
      </c>
      <c r="L11433" s="52">
        <v>0.52040232185752611</v>
      </c>
      <c r="M11433" s="398">
        <v>1.3953106115014973E-2</v>
      </c>
      <c r="N11433" s="398">
        <v>1.3861866179549856E-2</v>
      </c>
    </row>
    <row r="11434" spans="8:14">
      <c r="H11434" s="8">
        <v>11431</v>
      </c>
      <c r="I11434" s="396">
        <v>2.085833778157891E-2</v>
      </c>
      <c r="J11434" s="396">
        <v>2.0856857025861066E-2</v>
      </c>
      <c r="K11434" s="52">
        <v>0.52035842686795442</v>
      </c>
      <c r="L11434" s="52">
        <v>0.52038255854145476</v>
      </c>
      <c r="M11434" s="398">
        <v>1.3951897639029936E-2</v>
      </c>
      <c r="N11434" s="398">
        <v>1.3861866179590381E-2</v>
      </c>
    </row>
    <row r="11435" spans="8:14">
      <c r="H11435" s="8">
        <v>11432</v>
      </c>
      <c r="I11435" s="396">
        <v>2.0857733543596185E-2</v>
      </c>
      <c r="J11435" s="396">
        <v>2.0856245147725463E-2</v>
      </c>
      <c r="K11435" s="52">
        <v>0.52033853859415125</v>
      </c>
      <c r="L11435" s="52">
        <v>0.52036279597593471</v>
      </c>
      <c r="M11435" s="398">
        <v>1.3950689163048901E-2</v>
      </c>
      <c r="N11435" s="398">
        <v>1.3861866179630908E-2</v>
      </c>
    </row>
    <row r="11436" spans="8:14">
      <c r="H11436" s="8">
        <v>11433</v>
      </c>
      <c r="I11436" s="396">
        <v>2.085712930561346E-2</v>
      </c>
      <c r="J11436" s="396">
        <v>2.0855633376627051E-2</v>
      </c>
      <c r="K11436" s="52">
        <v>0.52031865280320388</v>
      </c>
      <c r="L11436" s="52">
        <v>0.52034303416093752</v>
      </c>
      <c r="M11436" s="398">
        <v>1.3949480687152916E-2</v>
      </c>
      <c r="N11436" s="398">
        <v>1.3861866179590381E-2</v>
      </c>
    </row>
    <row r="11437" spans="8:14">
      <c r="H11437" s="8">
        <v>11434</v>
      </c>
      <c r="I11437" s="396">
        <v>2.0856525067630732E-2</v>
      </c>
      <c r="J11437" s="396">
        <v>2.0855021712537756E-2</v>
      </c>
      <c r="K11437" s="52">
        <v>0.52029876949488607</v>
      </c>
      <c r="L11437" s="52">
        <v>0.52032327309643467</v>
      </c>
      <c r="M11437" s="398">
        <v>1.3948272211058307E-2</v>
      </c>
      <c r="N11437" s="398">
        <v>1.3861866179590381E-2</v>
      </c>
    </row>
    <row r="11438" spans="8:14">
      <c r="H11438" s="8">
        <v>11435</v>
      </c>
      <c r="I11438" s="396">
        <v>2.0855920829648007E-2</v>
      </c>
      <c r="J11438" s="396">
        <v>2.0854410155429496E-2</v>
      </c>
      <c r="K11438" s="52">
        <v>0.52027888866897087</v>
      </c>
      <c r="L11438" s="52">
        <v>0.52030351278239761</v>
      </c>
      <c r="M11438" s="398">
        <v>1.394706373521085E-2</v>
      </c>
      <c r="N11438" s="398">
        <v>1.3861866179630908E-2</v>
      </c>
    </row>
    <row r="11439" spans="8:14">
      <c r="H11439" s="8">
        <v>11436</v>
      </c>
      <c r="I11439" s="396">
        <v>2.0855316591665281E-2</v>
      </c>
      <c r="J11439" s="396">
        <v>2.0853798705274214E-2</v>
      </c>
      <c r="K11439" s="52">
        <v>0.52025901032523214</v>
      </c>
      <c r="L11439" s="52">
        <v>0.52028375321879794</v>
      </c>
      <c r="M11439" s="398">
        <v>1.394585525916477E-2</v>
      </c>
      <c r="N11439" s="398">
        <v>1.3861866179590381E-2</v>
      </c>
    </row>
    <row r="11440" spans="8:14">
      <c r="H11440" s="8">
        <v>11437</v>
      </c>
      <c r="I11440" s="396">
        <v>2.0854712353682556E-2</v>
      </c>
      <c r="J11440" s="396">
        <v>2.0853187362043845E-2</v>
      </c>
      <c r="K11440" s="52">
        <v>0.52023913446344316</v>
      </c>
      <c r="L11440" s="52">
        <v>0.52026399440560711</v>
      </c>
      <c r="M11440" s="398">
        <v>1.3944646783244263E-2</v>
      </c>
      <c r="N11440" s="398">
        <v>1.3861866179590381E-2</v>
      </c>
    </row>
    <row r="11441" spans="8:14">
      <c r="H11441" s="8">
        <v>11438</v>
      </c>
      <c r="I11441" s="396">
        <v>2.0854108115699828E-2</v>
      </c>
      <c r="J11441" s="396">
        <v>2.085257612571036E-2</v>
      </c>
      <c r="K11441" s="52">
        <v>0.52021926108337768</v>
      </c>
      <c r="L11441" s="52">
        <v>0.5202442363427966</v>
      </c>
      <c r="M11441" s="398">
        <v>1.3943438307246708E-2</v>
      </c>
      <c r="N11441" s="398">
        <v>1.3861866179590381E-2</v>
      </c>
    </row>
    <row r="11442" spans="8:14">
      <c r="H11442" s="8">
        <v>11439</v>
      </c>
      <c r="I11442" s="396">
        <v>2.0853503877717103E-2</v>
      </c>
      <c r="J11442" s="396">
        <v>2.0851964996245708E-2</v>
      </c>
      <c r="K11442" s="52">
        <v>0.52019939018480921</v>
      </c>
      <c r="L11442" s="52">
        <v>0.52022447903033797</v>
      </c>
      <c r="M11442" s="398">
        <v>1.3942229831293682E-2</v>
      </c>
      <c r="N11442" s="398">
        <v>1.3861866179549856E-2</v>
      </c>
    </row>
    <row r="11443" spans="8:14">
      <c r="H11443" s="8">
        <v>11440</v>
      </c>
      <c r="I11443" s="396">
        <v>2.0852899639734378E-2</v>
      </c>
      <c r="J11443" s="396">
        <v>2.0851353973621877E-2</v>
      </c>
      <c r="K11443" s="52">
        <v>0.52017952176751137</v>
      </c>
      <c r="L11443" s="52">
        <v>0.5202047224682026</v>
      </c>
      <c r="M11443" s="398">
        <v>1.3941021355344654E-2</v>
      </c>
      <c r="N11443" s="398">
        <v>1.3861866179630908E-2</v>
      </c>
    </row>
    <row r="11444" spans="8:14">
      <c r="H11444" s="8">
        <v>11441</v>
      </c>
      <c r="I11444" s="396">
        <v>2.0852295401751653E-2</v>
      </c>
      <c r="J11444" s="396">
        <v>2.0850743057810834E-2</v>
      </c>
      <c r="K11444" s="52">
        <v>0.52015965583125789</v>
      </c>
      <c r="L11444" s="52">
        <v>0.52018496665636227</v>
      </c>
      <c r="M11444" s="398">
        <v>1.3939812879359102E-2</v>
      </c>
      <c r="N11444" s="398">
        <v>1.3861866179509333E-2</v>
      </c>
    </row>
    <row r="11445" spans="8:14">
      <c r="H11445" s="8">
        <v>11442</v>
      </c>
      <c r="I11445" s="396">
        <v>2.0851691163768924E-2</v>
      </c>
      <c r="J11445" s="396">
        <v>2.0850132248784608E-2</v>
      </c>
      <c r="K11445" s="52">
        <v>0.52013979237582253</v>
      </c>
      <c r="L11445" s="52">
        <v>0.52016521159478801</v>
      </c>
      <c r="M11445" s="398">
        <v>1.3938604403337029E-2</v>
      </c>
      <c r="N11445" s="398">
        <v>1.3861866179711956E-2</v>
      </c>
    </row>
    <row r="11446" spans="8:14">
      <c r="H11446" s="8">
        <v>11443</v>
      </c>
      <c r="I11446" s="396">
        <v>2.0851086925786199E-2</v>
      </c>
      <c r="J11446" s="396">
        <v>2.0849521546515166E-2</v>
      </c>
      <c r="K11446" s="52">
        <v>0.5201199314009789</v>
      </c>
      <c r="L11446" s="52">
        <v>0.52014545728345185</v>
      </c>
      <c r="M11446" s="398">
        <v>1.3937395927400004E-2</v>
      </c>
      <c r="N11446" s="398">
        <v>1.3861866179549856E-2</v>
      </c>
    </row>
    <row r="11447" spans="8:14">
      <c r="H11447" s="8">
        <v>11444</v>
      </c>
      <c r="I11447" s="396">
        <v>2.0850482687803474E-2</v>
      </c>
      <c r="J11447" s="396">
        <v>2.084891095097453E-2</v>
      </c>
      <c r="K11447" s="52">
        <v>0.52010007290650062</v>
      </c>
      <c r="L11447" s="52">
        <v>0.52012570372232503</v>
      </c>
      <c r="M11447" s="398">
        <v>1.3936187451588556E-2</v>
      </c>
      <c r="N11447" s="398">
        <v>1.3861866179549856E-2</v>
      </c>
    </row>
    <row r="11448" spans="8:14">
      <c r="H11448" s="8">
        <v>11445</v>
      </c>
      <c r="I11448" s="396">
        <v>2.0849878449820749E-2</v>
      </c>
      <c r="J11448" s="396">
        <v>2.0848300462134744E-2</v>
      </c>
      <c r="K11448" s="52">
        <v>0.52008021689216188</v>
      </c>
      <c r="L11448" s="52">
        <v>0.52010595091137901</v>
      </c>
      <c r="M11448" s="398">
        <v>1.3934978975456912E-2</v>
      </c>
      <c r="N11448" s="398">
        <v>1.3861866179590381E-2</v>
      </c>
    </row>
    <row r="11449" spans="8:14">
      <c r="H11449" s="8">
        <v>11446</v>
      </c>
      <c r="I11449" s="396">
        <v>2.0849274211838024E-2</v>
      </c>
      <c r="J11449" s="396">
        <v>2.084769007996783E-2</v>
      </c>
      <c r="K11449" s="52">
        <v>0.52006036335773631</v>
      </c>
      <c r="L11449" s="52">
        <v>0.52008619885058538</v>
      </c>
      <c r="M11449" s="398">
        <v>1.3933770499491367E-2</v>
      </c>
      <c r="N11449" s="398">
        <v>1.3861866179630908E-2</v>
      </c>
    </row>
    <row r="11450" spans="8:14">
      <c r="H11450" s="8">
        <v>11447</v>
      </c>
      <c r="I11450" s="396">
        <v>2.0848669973855295E-2</v>
      </c>
      <c r="J11450" s="396">
        <v>2.0847079804445823E-2</v>
      </c>
      <c r="K11450" s="52">
        <v>0.52004051230299775</v>
      </c>
      <c r="L11450" s="52">
        <v>0.52006644753991571</v>
      </c>
      <c r="M11450" s="398">
        <v>1.3932562023570348E-2</v>
      </c>
      <c r="N11450" s="398">
        <v>1.3861866179590381E-2</v>
      </c>
    </row>
    <row r="11451" spans="8:14">
      <c r="H11451" s="8">
        <v>11448</v>
      </c>
      <c r="I11451" s="396">
        <v>2.084806573587257E-2</v>
      </c>
      <c r="J11451" s="396">
        <v>2.0846469635540783E-2</v>
      </c>
      <c r="K11451" s="52">
        <v>0.52002066372772004</v>
      </c>
      <c r="L11451" s="52">
        <v>0.52004669697934147</v>
      </c>
      <c r="M11451" s="398">
        <v>1.3931353547653329E-2</v>
      </c>
      <c r="N11451" s="398">
        <v>1.3861866179549856E-2</v>
      </c>
    </row>
    <row r="11452" spans="8:14">
      <c r="H11452" s="8">
        <v>11449</v>
      </c>
      <c r="I11452" s="396">
        <v>2.0847461497889845E-2</v>
      </c>
      <c r="J11452" s="396">
        <v>2.0845859573224785E-2</v>
      </c>
      <c r="K11452" s="52">
        <v>0.52000081763167727</v>
      </c>
      <c r="L11452" s="52">
        <v>0.52002694716883402</v>
      </c>
      <c r="M11452" s="398">
        <v>1.3930145071659265E-2</v>
      </c>
      <c r="N11452" s="398">
        <v>1.3861866179671431E-2</v>
      </c>
    </row>
    <row r="11453" spans="8:14">
      <c r="H11453" s="8">
        <v>11450</v>
      </c>
      <c r="I11453" s="396">
        <v>2.084685725990712E-2</v>
      </c>
      <c r="J11453" s="396">
        <v>2.0845249617469881E-2</v>
      </c>
      <c r="K11453" s="52">
        <v>0.51998097401464338</v>
      </c>
      <c r="L11453" s="52">
        <v>0.52000719810836515</v>
      </c>
      <c r="M11453" s="398">
        <v>1.3928936595669199E-2</v>
      </c>
      <c r="N11453" s="398">
        <v>1.3861866179549856E-2</v>
      </c>
    </row>
    <row r="11454" spans="8:14">
      <c r="H11454" s="8">
        <v>11451</v>
      </c>
      <c r="I11454" s="396">
        <v>2.0846253021924391E-2</v>
      </c>
      <c r="J11454" s="396">
        <v>2.0844639768248161E-2</v>
      </c>
      <c r="K11454" s="52">
        <v>0.51996113287639245</v>
      </c>
      <c r="L11454" s="52">
        <v>0.51998744979790623</v>
      </c>
      <c r="M11454" s="398">
        <v>1.392772811964261E-2</v>
      </c>
      <c r="N11454" s="398">
        <v>1.3861866179590381E-2</v>
      </c>
    </row>
    <row r="11455" spans="8:14">
      <c r="H11455" s="8">
        <v>11452</v>
      </c>
      <c r="I11455" s="396">
        <v>2.0845648783941666E-2</v>
      </c>
      <c r="J11455" s="396">
        <v>2.0844030025531726E-2</v>
      </c>
      <c r="K11455" s="52">
        <v>0.51994129421669821</v>
      </c>
      <c r="L11455" s="52">
        <v>0.51996770223742872</v>
      </c>
      <c r="M11455" s="398">
        <v>1.3926519643822646E-2</v>
      </c>
      <c r="N11455" s="398">
        <v>1.3861866179630908E-2</v>
      </c>
    </row>
    <row r="11456" spans="8:14">
      <c r="H11456" s="8">
        <v>11453</v>
      </c>
      <c r="I11456" s="396">
        <v>2.0845044545958941E-2</v>
      </c>
      <c r="J11456" s="396">
        <v>2.0843420389292659E-2</v>
      </c>
      <c r="K11456" s="52">
        <v>0.51992145803533507</v>
      </c>
      <c r="L11456" s="52">
        <v>0.51994795542690431</v>
      </c>
      <c r="M11456" s="398">
        <v>1.3925311167723012E-2</v>
      </c>
      <c r="N11456" s="398">
        <v>1.3861866179549856E-2</v>
      </c>
    </row>
    <row r="11457" spans="8:14">
      <c r="H11457" s="8">
        <v>11454</v>
      </c>
      <c r="I11457" s="396">
        <v>2.0844440307976216E-2</v>
      </c>
      <c r="J11457" s="396">
        <v>2.08428108595031E-2</v>
      </c>
      <c r="K11457" s="52">
        <v>0.51990162433207687</v>
      </c>
      <c r="L11457" s="52">
        <v>0.51992820936630424</v>
      </c>
      <c r="M11457" s="398">
        <v>1.3924102691870525E-2</v>
      </c>
      <c r="N11457" s="398">
        <v>1.3861866179671431E-2</v>
      </c>
    </row>
    <row r="11458" spans="8:14">
      <c r="H11458" s="8">
        <v>11455</v>
      </c>
      <c r="I11458" s="396">
        <v>2.0843836069993488E-2</v>
      </c>
      <c r="J11458" s="396">
        <v>2.0842201436135147E-2</v>
      </c>
      <c r="K11458" s="52">
        <v>0.51988179310669802</v>
      </c>
      <c r="L11458" s="52">
        <v>0.51990846405560032</v>
      </c>
      <c r="M11458" s="398">
        <v>1.3922894215778889E-2</v>
      </c>
      <c r="N11458" s="398">
        <v>1.3861866179590381E-2</v>
      </c>
    </row>
    <row r="11459" spans="8:14">
      <c r="H11459" s="8">
        <v>11456</v>
      </c>
      <c r="I11459" s="396">
        <v>2.0843231832010763E-2</v>
      </c>
      <c r="J11459" s="396">
        <v>2.0841592119160941E-2</v>
      </c>
      <c r="K11459" s="52">
        <v>0.51986196435897236</v>
      </c>
      <c r="L11459" s="52">
        <v>0.5198887194947639</v>
      </c>
      <c r="M11459" s="398">
        <v>1.3921685739934407E-2</v>
      </c>
      <c r="N11459" s="398">
        <v>1.3861866179630908E-2</v>
      </c>
    </row>
    <row r="11460" spans="8:14">
      <c r="H11460" s="8">
        <v>11457</v>
      </c>
      <c r="I11460" s="396">
        <v>2.0842627594028038E-2</v>
      </c>
      <c r="J11460" s="396">
        <v>2.0840982908552609E-2</v>
      </c>
      <c r="K11460" s="52">
        <v>0.5198421380886743</v>
      </c>
      <c r="L11460" s="52">
        <v>0.51986897568376667</v>
      </c>
      <c r="M11460" s="398">
        <v>1.3920477263931825E-2</v>
      </c>
      <c r="N11460" s="398">
        <v>1.3861866179549856E-2</v>
      </c>
    </row>
    <row r="11461" spans="8:14">
      <c r="H11461" s="8">
        <v>11458</v>
      </c>
      <c r="I11461" s="396">
        <v>2.0842023356045312E-2</v>
      </c>
      <c r="J11461" s="396">
        <v>2.0840373804282324E-2</v>
      </c>
      <c r="K11461" s="52">
        <v>0.51982231429557801</v>
      </c>
      <c r="L11461" s="52">
        <v>0.51984923262257998</v>
      </c>
      <c r="M11461" s="398">
        <v>1.3919268787973768E-2</v>
      </c>
      <c r="N11461" s="398">
        <v>1.3861866179590381E-2</v>
      </c>
    </row>
    <row r="11462" spans="8:14">
      <c r="H11462" s="8">
        <v>11459</v>
      </c>
      <c r="I11462" s="396">
        <v>2.0841419118062587E-2</v>
      </c>
      <c r="J11462" s="396">
        <v>2.0839764806322228E-2</v>
      </c>
      <c r="K11462" s="52">
        <v>0.5198024929794578</v>
      </c>
      <c r="L11462" s="52">
        <v>0.51982949031117542</v>
      </c>
      <c r="M11462" s="398">
        <v>1.3918060312019715E-2</v>
      </c>
      <c r="N11462" s="398">
        <v>1.3861866179590381E-2</v>
      </c>
    </row>
    <row r="11463" spans="8:14">
      <c r="H11463" s="8">
        <v>11460</v>
      </c>
      <c r="I11463" s="396">
        <v>2.0840814880079859E-2</v>
      </c>
      <c r="J11463" s="396">
        <v>2.0839155914644508E-2</v>
      </c>
      <c r="K11463" s="52">
        <v>0.51978267414008805</v>
      </c>
      <c r="L11463" s="52">
        <v>0.51980974874952446</v>
      </c>
      <c r="M11463" s="398">
        <v>1.3916851835948086E-2</v>
      </c>
      <c r="N11463" s="398">
        <v>1.3861866179630908E-2</v>
      </c>
    </row>
    <row r="11464" spans="8:14">
      <c r="H11464" s="8">
        <v>11461</v>
      </c>
      <c r="I11464" s="396">
        <v>2.0840210642097134E-2</v>
      </c>
      <c r="J11464" s="396">
        <v>2.083854712922133E-2</v>
      </c>
      <c r="K11464" s="52">
        <v>0.51976285777724285</v>
      </c>
      <c r="L11464" s="52">
        <v>0.51979000793759866</v>
      </c>
      <c r="M11464" s="398">
        <v>1.3915643360123608E-2</v>
      </c>
      <c r="N11464" s="398">
        <v>1.3861866179630908E-2</v>
      </c>
    </row>
    <row r="11465" spans="8:14">
      <c r="H11465" s="8">
        <v>11462</v>
      </c>
      <c r="I11465" s="396">
        <v>2.0839606404114409E-2</v>
      </c>
      <c r="J11465" s="396">
        <v>2.0837938450024882E-2</v>
      </c>
      <c r="K11465" s="52">
        <v>0.51974304389069681</v>
      </c>
      <c r="L11465" s="52">
        <v>0.51977026787536962</v>
      </c>
      <c r="M11465" s="398">
        <v>1.3914434884059983E-2</v>
      </c>
      <c r="N11465" s="398">
        <v>1.3861866179590381E-2</v>
      </c>
    </row>
    <row r="11466" spans="8:14">
      <c r="H11466" s="8">
        <v>11463</v>
      </c>
      <c r="I11466" s="396">
        <v>2.0839002166131684E-2</v>
      </c>
      <c r="J11466" s="396">
        <v>2.0837329877027376E-2</v>
      </c>
      <c r="K11466" s="52">
        <v>0.51972323248022412</v>
      </c>
      <c r="L11466" s="52">
        <v>0.51975052856280879</v>
      </c>
      <c r="M11466" s="398">
        <v>1.3913226408162458E-2</v>
      </c>
      <c r="N11466" s="398">
        <v>1.3861866179590381E-2</v>
      </c>
    </row>
    <row r="11467" spans="8:14">
      <c r="H11467" s="8">
        <v>11464</v>
      </c>
      <c r="I11467" s="396">
        <v>2.0838397928148955E-2</v>
      </c>
      <c r="J11467" s="396">
        <v>2.0836721410201011E-2</v>
      </c>
      <c r="K11467" s="52">
        <v>0.5197034235455994</v>
      </c>
      <c r="L11467" s="52">
        <v>0.51973078999988775</v>
      </c>
      <c r="M11467" s="398">
        <v>1.3912017932147358E-2</v>
      </c>
      <c r="N11467" s="398">
        <v>1.3861866179590381E-2</v>
      </c>
    </row>
    <row r="11468" spans="8:14">
      <c r="H11468" s="8">
        <v>11465</v>
      </c>
      <c r="I11468" s="396">
        <v>2.083779369016623E-2</v>
      </c>
      <c r="J11468" s="396">
        <v>2.0836113049518011E-2</v>
      </c>
      <c r="K11468" s="52">
        <v>0.51968361708659705</v>
      </c>
      <c r="L11468" s="52">
        <v>0.51971105218657798</v>
      </c>
      <c r="M11468" s="398">
        <v>1.3910809456176787E-2</v>
      </c>
      <c r="N11468" s="398">
        <v>1.3861866179590381E-2</v>
      </c>
    </row>
    <row r="11469" spans="8:14">
      <c r="H11469" s="8">
        <v>11466</v>
      </c>
      <c r="I11469" s="396">
        <v>2.0837189452183505E-2</v>
      </c>
      <c r="J11469" s="396">
        <v>2.0835504794950603E-2</v>
      </c>
      <c r="K11469" s="52">
        <v>0.51966381310299159</v>
      </c>
      <c r="L11469" s="52">
        <v>0.51969131512285105</v>
      </c>
      <c r="M11469" s="398">
        <v>1.3909600980210213E-2</v>
      </c>
      <c r="N11469" s="398">
        <v>1.3861866179590381E-2</v>
      </c>
    </row>
    <row r="11470" spans="8:14">
      <c r="H11470" s="8">
        <v>11467</v>
      </c>
      <c r="I11470" s="396">
        <v>2.083658521420078E-2</v>
      </c>
      <c r="J11470" s="396">
        <v>2.0834896646471025E-2</v>
      </c>
      <c r="K11470" s="52">
        <v>0.51964401159455742</v>
      </c>
      <c r="L11470" s="52">
        <v>0.51967157880867842</v>
      </c>
      <c r="M11470" s="398">
        <v>1.3908392504328692E-2</v>
      </c>
      <c r="N11470" s="398">
        <v>1.3861866179630908E-2</v>
      </c>
    </row>
    <row r="11471" spans="8:14">
      <c r="H11471" s="8">
        <v>11468</v>
      </c>
      <c r="I11471" s="396">
        <v>2.0835980976218051E-2</v>
      </c>
      <c r="J11471" s="396">
        <v>2.0834288604051517E-2</v>
      </c>
      <c r="K11471" s="52">
        <v>0.51962421256106939</v>
      </c>
      <c r="L11471" s="52">
        <v>0.5196518432440318</v>
      </c>
      <c r="M11471" s="398">
        <v>1.3907184028208026E-2</v>
      </c>
      <c r="N11471" s="398">
        <v>1.3861866179549856E-2</v>
      </c>
    </row>
    <row r="11472" spans="8:14">
      <c r="H11472" s="8">
        <v>11469</v>
      </c>
      <c r="I11472" s="396">
        <v>2.0835376738235326E-2</v>
      </c>
      <c r="J11472" s="396">
        <v>2.0833680667664344E-2</v>
      </c>
      <c r="K11472" s="52">
        <v>0.51960441600230167</v>
      </c>
      <c r="L11472" s="52">
        <v>0.51963210842888252</v>
      </c>
      <c r="M11472" s="398">
        <v>1.3905975552415554E-2</v>
      </c>
      <c r="N11472" s="398">
        <v>1.3861866179590381E-2</v>
      </c>
    </row>
    <row r="11473" spans="8:14">
      <c r="H11473" s="8">
        <v>11470</v>
      </c>
      <c r="I11473" s="396">
        <v>2.0834772500252601E-2</v>
      </c>
      <c r="J11473" s="396">
        <v>2.0833072837281773E-2</v>
      </c>
      <c r="K11473" s="52">
        <v>0.51958462191802934</v>
      </c>
      <c r="L11473" s="52">
        <v>0.51961237436320229</v>
      </c>
      <c r="M11473" s="398">
        <v>1.3904767076302891E-2</v>
      </c>
      <c r="N11473" s="398">
        <v>1.3861866179549856E-2</v>
      </c>
    </row>
    <row r="11474" spans="8:14">
      <c r="H11474" s="8">
        <v>11471</v>
      </c>
      <c r="I11474" s="396">
        <v>2.0834168262269876E-2</v>
      </c>
      <c r="J11474" s="396">
        <v>2.0832465112876081E-2</v>
      </c>
      <c r="K11474" s="52">
        <v>0.5195648303080268</v>
      </c>
      <c r="L11474" s="52">
        <v>0.51959264104696246</v>
      </c>
      <c r="M11474" s="398">
        <v>1.390355860039685E-2</v>
      </c>
      <c r="N11474" s="398">
        <v>1.3861866179630908E-2</v>
      </c>
    </row>
    <row r="11475" spans="8:14">
      <c r="H11475" s="8">
        <v>11472</v>
      </c>
      <c r="I11475" s="396">
        <v>2.0833564024287151E-2</v>
      </c>
      <c r="J11475" s="396">
        <v>2.0831857494419556E-2</v>
      </c>
      <c r="K11475" s="52">
        <v>0.51954504117206879</v>
      </c>
      <c r="L11475" s="52">
        <v>0.51957290848013471</v>
      </c>
      <c r="M11475" s="398">
        <v>1.3902350124454285E-2</v>
      </c>
      <c r="N11475" s="398">
        <v>1.3861866179590381E-2</v>
      </c>
    </row>
    <row r="11476" spans="8:14">
      <c r="H11476" s="8">
        <v>11473</v>
      </c>
      <c r="I11476" s="396">
        <v>2.0832959786304422E-2</v>
      </c>
      <c r="J11476" s="396">
        <v>2.0831249981884487E-2</v>
      </c>
      <c r="K11476" s="52">
        <v>0.51952525450993003</v>
      </c>
      <c r="L11476" s="52">
        <v>0.51955317666269063</v>
      </c>
      <c r="M11476" s="398">
        <v>1.3901141648515721E-2</v>
      </c>
      <c r="N11476" s="398">
        <v>1.3861866179549856E-2</v>
      </c>
    </row>
    <row r="11477" spans="8:14">
      <c r="H11477" s="8">
        <v>11474</v>
      </c>
      <c r="I11477" s="396">
        <v>2.0832355548321697E-2</v>
      </c>
      <c r="J11477" s="396">
        <v>2.083064257524319E-2</v>
      </c>
      <c r="K11477" s="52">
        <v>0.51950547032138539</v>
      </c>
      <c r="L11477" s="52">
        <v>0.51953344559460146</v>
      </c>
      <c r="M11477" s="398">
        <v>1.3899933172500109E-2</v>
      </c>
      <c r="N11477" s="398">
        <v>1.3861866179671431E-2</v>
      </c>
    </row>
    <row r="11478" spans="8:14">
      <c r="H11478" s="8">
        <v>11475</v>
      </c>
      <c r="I11478" s="396">
        <v>2.0831751310338972E-2</v>
      </c>
      <c r="J11478" s="396">
        <v>2.0830035274467966E-2</v>
      </c>
      <c r="K11478" s="52">
        <v>0.51948568860620969</v>
      </c>
      <c r="L11478" s="52">
        <v>0.51951371527583912</v>
      </c>
      <c r="M11478" s="398">
        <v>1.3898724696488498E-2</v>
      </c>
      <c r="N11478" s="398">
        <v>1.3861866179549856E-2</v>
      </c>
    </row>
    <row r="11479" spans="8:14">
      <c r="H11479" s="8">
        <v>11476</v>
      </c>
      <c r="I11479" s="396">
        <v>2.0831147072356247E-2</v>
      </c>
      <c r="J11479" s="396">
        <v>2.0829428079531153E-2</v>
      </c>
      <c r="K11479" s="52">
        <v>0.51946590936417747</v>
      </c>
      <c r="L11479" s="52">
        <v>0.51949398570637495</v>
      </c>
      <c r="M11479" s="398">
        <v>1.3897516220642987E-2</v>
      </c>
      <c r="N11479" s="398">
        <v>1.3861866179590381E-2</v>
      </c>
    </row>
    <row r="11480" spans="8:14">
      <c r="H11480" s="8">
        <v>11477</v>
      </c>
      <c r="I11480" s="396">
        <v>2.0830542834373519E-2</v>
      </c>
      <c r="J11480" s="396">
        <v>2.0828820990405079E-2</v>
      </c>
      <c r="K11480" s="52">
        <v>0.519446132595064</v>
      </c>
      <c r="L11480" s="52">
        <v>0.51947425688618054</v>
      </c>
      <c r="M11480" s="398">
        <v>1.3896307744558328E-2</v>
      </c>
      <c r="N11480" s="398">
        <v>1.3861866179590381E-2</v>
      </c>
    </row>
    <row r="11481" spans="8:14">
      <c r="H11481" s="8">
        <v>11478</v>
      </c>
      <c r="I11481" s="396">
        <v>2.0829938596390794E-2</v>
      </c>
      <c r="J11481" s="396">
        <v>2.0828214007062088E-2</v>
      </c>
      <c r="K11481" s="52">
        <v>0.51942635829864392</v>
      </c>
      <c r="L11481" s="52">
        <v>0.51945452881522747</v>
      </c>
      <c r="M11481" s="398">
        <v>1.3895099268599246E-2</v>
      </c>
      <c r="N11481" s="398">
        <v>1.3861866179549856E-2</v>
      </c>
    </row>
    <row r="11482" spans="8:14">
      <c r="H11482" s="8">
        <v>11479</v>
      </c>
      <c r="I11482" s="396">
        <v>2.0829334358408069E-2</v>
      </c>
      <c r="J11482" s="396">
        <v>2.0827607129474544E-2</v>
      </c>
      <c r="K11482" s="52">
        <v>0.51940658647469207</v>
      </c>
      <c r="L11482" s="52">
        <v>0.51943480149348709</v>
      </c>
      <c r="M11482" s="398">
        <v>1.3893890792765737E-2</v>
      </c>
      <c r="N11482" s="398">
        <v>1.3861866179671431E-2</v>
      </c>
    </row>
    <row r="11483" spans="8:14">
      <c r="H11483" s="8">
        <v>11480</v>
      </c>
      <c r="I11483" s="396">
        <v>2.0828730120425343E-2</v>
      </c>
      <c r="J11483" s="396">
        <v>2.0827000357614797E-2</v>
      </c>
      <c r="K11483" s="52">
        <v>0.51938681712298373</v>
      </c>
      <c r="L11483" s="52">
        <v>0.5194150749209312</v>
      </c>
      <c r="M11483" s="398">
        <v>1.389268231665256E-2</v>
      </c>
      <c r="N11483" s="398">
        <v>1.3861866179590381E-2</v>
      </c>
    </row>
    <row r="11484" spans="8:14">
      <c r="H11484" s="8">
        <v>11481</v>
      </c>
      <c r="I11484" s="396">
        <v>2.0828125882442618E-2</v>
      </c>
      <c r="J11484" s="396">
        <v>2.0826393691455228E-2</v>
      </c>
      <c r="K11484" s="52">
        <v>0.51936705024329355</v>
      </c>
      <c r="L11484" s="52">
        <v>0.51939534909753116</v>
      </c>
      <c r="M11484" s="398">
        <v>1.3891473840827055E-2</v>
      </c>
      <c r="N11484" s="398">
        <v>1.3861866179630908E-2</v>
      </c>
    </row>
    <row r="11485" spans="8:14">
      <c r="H11485" s="8">
        <v>11482</v>
      </c>
      <c r="I11485" s="396">
        <v>2.082752164445989E-2</v>
      </c>
      <c r="J11485" s="396">
        <v>2.0825787130968214E-2</v>
      </c>
      <c r="K11485" s="52">
        <v>0.51934728583539691</v>
      </c>
      <c r="L11485" s="52">
        <v>0.51937562402325876</v>
      </c>
      <c r="M11485" s="398">
        <v>1.3890265364721878E-2</v>
      </c>
      <c r="N11485" s="398">
        <v>1.3861866179509333E-2</v>
      </c>
    </row>
    <row r="11486" spans="8:14">
      <c r="H11486" s="8">
        <v>11483</v>
      </c>
      <c r="I11486" s="396">
        <v>2.0826917406477165E-2</v>
      </c>
      <c r="J11486" s="396">
        <v>2.0825180676126161E-2</v>
      </c>
      <c r="K11486" s="52">
        <v>0.51932752389906867</v>
      </c>
      <c r="L11486" s="52">
        <v>0.51935589969808527</v>
      </c>
      <c r="M11486" s="398">
        <v>1.3889056888782801E-2</v>
      </c>
      <c r="N11486" s="398">
        <v>1.3861866179630908E-2</v>
      </c>
    </row>
    <row r="11487" spans="8:14">
      <c r="H11487" s="8">
        <v>11484</v>
      </c>
      <c r="I11487" s="396">
        <v>2.082631316849444E-2</v>
      </c>
      <c r="J11487" s="396">
        <v>2.0824574326901445E-2</v>
      </c>
      <c r="K11487" s="52">
        <v>0.51930776443408388</v>
      </c>
      <c r="L11487" s="52">
        <v>0.51933617612198246</v>
      </c>
      <c r="M11487" s="398">
        <v>1.3887848412888251E-2</v>
      </c>
      <c r="N11487" s="398">
        <v>1.3861866179549856E-2</v>
      </c>
    </row>
    <row r="11488" spans="8:14">
      <c r="H11488" s="8">
        <v>11485</v>
      </c>
      <c r="I11488" s="396">
        <v>2.0825708930511715E-2</v>
      </c>
      <c r="J11488" s="396">
        <v>2.0823968083266507E-2</v>
      </c>
      <c r="K11488" s="52">
        <v>0.51928800744021775</v>
      </c>
      <c r="L11488" s="52">
        <v>0.51931645329492171</v>
      </c>
      <c r="M11488" s="398">
        <v>1.3886639936916651E-2</v>
      </c>
      <c r="N11488" s="398">
        <v>1.3861866179630908E-2</v>
      </c>
    </row>
    <row r="11489" spans="8:14">
      <c r="H11489" s="8">
        <v>11486</v>
      </c>
      <c r="I11489" s="396">
        <v>2.0825104692528986E-2</v>
      </c>
      <c r="J11489" s="396">
        <v>2.0823361945193752E-2</v>
      </c>
      <c r="K11489" s="52">
        <v>0.51926825291724554</v>
      </c>
      <c r="L11489" s="52">
        <v>0.5192967312168747</v>
      </c>
      <c r="M11489" s="398">
        <v>1.3885431460868002E-2</v>
      </c>
      <c r="N11489" s="398">
        <v>1.3861866179590381E-2</v>
      </c>
    </row>
    <row r="11490" spans="8:14">
      <c r="H11490" s="8">
        <v>11487</v>
      </c>
      <c r="I11490" s="396">
        <v>2.0824500454546261E-2</v>
      </c>
      <c r="J11490" s="396">
        <v>2.0822755912655613E-2</v>
      </c>
      <c r="K11490" s="52">
        <v>0.51924850086494223</v>
      </c>
      <c r="L11490" s="52">
        <v>0.51927700988781289</v>
      </c>
      <c r="M11490" s="398">
        <v>1.3884222984985456E-2</v>
      </c>
      <c r="N11490" s="398">
        <v>1.3861866179590381E-2</v>
      </c>
    </row>
    <row r="11491" spans="8:14">
      <c r="H11491" s="8">
        <v>11488</v>
      </c>
      <c r="I11491" s="396">
        <v>2.0823896216563536E-2</v>
      </c>
      <c r="J11491" s="396">
        <v>2.0822149985624535E-2</v>
      </c>
      <c r="K11491" s="52">
        <v>0.5192287512830831</v>
      </c>
      <c r="L11491" s="52">
        <v>0.51925728930770787</v>
      </c>
      <c r="M11491" s="398">
        <v>1.3883014509066385E-2</v>
      </c>
      <c r="N11491" s="398">
        <v>1.3861866179630908E-2</v>
      </c>
    </row>
    <row r="11492" spans="8:14">
      <c r="H11492" s="8">
        <v>11489</v>
      </c>
      <c r="I11492" s="396">
        <v>2.0823291978580811E-2</v>
      </c>
      <c r="J11492" s="396">
        <v>2.0821544164072954E-2</v>
      </c>
      <c r="K11492" s="52">
        <v>0.51920900417144367</v>
      </c>
      <c r="L11492" s="52">
        <v>0.51923756947653132</v>
      </c>
      <c r="M11492" s="398">
        <v>1.3881806032948691E-2</v>
      </c>
      <c r="N11492" s="398">
        <v>1.3861866179549856E-2</v>
      </c>
    </row>
    <row r="11493" spans="8:14">
      <c r="H11493" s="8">
        <v>11490</v>
      </c>
      <c r="I11493" s="396">
        <v>2.0822687740598082E-2</v>
      </c>
      <c r="J11493" s="396">
        <v>2.082093844797335E-2</v>
      </c>
      <c r="K11493" s="52">
        <v>0.51918925952979889</v>
      </c>
      <c r="L11493" s="52">
        <v>0.51921785039425461</v>
      </c>
      <c r="M11493" s="398">
        <v>1.3880597557118669E-2</v>
      </c>
      <c r="N11493" s="398">
        <v>1.3861866179590381E-2</v>
      </c>
    </row>
    <row r="11494" spans="8:14">
      <c r="H11494" s="8">
        <v>11491</v>
      </c>
      <c r="I11494" s="396">
        <v>2.0822083502615357E-2</v>
      </c>
      <c r="J11494" s="396">
        <v>2.0820332837298179E-2</v>
      </c>
      <c r="K11494" s="52">
        <v>0.51916951735792438</v>
      </c>
      <c r="L11494" s="52">
        <v>0.51919813206084942</v>
      </c>
      <c r="M11494" s="398">
        <v>1.3879389081008978E-2</v>
      </c>
      <c r="N11494" s="398">
        <v>1.3861866179590381E-2</v>
      </c>
    </row>
    <row r="11495" spans="8:14">
      <c r="H11495" s="8">
        <v>11492</v>
      </c>
      <c r="I11495" s="396">
        <v>2.0821479264632632E-2</v>
      </c>
      <c r="J11495" s="396">
        <v>2.0819727332019925E-2</v>
      </c>
      <c r="K11495" s="52">
        <v>0.51914977765559522</v>
      </c>
      <c r="L11495" s="52">
        <v>0.51917841447628721</v>
      </c>
      <c r="M11495" s="398">
        <v>1.3878180605146439E-2</v>
      </c>
      <c r="N11495" s="398">
        <v>1.3861866179590381E-2</v>
      </c>
    </row>
    <row r="11496" spans="8:14">
      <c r="H11496" s="8">
        <v>11493</v>
      </c>
      <c r="I11496" s="396">
        <v>2.0820875026649907E-2</v>
      </c>
      <c r="J11496" s="396">
        <v>2.0819121932111068E-2</v>
      </c>
      <c r="K11496" s="52">
        <v>0.51913004042258704</v>
      </c>
      <c r="L11496" s="52">
        <v>0.51915869764053968</v>
      </c>
      <c r="M11496" s="398">
        <v>1.3876972129125798E-2</v>
      </c>
      <c r="N11496" s="398">
        <v>1.3861866179549856E-2</v>
      </c>
    </row>
    <row r="11497" spans="8:14">
      <c r="H11497" s="8">
        <v>11494</v>
      </c>
      <c r="I11497" s="396">
        <v>2.0820270788667182E-2</v>
      </c>
      <c r="J11497" s="396">
        <v>2.0818516637544124E-2</v>
      </c>
      <c r="K11497" s="52">
        <v>0.519110305658675</v>
      </c>
      <c r="L11497" s="52">
        <v>0.51913898155357818</v>
      </c>
      <c r="M11497" s="398">
        <v>1.3875763653271258E-2</v>
      </c>
      <c r="N11497" s="398">
        <v>1.3861866179630908E-2</v>
      </c>
    </row>
    <row r="11498" spans="8:14">
      <c r="H11498" s="8">
        <v>11495</v>
      </c>
      <c r="I11498" s="396">
        <v>2.0819666550684453E-2</v>
      </c>
      <c r="J11498" s="396">
        <v>2.0817911448291582E-2</v>
      </c>
      <c r="K11498" s="52">
        <v>0.51909057336363496</v>
      </c>
      <c r="L11498" s="52">
        <v>0.51911926621537452</v>
      </c>
      <c r="M11498" s="398">
        <v>1.3874555177137047E-2</v>
      </c>
      <c r="N11498" s="398">
        <v>1.3861866179549856E-2</v>
      </c>
    </row>
    <row r="11499" spans="8:14">
      <c r="H11499" s="8">
        <v>11496</v>
      </c>
      <c r="I11499" s="396">
        <v>2.0819062312701728E-2</v>
      </c>
      <c r="J11499" s="396">
        <v>2.0817306364325973E-2</v>
      </c>
      <c r="K11499" s="52">
        <v>0.51907084353724198</v>
      </c>
      <c r="L11499" s="52">
        <v>0.51909955162590005</v>
      </c>
      <c r="M11499" s="398">
        <v>1.3873346701331033E-2</v>
      </c>
      <c r="N11499" s="398">
        <v>1.3861866179630908E-2</v>
      </c>
    </row>
    <row r="11500" spans="8:14">
      <c r="H11500" s="8">
        <v>11497</v>
      </c>
      <c r="I11500" s="396">
        <v>2.0818458074719003E-2</v>
      </c>
      <c r="J11500" s="396">
        <v>2.0816701385619814E-2</v>
      </c>
      <c r="K11500" s="52">
        <v>0.51905111617927191</v>
      </c>
      <c r="L11500" s="52">
        <v>0.51907983778512645</v>
      </c>
      <c r="M11500" s="398">
        <v>1.3872138225285872E-2</v>
      </c>
      <c r="N11500" s="398">
        <v>1.3861866179630908E-2</v>
      </c>
    </row>
    <row r="11501" spans="8:14">
      <c r="H11501" s="8">
        <v>11498</v>
      </c>
      <c r="I11501" s="396">
        <v>2.0817853836736278E-2</v>
      </c>
      <c r="J11501" s="396">
        <v>2.0816096512145631E-2</v>
      </c>
      <c r="K11501" s="52">
        <v>0.51903139128950004</v>
      </c>
      <c r="L11501" s="52">
        <v>0.51906012469302543</v>
      </c>
      <c r="M11501" s="398">
        <v>1.3870929749406813E-2</v>
      </c>
      <c r="N11501" s="398">
        <v>1.3861866179509333E-2</v>
      </c>
    </row>
    <row r="11502" spans="8:14">
      <c r="H11502" s="8">
        <v>11499</v>
      </c>
      <c r="I11502" s="396">
        <v>2.081724959875355E-2</v>
      </c>
      <c r="J11502" s="396">
        <v>2.0815491743875994E-2</v>
      </c>
      <c r="K11502" s="52">
        <v>0.51901166886770234</v>
      </c>
      <c r="L11502" s="52">
        <v>0.51904041234956833</v>
      </c>
      <c r="M11502" s="398">
        <v>1.3869721273288607E-2</v>
      </c>
      <c r="N11502" s="398">
        <v>1.3861866179549856E-2</v>
      </c>
    </row>
    <row r="11503" spans="8:14">
      <c r="H11503" s="8">
        <v>11500</v>
      </c>
      <c r="I11503" s="396">
        <v>2.0816645360770825E-2</v>
      </c>
      <c r="J11503" s="396">
        <v>2.0814887080783457E-2</v>
      </c>
      <c r="K11503" s="52">
        <v>0.51899194891365408</v>
      </c>
      <c r="L11503" s="52">
        <v>0.51902070075472662</v>
      </c>
      <c r="M11503" s="398">
        <v>1.3868512797417548E-2</v>
      </c>
      <c r="N11503" s="398">
        <v>1.3861866179671431E-2</v>
      </c>
    </row>
    <row r="11504" spans="8:14">
      <c r="H11504" s="8">
        <v>11501</v>
      </c>
      <c r="I11504" s="396">
        <v>2.08160411227881E-2</v>
      </c>
      <c r="J11504" s="396">
        <v>2.0814282522840559E-2</v>
      </c>
      <c r="K11504" s="52">
        <v>0.51897223142713111</v>
      </c>
      <c r="L11504" s="52">
        <v>0.51900098990847221</v>
      </c>
      <c r="M11504" s="398">
        <v>1.3867304321388395E-2</v>
      </c>
      <c r="N11504" s="398">
        <v>1.3861866179549856E-2</v>
      </c>
    </row>
    <row r="11505" spans="8:14">
      <c r="H11505" s="8">
        <v>11502</v>
      </c>
      <c r="I11505" s="396">
        <v>2.0815436884805374E-2</v>
      </c>
      <c r="J11505" s="396">
        <v>2.0813678070019902E-2</v>
      </c>
      <c r="K11505" s="52">
        <v>0.51895251640790896</v>
      </c>
      <c r="L11505" s="52">
        <v>0.51898127981077646</v>
      </c>
      <c r="M11505" s="398">
        <v>1.3866095845525337E-2</v>
      </c>
      <c r="N11505" s="398">
        <v>1.3861866179590381E-2</v>
      </c>
    </row>
    <row r="11506" spans="8:14">
      <c r="H11506" s="8">
        <v>11503</v>
      </c>
      <c r="I11506" s="396">
        <v>2.0814832646822646E-2</v>
      </c>
      <c r="J11506" s="396">
        <v>2.0813073722294049E-2</v>
      </c>
      <c r="K11506" s="52">
        <v>0.51893280385576357</v>
      </c>
      <c r="L11506" s="52">
        <v>0.51896157046161095</v>
      </c>
      <c r="M11506" s="398">
        <v>1.3864887369463662E-2</v>
      </c>
      <c r="N11506" s="398">
        <v>1.3861866179590381E-2</v>
      </c>
    </row>
    <row r="11507" spans="8:14">
      <c r="H11507" s="8">
        <v>11504</v>
      </c>
      <c r="I11507" s="396">
        <v>2.0814228408839921E-2</v>
      </c>
      <c r="J11507" s="396">
        <v>2.0812469479635613E-2</v>
      </c>
      <c r="K11507" s="52">
        <v>0.51891309377047046</v>
      </c>
      <c r="L11507" s="52">
        <v>0.51894186186094726</v>
      </c>
      <c r="M11507" s="398">
        <v>1.3863678893568083E-2</v>
      </c>
      <c r="N11507" s="398">
        <v>1.3861866179630908E-2</v>
      </c>
    </row>
    <row r="11508" spans="8:14">
      <c r="H11508" s="8">
        <v>11505</v>
      </c>
      <c r="I11508" s="396">
        <v>2.0813624170857196E-2</v>
      </c>
      <c r="J11508" s="396">
        <v>2.0811865342017177E-2</v>
      </c>
      <c r="K11508" s="52">
        <v>0.51889338615180558</v>
      </c>
      <c r="L11508" s="52">
        <v>0.51892215400875707</v>
      </c>
      <c r="M11508" s="398">
        <v>1.3862470417554932E-2</v>
      </c>
      <c r="N11508" s="398">
        <v>1.3861866179549856E-2</v>
      </c>
    </row>
    <row r="11509" spans="8:14">
      <c r="H11509" s="8">
        <v>11506</v>
      </c>
      <c r="I11509" s="396">
        <v>2.0813019932874471E-2</v>
      </c>
      <c r="J11509" s="396">
        <v>2.0811261309411369E-2</v>
      </c>
      <c r="K11509" s="52">
        <v>0.51887368099954467</v>
      </c>
      <c r="L11509" s="52">
        <v>0.51890244690501186</v>
      </c>
      <c r="M11509" s="398">
        <v>1.3861261941626832E-2</v>
      </c>
      <c r="N11509" s="398">
        <v>1.3861866179590381E-2</v>
      </c>
    </row>
    <row r="11510" spans="8:14">
      <c r="H11510" s="8">
        <v>11507</v>
      </c>
      <c r="I11510" s="396">
        <v>2.0812415694891746E-2</v>
      </c>
      <c r="J11510" s="396">
        <v>2.0810657381790814E-2</v>
      </c>
      <c r="K11510" s="52">
        <v>0.51885397831346358</v>
      </c>
      <c r="L11510" s="52">
        <v>0.51888274054968309</v>
      </c>
      <c r="M11510" s="398">
        <v>1.3860053465702734E-2</v>
      </c>
      <c r="N11510" s="398">
        <v>1.3861866179671431E-2</v>
      </c>
    </row>
    <row r="11511" spans="8:14">
      <c r="H11511" s="8">
        <v>11508</v>
      </c>
      <c r="I11511" s="396">
        <v>2.0811811456909017E-2</v>
      </c>
      <c r="J11511" s="396">
        <v>2.0810053559128117E-2</v>
      </c>
      <c r="K11511" s="52">
        <v>0.51883427809333849</v>
      </c>
      <c r="L11511" s="52">
        <v>0.51886303494274266</v>
      </c>
      <c r="M11511" s="398">
        <v>1.385884498958001E-2</v>
      </c>
      <c r="N11511" s="398">
        <v>1.3861866179509333E-2</v>
      </c>
    </row>
    <row r="11512" spans="8:14">
      <c r="H11512" s="8">
        <v>11509</v>
      </c>
      <c r="I11512" s="396">
        <v>2.0811207218926292E-2</v>
      </c>
      <c r="J11512" s="396">
        <v>2.080944984139595E-2</v>
      </c>
      <c r="K11512" s="52">
        <v>0.5188145803389449</v>
      </c>
      <c r="L11512" s="52">
        <v>0.51884333008416184</v>
      </c>
      <c r="M11512" s="398">
        <v>1.3857636513744965E-2</v>
      </c>
      <c r="N11512" s="398">
        <v>1.3861866179590381E-2</v>
      </c>
    </row>
    <row r="11513" spans="8:14">
      <c r="H11513" s="8">
        <v>11510</v>
      </c>
      <c r="I11513" s="396">
        <v>2.0810602980943567E-2</v>
      </c>
      <c r="J11513" s="396">
        <v>2.0808846228566956E-2</v>
      </c>
      <c r="K11513" s="52">
        <v>0.51879488505005888</v>
      </c>
      <c r="L11513" s="52">
        <v>0.51882362597391229</v>
      </c>
      <c r="M11513" s="398">
        <v>1.3856428037792344E-2</v>
      </c>
      <c r="N11513" s="398">
        <v>1.3861866179630908E-2</v>
      </c>
    </row>
    <row r="11514" spans="8:14">
      <c r="H11514" s="8">
        <v>11511</v>
      </c>
      <c r="I11514" s="396">
        <v>2.0809998742960842E-2</v>
      </c>
      <c r="J11514" s="396">
        <v>2.0808242720613778E-2</v>
      </c>
      <c r="K11514" s="52">
        <v>0.51877519222645663</v>
      </c>
      <c r="L11514" s="52">
        <v>0.51880392261196573</v>
      </c>
      <c r="M11514" s="398">
        <v>1.3855219561762673E-2</v>
      </c>
      <c r="N11514" s="398">
        <v>1.3861866179549856E-2</v>
      </c>
    </row>
    <row r="11515" spans="8:14">
      <c r="H11515" s="8">
        <v>11512</v>
      </c>
      <c r="I11515" s="396">
        <v>2.0809394504978113E-2</v>
      </c>
      <c r="J11515" s="396">
        <v>2.0807639317509102E-2</v>
      </c>
      <c r="K11515" s="52">
        <v>0.51875550186791397</v>
      </c>
      <c r="L11515" s="52">
        <v>0.51878421999829361</v>
      </c>
      <c r="M11515" s="398">
        <v>1.3854011085818055E-2</v>
      </c>
      <c r="N11515" s="398">
        <v>1.3861866179590381E-2</v>
      </c>
    </row>
    <row r="11516" spans="8:14">
      <c r="H11516" s="8">
        <v>11513</v>
      </c>
      <c r="I11516" s="396">
        <v>2.0808790266995388E-2</v>
      </c>
      <c r="J11516" s="396">
        <v>2.0807036019225601E-2</v>
      </c>
      <c r="K11516" s="52">
        <v>0.51873581397420709</v>
      </c>
      <c r="L11516" s="52">
        <v>0.5187645181328675</v>
      </c>
      <c r="M11516" s="398">
        <v>1.3852802609796391E-2</v>
      </c>
      <c r="N11516" s="398">
        <v>1.3861866179590381E-2</v>
      </c>
    </row>
    <row r="11517" spans="8:14">
      <c r="H11517" s="8">
        <v>11514</v>
      </c>
      <c r="I11517" s="396">
        <v>2.0808186029012663E-2</v>
      </c>
      <c r="J11517" s="396">
        <v>2.0806432825735976E-2</v>
      </c>
      <c r="K11517" s="52">
        <v>0.51871612854511184</v>
      </c>
      <c r="L11517" s="52">
        <v>0.518744817015659</v>
      </c>
      <c r="M11517" s="398">
        <v>1.3851594133940824E-2</v>
      </c>
      <c r="N11517" s="398">
        <v>1.3861866179630908E-2</v>
      </c>
    </row>
    <row r="11518" spans="8:14">
      <c r="H11518" s="8">
        <v>11515</v>
      </c>
      <c r="I11518" s="396">
        <v>2.0807581791029938E-2</v>
      </c>
      <c r="J11518" s="396">
        <v>2.0805829737012903E-2</v>
      </c>
      <c r="K11518" s="52">
        <v>0.51869644558040451</v>
      </c>
      <c r="L11518" s="52">
        <v>0.51872511664663978</v>
      </c>
      <c r="M11518" s="398">
        <v>1.3850385657967685E-2</v>
      </c>
      <c r="N11518" s="398">
        <v>1.3861866179590381E-2</v>
      </c>
    </row>
    <row r="11519" spans="8:14">
      <c r="H11519" s="8">
        <v>11516</v>
      </c>
      <c r="I11519" s="396">
        <v>2.080697755304721E-2</v>
      </c>
      <c r="J11519" s="396">
        <v>2.08052267530291E-2</v>
      </c>
      <c r="K11519" s="52">
        <v>0.51867676507986149</v>
      </c>
      <c r="L11519" s="52">
        <v>0.51870541702578132</v>
      </c>
      <c r="M11519" s="398">
        <v>1.3849177181836446E-2</v>
      </c>
      <c r="N11519" s="398">
        <v>1.3861866179590381E-2</v>
      </c>
    </row>
    <row r="11520" spans="8:14">
      <c r="H11520" s="8">
        <v>11517</v>
      </c>
      <c r="I11520" s="396">
        <v>2.0806373315064484E-2</v>
      </c>
      <c r="J11520" s="396">
        <v>2.0804623873757283E-2</v>
      </c>
      <c r="K11520" s="52">
        <v>0.51865708704325852</v>
      </c>
      <c r="L11520" s="52">
        <v>0.51868571815305542</v>
      </c>
      <c r="M11520" s="398">
        <v>1.3847968705992884E-2</v>
      </c>
      <c r="N11520" s="398">
        <v>1.3861866179509333E-2</v>
      </c>
    </row>
    <row r="11521" spans="8:14">
      <c r="H11521" s="8">
        <v>11518</v>
      </c>
      <c r="I11521" s="396">
        <v>2.0805769077081759E-2</v>
      </c>
      <c r="J11521" s="396">
        <v>2.0804021099170202E-2</v>
      </c>
      <c r="K11521" s="52">
        <v>0.51863741147037201</v>
      </c>
      <c r="L11521" s="52">
        <v>0.51866602002843321</v>
      </c>
      <c r="M11521" s="398">
        <v>1.3846760230072273E-2</v>
      </c>
      <c r="N11521" s="398">
        <v>1.3861866179711956E-2</v>
      </c>
    </row>
    <row r="11522" spans="8:14">
      <c r="H11522" s="8">
        <v>11519</v>
      </c>
      <c r="I11522" s="396">
        <v>2.0805164839099034E-2</v>
      </c>
      <c r="J11522" s="396">
        <v>2.0803418429240546E-2</v>
      </c>
      <c r="K11522" s="52">
        <v>0.51861773836097824</v>
      </c>
      <c r="L11522" s="52">
        <v>0.51864632265188682</v>
      </c>
      <c r="M11522" s="398">
        <v>1.3845551754074615E-2</v>
      </c>
      <c r="N11522" s="398">
        <v>1.3861866179509333E-2</v>
      </c>
    </row>
    <row r="11523" spans="8:14">
      <c r="H11523" s="8">
        <v>11520</v>
      </c>
      <c r="I11523" s="396">
        <v>2.0804560601116309E-2</v>
      </c>
      <c r="J11523" s="396">
        <v>2.0802815863941105E-2</v>
      </c>
      <c r="K11523" s="52">
        <v>0.51859806771485351</v>
      </c>
      <c r="L11523" s="52">
        <v>0.51862662602338738</v>
      </c>
      <c r="M11523" s="398">
        <v>1.3844343278080954E-2</v>
      </c>
      <c r="N11523" s="398">
        <v>1.3861866179671431E-2</v>
      </c>
    </row>
    <row r="11524" spans="8:14">
      <c r="H11524" s="8">
        <v>11521</v>
      </c>
      <c r="I11524" s="396">
        <v>2.0803956363133581E-2</v>
      </c>
      <c r="J11524" s="396">
        <v>2.0802213403244604E-2</v>
      </c>
      <c r="K11524" s="52">
        <v>0.51857839953177409</v>
      </c>
      <c r="L11524" s="52">
        <v>0.51860693014290682</v>
      </c>
      <c r="M11524" s="398">
        <v>1.3843134802131823E-2</v>
      </c>
      <c r="N11524" s="398">
        <v>1.3861866179590381E-2</v>
      </c>
    </row>
    <row r="11525" spans="8:14">
      <c r="H11525" s="8">
        <v>11522</v>
      </c>
      <c r="I11525" s="396">
        <v>2.0803352125150856E-2</v>
      </c>
      <c r="J11525" s="396">
        <v>2.080161104712382E-2</v>
      </c>
      <c r="K11525" s="52">
        <v>0.5185587338115164</v>
      </c>
      <c r="L11525" s="52">
        <v>0.51858723501041659</v>
      </c>
      <c r="M11525" s="398">
        <v>1.3841926326146168E-2</v>
      </c>
      <c r="N11525" s="398">
        <v>1.3861866179590381E-2</v>
      </c>
    </row>
    <row r="11526" spans="8:14">
      <c r="H11526" s="8">
        <v>11523</v>
      </c>
      <c r="I11526" s="396">
        <v>2.0802747887168131E-2</v>
      </c>
      <c r="J11526" s="396">
        <v>2.080100879555153E-2</v>
      </c>
      <c r="K11526" s="52">
        <v>0.51853907055385673</v>
      </c>
      <c r="L11526" s="52">
        <v>0.51856754062588828</v>
      </c>
      <c r="M11526" s="398">
        <v>1.3840717850205037E-2</v>
      </c>
      <c r="N11526" s="398">
        <v>1.3861866179590381E-2</v>
      </c>
    </row>
    <row r="11527" spans="8:14">
      <c r="H11527" s="8">
        <v>11524</v>
      </c>
      <c r="I11527" s="396">
        <v>2.0802143649185405E-2</v>
      </c>
      <c r="J11527" s="396">
        <v>2.0800406648500511E-2</v>
      </c>
      <c r="K11527" s="52">
        <v>0.51851940975857147</v>
      </c>
      <c r="L11527" s="52">
        <v>0.51854784698929346</v>
      </c>
      <c r="M11527" s="398">
        <v>1.3839509374267906E-2</v>
      </c>
      <c r="N11527" s="398">
        <v>1.3861866179630908E-2</v>
      </c>
    </row>
    <row r="11528" spans="8:14">
      <c r="H11528" s="8">
        <v>11525</v>
      </c>
      <c r="I11528" s="396">
        <v>2.0801539411202677E-2</v>
      </c>
      <c r="J11528" s="396">
        <v>2.0799804605943547E-2</v>
      </c>
      <c r="K11528" s="52">
        <v>0.51849975142543725</v>
      </c>
      <c r="L11528" s="52">
        <v>0.51852815410060393</v>
      </c>
      <c r="M11528" s="398">
        <v>1.3838300898253731E-2</v>
      </c>
      <c r="N11528" s="398">
        <v>1.3861866179509333E-2</v>
      </c>
    </row>
    <row r="11529" spans="8:14">
      <c r="H11529" s="8">
        <v>11526</v>
      </c>
      <c r="I11529" s="396">
        <v>2.0800935173219952E-2</v>
      </c>
      <c r="J11529" s="396">
        <v>2.079920266785347E-2</v>
      </c>
      <c r="K11529" s="52">
        <v>0.51848009555423036</v>
      </c>
      <c r="L11529" s="52">
        <v>0.51850846195979083</v>
      </c>
      <c r="M11529" s="398">
        <v>1.3837092422324603E-2</v>
      </c>
      <c r="N11529" s="398">
        <v>1.3861866179711956E-2</v>
      </c>
    </row>
    <row r="11530" spans="8:14">
      <c r="H11530" s="8">
        <v>11527</v>
      </c>
      <c r="I11530" s="396">
        <v>2.0800330935237227E-2</v>
      </c>
      <c r="J11530" s="396">
        <v>2.0798600834203054E-2</v>
      </c>
      <c r="K11530" s="52">
        <v>0.51846044214472742</v>
      </c>
      <c r="L11530" s="52">
        <v>0.5184887705668263</v>
      </c>
      <c r="M11530" s="398">
        <v>1.3835883946358951E-2</v>
      </c>
      <c r="N11530" s="398">
        <v>1.3861866179549856E-2</v>
      </c>
    </row>
    <row r="11531" spans="8:14">
      <c r="H11531" s="8">
        <v>11528</v>
      </c>
      <c r="I11531" s="396">
        <v>2.0799726697254502E-2</v>
      </c>
      <c r="J11531" s="396">
        <v>2.0797999104965152E-2</v>
      </c>
      <c r="K11531" s="52">
        <v>0.51844079119670494</v>
      </c>
      <c r="L11531" s="52">
        <v>0.51846907992168156</v>
      </c>
      <c r="M11531" s="398">
        <v>1.3834675470397302E-2</v>
      </c>
      <c r="N11531" s="398">
        <v>1.3861866179630908E-2</v>
      </c>
    </row>
    <row r="11532" spans="8:14">
      <c r="H11532" s="8">
        <v>11529</v>
      </c>
      <c r="I11532" s="396">
        <v>2.0799122459271773E-2</v>
      </c>
      <c r="J11532" s="396">
        <v>2.0797397480112573E-2</v>
      </c>
      <c r="K11532" s="52">
        <v>0.51842114270993966</v>
      </c>
      <c r="L11532" s="52">
        <v>0.51844939002432844</v>
      </c>
      <c r="M11532" s="398">
        <v>1.3833466994318082E-2</v>
      </c>
      <c r="N11532" s="398">
        <v>1.3861866179549856E-2</v>
      </c>
    </row>
    <row r="11533" spans="8:14">
      <c r="H11533" s="8">
        <v>11530</v>
      </c>
      <c r="I11533" s="396">
        <v>2.0798518221289048E-2</v>
      </c>
      <c r="J11533" s="396">
        <v>2.0796795959618163E-2</v>
      </c>
      <c r="K11533" s="52">
        <v>0.51840149668420787</v>
      </c>
      <c r="L11533" s="52">
        <v>0.51842970087473839</v>
      </c>
      <c r="M11533" s="398">
        <v>1.3832258518486008E-2</v>
      </c>
      <c r="N11533" s="398">
        <v>1.3861866179590381E-2</v>
      </c>
    </row>
    <row r="11534" spans="8:14">
      <c r="H11534" s="8">
        <v>11531</v>
      </c>
      <c r="I11534" s="396">
        <v>2.0797913983306323E-2</v>
      </c>
      <c r="J11534" s="396">
        <v>2.0796194543454778E-2</v>
      </c>
      <c r="K11534" s="52">
        <v>0.51838185311928642</v>
      </c>
      <c r="L11534" s="52">
        <v>0.51841001247288299</v>
      </c>
      <c r="M11534" s="398">
        <v>1.3831050042495838E-2</v>
      </c>
      <c r="N11534" s="398">
        <v>1.3861866179630908E-2</v>
      </c>
    </row>
    <row r="11535" spans="8:14">
      <c r="H11535" s="8">
        <v>11532</v>
      </c>
      <c r="I11535" s="396">
        <v>2.0797309745323598E-2</v>
      </c>
      <c r="J11535" s="396">
        <v>2.0795593231595268E-2</v>
      </c>
      <c r="K11535" s="52">
        <v>0.51836221201495203</v>
      </c>
      <c r="L11535" s="52">
        <v>0.51839032481873404</v>
      </c>
      <c r="M11535" s="398">
        <v>1.3829841566509668E-2</v>
      </c>
      <c r="N11535" s="398">
        <v>1.3861866179549856E-2</v>
      </c>
    </row>
    <row r="11536" spans="8:14">
      <c r="H11536" s="8">
        <v>11533</v>
      </c>
      <c r="I11536" s="396">
        <v>2.0796705507340873E-2</v>
      </c>
      <c r="J11536" s="396">
        <v>2.0794992024012506E-2</v>
      </c>
      <c r="K11536" s="52">
        <v>0.51834257337098133</v>
      </c>
      <c r="L11536" s="52">
        <v>0.51837063791226301</v>
      </c>
      <c r="M11536" s="398">
        <v>1.3828633090568025E-2</v>
      </c>
      <c r="N11536" s="398">
        <v>1.3861866179549856E-2</v>
      </c>
    </row>
    <row r="11537" spans="8:14">
      <c r="H11537" s="8">
        <v>11534</v>
      </c>
      <c r="I11537" s="396">
        <v>2.0796101269358144E-2</v>
      </c>
      <c r="J11537" s="396">
        <v>2.0794390920679365E-2</v>
      </c>
      <c r="K11537" s="52">
        <v>0.51832293718715117</v>
      </c>
      <c r="L11537" s="52">
        <v>0.51835095175344148</v>
      </c>
      <c r="M11537" s="398">
        <v>1.3827424614549335E-2</v>
      </c>
      <c r="N11537" s="398">
        <v>1.3861866179590381E-2</v>
      </c>
    </row>
    <row r="11538" spans="8:14">
      <c r="H11538" s="8">
        <v>11535</v>
      </c>
      <c r="I11538" s="396">
        <v>2.0795497031375419E-2</v>
      </c>
      <c r="J11538" s="396">
        <v>2.0793789921568735E-2</v>
      </c>
      <c r="K11538" s="52">
        <v>0.51830330346323816</v>
      </c>
      <c r="L11538" s="52">
        <v>0.51833126634224114</v>
      </c>
      <c r="M11538" s="398">
        <v>1.3826216138615691E-2</v>
      </c>
      <c r="N11538" s="398">
        <v>1.3861866179549856E-2</v>
      </c>
    </row>
    <row r="11539" spans="8:14">
      <c r="H11539" s="8">
        <v>11536</v>
      </c>
      <c r="I11539" s="396">
        <v>2.0794892793392694E-2</v>
      </c>
      <c r="J11539" s="396">
        <v>2.079318902665352E-2</v>
      </c>
      <c r="K11539" s="52">
        <v>0.51828367219901927</v>
      </c>
      <c r="L11539" s="52">
        <v>0.51831158167863345</v>
      </c>
      <c r="M11539" s="398">
        <v>1.3825007662605002E-2</v>
      </c>
      <c r="N11539" s="398">
        <v>1.3861866179630908E-2</v>
      </c>
    </row>
    <row r="11540" spans="8:14">
      <c r="H11540" s="8">
        <v>11537</v>
      </c>
      <c r="I11540" s="396">
        <v>2.0794288555409969E-2</v>
      </c>
      <c r="J11540" s="396">
        <v>2.0792588235906611E-2</v>
      </c>
      <c r="K11540" s="52">
        <v>0.51826404339427112</v>
      </c>
      <c r="L11540" s="52">
        <v>0.51829189776259021</v>
      </c>
      <c r="M11540" s="398">
        <v>1.3823799186760414E-2</v>
      </c>
      <c r="N11540" s="398">
        <v>1.3861866179549856E-2</v>
      </c>
    </row>
    <row r="11541" spans="8:14">
      <c r="H11541" s="8">
        <v>11538</v>
      </c>
      <c r="I11541" s="396">
        <v>2.0793684317427241E-2</v>
      </c>
      <c r="J11541" s="396">
        <v>2.0791987549300936E-2</v>
      </c>
      <c r="K11541" s="52">
        <v>0.518244417048771</v>
      </c>
      <c r="L11541" s="52">
        <v>0.5182722145940829</v>
      </c>
      <c r="M11541" s="398">
        <v>1.382259071063615E-2</v>
      </c>
      <c r="N11541" s="398">
        <v>1.3861866179590381E-2</v>
      </c>
    </row>
    <row r="11542" spans="8:14">
      <c r="H11542" s="8">
        <v>11539</v>
      </c>
      <c r="I11542" s="396">
        <v>2.0793080079444515E-2</v>
      </c>
      <c r="J11542" s="396">
        <v>2.0791386966809405E-2</v>
      </c>
      <c r="K11542" s="52">
        <v>0.51822479316229542</v>
      </c>
      <c r="L11542" s="52">
        <v>0.5182525321730832</v>
      </c>
      <c r="M11542" s="398">
        <v>1.3821382234759039E-2</v>
      </c>
      <c r="N11542" s="398">
        <v>1.3861866179590381E-2</v>
      </c>
    </row>
    <row r="11543" spans="8:14">
      <c r="H11543" s="8">
        <v>11540</v>
      </c>
      <c r="I11543" s="396">
        <v>2.079247584146179E-2</v>
      </c>
      <c r="J11543" s="396">
        <v>2.0790786488404968E-2</v>
      </c>
      <c r="K11543" s="52">
        <v>0.51820517173462144</v>
      </c>
      <c r="L11543" s="52">
        <v>0.51823285049956269</v>
      </c>
      <c r="M11543" s="398">
        <v>1.3820173758804878E-2</v>
      </c>
      <c r="N11543" s="398">
        <v>1.3861866179590381E-2</v>
      </c>
    </row>
    <row r="11544" spans="8:14">
      <c r="H11544" s="8">
        <v>11541</v>
      </c>
      <c r="I11544" s="396">
        <v>2.0791871603479065E-2</v>
      </c>
      <c r="J11544" s="396">
        <v>2.0790186114060555E-2</v>
      </c>
      <c r="K11544" s="52">
        <v>0.51818555276552603</v>
      </c>
      <c r="L11544" s="52">
        <v>0.51821316957349306</v>
      </c>
      <c r="M11544" s="398">
        <v>1.3818965282895244E-2</v>
      </c>
      <c r="N11544" s="398">
        <v>1.3861866179509333E-2</v>
      </c>
    </row>
    <row r="11545" spans="8:14">
      <c r="H11545" s="8">
        <v>11542</v>
      </c>
      <c r="I11545" s="396">
        <v>2.079126736549634E-2</v>
      </c>
      <c r="J11545" s="396">
        <v>2.0789585843749143E-2</v>
      </c>
      <c r="K11545" s="52">
        <v>0.51816593625478635</v>
      </c>
      <c r="L11545" s="52">
        <v>0.51819348939484555</v>
      </c>
      <c r="M11545" s="398">
        <v>1.3817756806827512E-2</v>
      </c>
      <c r="N11545" s="398">
        <v>1.3861866179752479E-2</v>
      </c>
    </row>
    <row r="11546" spans="8:14">
      <c r="H11546" s="8">
        <v>11543</v>
      </c>
      <c r="I11546" s="396">
        <v>2.0790663127513612E-2</v>
      </c>
      <c r="J11546" s="396">
        <v>2.0788985677443656E-2</v>
      </c>
      <c r="K11546" s="52">
        <v>0.51814632220217938</v>
      </c>
      <c r="L11546" s="52">
        <v>0.5181738099635923</v>
      </c>
      <c r="M11546" s="398">
        <v>1.381654833084483E-2</v>
      </c>
      <c r="N11546" s="398">
        <v>1.3861866179590381E-2</v>
      </c>
    </row>
    <row r="11547" spans="8:14">
      <c r="H11547" s="8">
        <v>11544</v>
      </c>
      <c r="I11547" s="396">
        <v>2.0790058889530887E-2</v>
      </c>
      <c r="J11547" s="396">
        <v>2.0788385615117089E-2</v>
      </c>
      <c r="K11547" s="52">
        <v>0.51812671060748194</v>
      </c>
      <c r="L11547" s="52">
        <v>0.51815413127970478</v>
      </c>
      <c r="M11547" s="398">
        <v>1.3815339854987724E-2</v>
      </c>
      <c r="N11547" s="398">
        <v>1.3861866179509333E-2</v>
      </c>
    </row>
    <row r="11548" spans="8:14">
      <c r="H11548" s="8">
        <v>11545</v>
      </c>
      <c r="I11548" s="396">
        <v>2.0789454651548162E-2</v>
      </c>
      <c r="J11548" s="396">
        <v>2.0787785656742431E-2</v>
      </c>
      <c r="K11548" s="52">
        <v>0.51810710147047145</v>
      </c>
      <c r="L11548" s="52">
        <v>0.51813445334315433</v>
      </c>
      <c r="M11548" s="398">
        <v>1.381413137897252E-2</v>
      </c>
      <c r="N11548" s="398">
        <v>1.3861866179671431E-2</v>
      </c>
    </row>
    <row r="11549" spans="8:14">
      <c r="H11549" s="8">
        <v>11546</v>
      </c>
      <c r="I11549" s="396">
        <v>2.0788850413565436E-2</v>
      </c>
      <c r="J11549" s="396">
        <v>2.0787185802292645E-2</v>
      </c>
      <c r="K11549" s="52">
        <v>0.51808749479092497</v>
      </c>
      <c r="L11549" s="52">
        <v>0.51811477615391299</v>
      </c>
      <c r="M11549" s="398">
        <v>1.3812922902961317E-2</v>
      </c>
      <c r="N11549" s="398">
        <v>1.3861866179509333E-2</v>
      </c>
    </row>
    <row r="11550" spans="8:14">
      <c r="H11550" s="8">
        <v>11547</v>
      </c>
      <c r="I11550" s="396">
        <v>2.0788246175582708E-2</v>
      </c>
      <c r="J11550" s="396">
        <v>2.0786586051740753E-2</v>
      </c>
      <c r="K11550" s="52">
        <v>0.51806789056861968</v>
      </c>
      <c r="L11550" s="52">
        <v>0.518095099711952</v>
      </c>
      <c r="M11550" s="398">
        <v>1.381171442699464E-2</v>
      </c>
      <c r="N11550" s="398">
        <v>1.3861866179630908E-2</v>
      </c>
    </row>
    <row r="11551" spans="8:14">
      <c r="H11551" s="8">
        <v>11548</v>
      </c>
      <c r="I11551" s="396">
        <v>2.0787641937599983E-2</v>
      </c>
      <c r="J11551" s="396">
        <v>2.0785986405059756E-2</v>
      </c>
      <c r="K11551" s="52">
        <v>0.51804828880333265</v>
      </c>
      <c r="L11551" s="52">
        <v>0.51807542401724316</v>
      </c>
      <c r="M11551" s="398">
        <v>1.3810505951113012E-2</v>
      </c>
      <c r="N11551" s="398">
        <v>1.3861866179590381E-2</v>
      </c>
    </row>
    <row r="11552" spans="8:14">
      <c r="H11552" s="8">
        <v>11549</v>
      </c>
      <c r="I11552" s="396">
        <v>2.0787037699617258E-2</v>
      </c>
      <c r="J11552" s="396">
        <v>2.0785386862222671E-2</v>
      </c>
      <c r="K11552" s="52">
        <v>0.51802868949484115</v>
      </c>
      <c r="L11552" s="52">
        <v>0.51805574906975815</v>
      </c>
      <c r="M11552" s="398">
        <v>1.3809297475154339E-2</v>
      </c>
      <c r="N11552" s="398">
        <v>1.3861866179549856E-2</v>
      </c>
    </row>
    <row r="11553" spans="8:14">
      <c r="H11553" s="8">
        <v>11550</v>
      </c>
      <c r="I11553" s="396">
        <v>2.0786433461634533E-2</v>
      </c>
      <c r="J11553" s="396">
        <v>2.0784787423202528E-2</v>
      </c>
      <c r="K11553" s="52">
        <v>0.51800909264292272</v>
      </c>
      <c r="L11553" s="52">
        <v>0.51803607486946845</v>
      </c>
      <c r="M11553" s="398">
        <v>1.3808088999078091E-2</v>
      </c>
      <c r="N11553" s="398">
        <v>1.3861866179590381E-2</v>
      </c>
    </row>
    <row r="11554" spans="8:14">
      <c r="H11554" s="8">
        <v>11551</v>
      </c>
      <c r="I11554" s="396">
        <v>2.0785829223651804E-2</v>
      </c>
      <c r="J11554" s="396">
        <v>2.0784188087972374E-2</v>
      </c>
      <c r="K11554" s="52">
        <v>0.51798949824735441</v>
      </c>
      <c r="L11554" s="52">
        <v>0.51801640141634564</v>
      </c>
      <c r="M11554" s="398">
        <v>1.3806880523167944E-2</v>
      </c>
      <c r="N11554" s="398">
        <v>1.3861866179671431E-2</v>
      </c>
    </row>
    <row r="11555" spans="8:14">
      <c r="H11555" s="8">
        <v>11552</v>
      </c>
      <c r="I11555" s="396">
        <v>2.0785224985669079E-2</v>
      </c>
      <c r="J11555" s="396">
        <v>2.0783588856505237E-2</v>
      </c>
      <c r="K11555" s="52">
        <v>0.51796990630791362</v>
      </c>
      <c r="L11555" s="52">
        <v>0.51799672871036151</v>
      </c>
      <c r="M11555" s="398">
        <v>1.3805672047180747E-2</v>
      </c>
      <c r="N11555" s="398">
        <v>1.3861866179630908E-2</v>
      </c>
    </row>
    <row r="11556" spans="8:14">
      <c r="H11556" s="8">
        <v>11553</v>
      </c>
      <c r="I11556" s="396">
        <v>2.0784620747686354E-2</v>
      </c>
      <c r="J11556" s="396">
        <v>2.0782989728774171E-2</v>
      </c>
      <c r="K11556" s="52">
        <v>0.51795031682437764</v>
      </c>
      <c r="L11556" s="52">
        <v>0.51797705675148775</v>
      </c>
      <c r="M11556" s="398">
        <v>1.38044635712786E-2</v>
      </c>
      <c r="N11556" s="398">
        <v>1.3861866179509333E-2</v>
      </c>
    </row>
    <row r="11557" spans="8:14">
      <c r="H11557" s="8">
        <v>11554</v>
      </c>
      <c r="I11557" s="396">
        <v>2.0784016509703629E-2</v>
      </c>
      <c r="J11557" s="396">
        <v>2.0782390704752261E-2</v>
      </c>
      <c r="K11557" s="52">
        <v>0.51793072979652399</v>
      </c>
      <c r="L11557" s="52">
        <v>0.51795738553969572</v>
      </c>
      <c r="M11557" s="398">
        <v>1.3803255095258883E-2</v>
      </c>
      <c r="N11557" s="398">
        <v>1.3861866179630908E-2</v>
      </c>
    </row>
    <row r="11558" spans="8:14">
      <c r="H11558" s="8">
        <v>11555</v>
      </c>
      <c r="I11558" s="396">
        <v>2.0783412271720904E-2</v>
      </c>
      <c r="J11558" s="396">
        <v>2.078179178441257E-2</v>
      </c>
      <c r="K11558" s="52">
        <v>0.51791114522413007</v>
      </c>
      <c r="L11558" s="52">
        <v>0.51793771507495723</v>
      </c>
      <c r="M11558" s="398">
        <v>1.3802046619324215E-2</v>
      </c>
      <c r="N11558" s="398">
        <v>1.3861866179590381E-2</v>
      </c>
    </row>
    <row r="11559" spans="8:14">
      <c r="H11559" s="8">
        <v>11556</v>
      </c>
      <c r="I11559" s="396">
        <v>2.0782808033738175E-2</v>
      </c>
      <c r="J11559" s="396">
        <v>2.0781192967728176E-2</v>
      </c>
      <c r="K11559" s="52">
        <v>0.51789156310697337</v>
      </c>
      <c r="L11559" s="52">
        <v>0.51791804535724395</v>
      </c>
      <c r="M11559" s="398">
        <v>1.3800838143312498E-2</v>
      </c>
      <c r="N11559" s="398">
        <v>1.3861866179549856E-2</v>
      </c>
    </row>
    <row r="11560" spans="8:14">
      <c r="H11560" s="8">
        <v>11557</v>
      </c>
      <c r="I11560" s="396">
        <v>2.078220379575545E-2</v>
      </c>
      <c r="J11560" s="396">
        <v>2.0780594254672179E-2</v>
      </c>
      <c r="K11560" s="52">
        <v>0.51787198344483132</v>
      </c>
      <c r="L11560" s="52">
        <v>0.51789837638652736</v>
      </c>
      <c r="M11560" s="398">
        <v>1.3799629667385831E-2</v>
      </c>
      <c r="N11560" s="398">
        <v>1.3861866179590381E-2</v>
      </c>
    </row>
    <row r="11561" spans="8:14">
      <c r="H11561" s="8">
        <v>11558</v>
      </c>
      <c r="I11561" s="396">
        <v>2.0781599557772725E-2</v>
      </c>
      <c r="J11561" s="396">
        <v>2.0779995645217684E-2</v>
      </c>
      <c r="K11561" s="52">
        <v>0.51785240623748152</v>
      </c>
      <c r="L11561" s="52">
        <v>0.51787870816277914</v>
      </c>
      <c r="M11561" s="398">
        <v>1.3798421191422643E-2</v>
      </c>
      <c r="N11561" s="398">
        <v>1.3861866179590381E-2</v>
      </c>
    </row>
    <row r="11562" spans="8:14">
      <c r="H11562" s="8">
        <v>11559</v>
      </c>
      <c r="I11562" s="396">
        <v>2.078099531979E-2</v>
      </c>
      <c r="J11562" s="396">
        <v>2.0779397139337793E-2</v>
      </c>
      <c r="K11562" s="52">
        <v>0.51783283148470149</v>
      </c>
      <c r="L11562" s="52">
        <v>0.51785904068597099</v>
      </c>
      <c r="M11562" s="398">
        <v>1.3797212715463456E-2</v>
      </c>
      <c r="N11562" s="398">
        <v>1.3861866179590381E-2</v>
      </c>
    </row>
    <row r="11563" spans="8:14">
      <c r="H11563" s="8">
        <v>11560</v>
      </c>
      <c r="I11563" s="396">
        <v>2.0780391081807272E-2</v>
      </c>
      <c r="J11563" s="396">
        <v>2.0778798737005635E-2</v>
      </c>
      <c r="K11563" s="52">
        <v>0.51781325918626886</v>
      </c>
      <c r="L11563" s="52">
        <v>0.51783937395607449</v>
      </c>
      <c r="M11563" s="398">
        <v>1.3796004239508266E-2</v>
      </c>
      <c r="N11563" s="398">
        <v>1.3861866179590381E-2</v>
      </c>
    </row>
    <row r="11564" spans="8:14">
      <c r="H11564" s="8">
        <v>11561</v>
      </c>
      <c r="I11564" s="396">
        <v>2.0779786843824546E-2</v>
      </c>
      <c r="J11564" s="396">
        <v>2.0778200438194342E-2</v>
      </c>
      <c r="K11564" s="52">
        <v>0.51779368934196135</v>
      </c>
      <c r="L11564" s="52">
        <v>0.51781970797306121</v>
      </c>
      <c r="M11564" s="398">
        <v>1.3794795763476033E-2</v>
      </c>
      <c r="N11564" s="398">
        <v>1.3861866179630908E-2</v>
      </c>
    </row>
    <row r="11565" spans="8:14">
      <c r="H11565" s="8">
        <v>11562</v>
      </c>
      <c r="I11565" s="396">
        <v>2.0779182605841821E-2</v>
      </c>
      <c r="J11565" s="396">
        <v>2.0777602242877037E-2</v>
      </c>
      <c r="K11565" s="52">
        <v>0.51777412195155648</v>
      </c>
      <c r="L11565" s="52">
        <v>0.51780004273690294</v>
      </c>
      <c r="M11565" s="398">
        <v>1.3793587287569374E-2</v>
      </c>
      <c r="N11565" s="398">
        <v>1.3861866179549856E-2</v>
      </c>
    </row>
    <row r="11566" spans="8:14">
      <c r="H11566" s="8">
        <v>11563</v>
      </c>
      <c r="I11566" s="396">
        <v>2.0778578367859096E-2</v>
      </c>
      <c r="J11566" s="396">
        <v>2.0777004151026894E-2</v>
      </c>
      <c r="K11566" s="52">
        <v>0.51775455701483197</v>
      </c>
      <c r="L11566" s="52">
        <v>0.51778037824757117</v>
      </c>
      <c r="M11566" s="398">
        <v>1.3792378811626187E-2</v>
      </c>
      <c r="N11566" s="398">
        <v>1.3861866179630908E-2</v>
      </c>
    </row>
    <row r="11567" spans="8:14">
      <c r="H11567" s="8">
        <v>11564</v>
      </c>
      <c r="I11567" s="396">
        <v>2.0777974129876368E-2</v>
      </c>
      <c r="J11567" s="396">
        <v>2.0776406162617046E-2</v>
      </c>
      <c r="K11567" s="52">
        <v>0.51773499453156568</v>
      </c>
      <c r="L11567" s="52">
        <v>0.51776071450503769</v>
      </c>
      <c r="M11567" s="398">
        <v>1.3791170335565432E-2</v>
      </c>
      <c r="N11567" s="398">
        <v>1.3861866179549856E-2</v>
      </c>
    </row>
    <row r="11568" spans="8:14">
      <c r="H11568" s="8">
        <v>11565</v>
      </c>
      <c r="I11568" s="396">
        <v>2.0777369891893643E-2</v>
      </c>
      <c r="J11568" s="396">
        <v>2.0775808277620676E-2</v>
      </c>
      <c r="K11568" s="52">
        <v>0.51771543450153523</v>
      </c>
      <c r="L11568" s="52">
        <v>0.51774105150927396</v>
      </c>
      <c r="M11568" s="398">
        <v>1.3789961859670775E-2</v>
      </c>
      <c r="N11568" s="398">
        <v>1.3861866179630908E-2</v>
      </c>
    </row>
    <row r="11569" spans="8:14">
      <c r="H11569" s="8">
        <v>11566</v>
      </c>
      <c r="I11569" s="396">
        <v>2.0776765653910918E-2</v>
      </c>
      <c r="J11569" s="396">
        <v>2.077521049601096E-2</v>
      </c>
      <c r="K11569" s="52">
        <v>0.51769587692451846</v>
      </c>
      <c r="L11569" s="52">
        <v>0.51772138926025169</v>
      </c>
      <c r="M11569" s="398">
        <v>1.378875338369907E-2</v>
      </c>
      <c r="N11569" s="398">
        <v>1.3861866179630908E-2</v>
      </c>
    </row>
    <row r="11570" spans="8:14">
      <c r="H11570" s="8">
        <v>11567</v>
      </c>
      <c r="I11570" s="396">
        <v>2.0776161415928193E-2</v>
      </c>
      <c r="J11570" s="396">
        <v>2.0774612817761072E-2</v>
      </c>
      <c r="K11570" s="52">
        <v>0.51767632180029322</v>
      </c>
      <c r="L11570" s="52">
        <v>0.51770172775794265</v>
      </c>
      <c r="M11570" s="398">
        <v>1.3787544907731368E-2</v>
      </c>
      <c r="N11570" s="398">
        <v>1.3861866179549856E-2</v>
      </c>
    </row>
    <row r="11571" spans="8:14">
      <c r="H11571" s="8">
        <v>11568</v>
      </c>
      <c r="I11571" s="396">
        <v>2.0775557177945467E-2</v>
      </c>
      <c r="J11571" s="396">
        <v>2.0774015242844217E-2</v>
      </c>
      <c r="K11571" s="52">
        <v>0.51765676912863734</v>
      </c>
      <c r="L11571" s="52">
        <v>0.51768206700231834</v>
      </c>
      <c r="M11571" s="398">
        <v>1.3786336431767663E-2</v>
      </c>
      <c r="N11571" s="398">
        <v>1.3861866179590381E-2</v>
      </c>
    </row>
    <row r="11572" spans="8:14">
      <c r="H11572" s="8">
        <v>11569</v>
      </c>
      <c r="I11572" s="396">
        <v>2.0774952939962739E-2</v>
      </c>
      <c r="J11572" s="396">
        <v>2.0773417771233597E-2</v>
      </c>
      <c r="K11572" s="52">
        <v>0.51763721890932879</v>
      </c>
      <c r="L11572" s="52">
        <v>0.51766240699335042</v>
      </c>
      <c r="M11572" s="398">
        <v>1.3785127955767437E-2</v>
      </c>
      <c r="N11572" s="398">
        <v>1.3861866179590381E-2</v>
      </c>
    </row>
    <row r="11573" spans="8:14">
      <c r="H11573" s="8">
        <v>11570</v>
      </c>
      <c r="I11573" s="396">
        <v>2.0774348701980014E-2</v>
      </c>
      <c r="J11573" s="396">
        <v>2.0772820402902431E-2</v>
      </c>
      <c r="K11573" s="52">
        <v>0.51761767114214541</v>
      </c>
      <c r="L11573" s="52">
        <v>0.51764274773101049</v>
      </c>
      <c r="M11573" s="398">
        <v>1.3783919479811739E-2</v>
      </c>
      <c r="N11573" s="398">
        <v>1.3861866179630908E-2</v>
      </c>
    </row>
    <row r="11574" spans="8:14">
      <c r="H11574" s="8">
        <v>11571</v>
      </c>
      <c r="I11574" s="396">
        <v>2.0773744463997289E-2</v>
      </c>
      <c r="J11574" s="396">
        <v>2.0772223137823929E-2</v>
      </c>
      <c r="K11574" s="52">
        <v>0.51759812582686515</v>
      </c>
      <c r="L11574" s="52">
        <v>0.51762308921527034</v>
      </c>
      <c r="M11574" s="398">
        <v>1.3782711003900563E-2</v>
      </c>
      <c r="N11574" s="398">
        <v>1.3861866179590381E-2</v>
      </c>
    </row>
    <row r="11575" spans="8:14">
      <c r="H11575" s="8">
        <v>11572</v>
      </c>
      <c r="I11575" s="396">
        <v>2.0773140226014564E-2</v>
      </c>
      <c r="J11575" s="396">
        <v>2.0771625975971333E-2</v>
      </c>
      <c r="K11575" s="52">
        <v>0.51757858296326609</v>
      </c>
      <c r="L11575" s="52">
        <v>0.51760343144610155</v>
      </c>
      <c r="M11575" s="398">
        <v>1.378150252791234E-2</v>
      </c>
      <c r="N11575" s="398">
        <v>1.3861866179549856E-2</v>
      </c>
    </row>
    <row r="11576" spans="8:14">
      <c r="H11576" s="8">
        <v>11573</v>
      </c>
      <c r="I11576" s="396">
        <v>2.0772535988031835E-2</v>
      </c>
      <c r="J11576" s="396">
        <v>2.0771028917317882E-2</v>
      </c>
      <c r="K11576" s="52">
        <v>0.51755904255112628</v>
      </c>
      <c r="L11576" s="52">
        <v>0.5175837744234757</v>
      </c>
      <c r="M11576" s="398">
        <v>1.3780294051887593E-2</v>
      </c>
      <c r="N11576" s="398">
        <v>1.3861866179590381E-2</v>
      </c>
    </row>
    <row r="11577" spans="8:14">
      <c r="H11577" s="8">
        <v>11574</v>
      </c>
      <c r="I11577" s="396">
        <v>2.077193175004911E-2</v>
      </c>
      <c r="J11577" s="396">
        <v>2.0770431961836828E-2</v>
      </c>
      <c r="K11577" s="52">
        <v>0.51753950459022369</v>
      </c>
      <c r="L11577" s="52">
        <v>0.51756411814736447</v>
      </c>
      <c r="M11577" s="398">
        <v>1.3779085575947899E-2</v>
      </c>
      <c r="N11577" s="398">
        <v>1.3861866179590381E-2</v>
      </c>
    </row>
    <row r="11578" spans="8:14">
      <c r="H11578" s="8">
        <v>11575</v>
      </c>
      <c r="I11578" s="396">
        <v>2.0771327512066385E-2</v>
      </c>
      <c r="J11578" s="396">
        <v>2.0769835109501429E-2</v>
      </c>
      <c r="K11578" s="52">
        <v>0.51751996908033637</v>
      </c>
      <c r="L11578" s="52">
        <v>0.51754446261773956</v>
      </c>
      <c r="M11578" s="398">
        <v>1.3777877100012204E-2</v>
      </c>
      <c r="N11578" s="398">
        <v>1.3861866179590381E-2</v>
      </c>
    </row>
    <row r="11579" spans="8:14">
      <c r="H11579" s="8">
        <v>11576</v>
      </c>
      <c r="I11579" s="396">
        <v>2.077072327408366E-2</v>
      </c>
      <c r="J11579" s="396">
        <v>2.076923836028495E-2</v>
      </c>
      <c r="K11579" s="52">
        <v>0.5175004360212424</v>
      </c>
      <c r="L11579" s="52">
        <v>0.51752480783457266</v>
      </c>
      <c r="M11579" s="398">
        <v>1.3776668624121035E-2</v>
      </c>
      <c r="N11579" s="398">
        <v>1.3861866179549856E-2</v>
      </c>
    </row>
    <row r="11580" spans="8:14">
      <c r="H11580" s="8">
        <v>11577</v>
      </c>
      <c r="I11580" s="396">
        <v>2.0770119036100931E-2</v>
      </c>
      <c r="J11580" s="396">
        <v>2.0768641714160679E-2</v>
      </c>
      <c r="K11580" s="52">
        <v>0.51748090541272029</v>
      </c>
      <c r="L11580" s="52">
        <v>0.51750515379783524</v>
      </c>
      <c r="M11580" s="398">
        <v>1.3775460147990718E-2</v>
      </c>
      <c r="N11580" s="398">
        <v>1.3861866179630908E-2</v>
      </c>
    </row>
    <row r="11581" spans="8:14">
      <c r="H11581" s="8">
        <v>11578</v>
      </c>
      <c r="I11581" s="396">
        <v>2.0769514798118206E-2</v>
      </c>
      <c r="J11581" s="396">
        <v>2.0768045171101902E-2</v>
      </c>
      <c r="K11581" s="52">
        <v>0.51746137725454788</v>
      </c>
      <c r="L11581" s="52">
        <v>0.51748550050749909</v>
      </c>
      <c r="M11581" s="398">
        <v>1.3774251672107553E-2</v>
      </c>
      <c r="N11581" s="398">
        <v>1.3861866179590381E-2</v>
      </c>
    </row>
    <row r="11582" spans="8:14">
      <c r="H11582" s="8">
        <v>11579</v>
      </c>
      <c r="I11582" s="396">
        <v>2.0768910560135481E-2</v>
      </c>
      <c r="J11582" s="396">
        <v>2.0767448731081901E-2</v>
      </c>
      <c r="K11582" s="52">
        <v>0.51744185154650346</v>
      </c>
      <c r="L11582" s="52">
        <v>0.5174658479635359</v>
      </c>
      <c r="M11582" s="398">
        <v>1.3773043196147338E-2</v>
      </c>
      <c r="N11582" s="398">
        <v>1.3861866179549856E-2</v>
      </c>
    </row>
    <row r="11583" spans="8:14">
      <c r="H11583" s="8">
        <v>11580</v>
      </c>
      <c r="I11583" s="396">
        <v>2.0768306322152756E-2</v>
      </c>
      <c r="J11583" s="396">
        <v>2.0766852394073998E-2</v>
      </c>
      <c r="K11583" s="52">
        <v>0.51742232828836532</v>
      </c>
      <c r="L11583" s="52">
        <v>0.51744619616591725</v>
      </c>
      <c r="M11583" s="398">
        <v>1.3771834720191124E-2</v>
      </c>
      <c r="N11583" s="398">
        <v>1.3861866179549856E-2</v>
      </c>
    </row>
    <row r="11584" spans="8:14">
      <c r="H11584" s="8">
        <v>11581</v>
      </c>
      <c r="I11584" s="396">
        <v>2.0767702084170031E-2</v>
      </c>
      <c r="J11584" s="396">
        <v>2.0766256160051507E-2</v>
      </c>
      <c r="K11584" s="52">
        <v>0.51740280747991174</v>
      </c>
      <c r="L11584" s="52">
        <v>0.51742654511461472</v>
      </c>
      <c r="M11584" s="398">
        <v>1.3770626244238911E-2</v>
      </c>
      <c r="N11584" s="398">
        <v>1.3861866179630908E-2</v>
      </c>
    </row>
    <row r="11585" spans="8:14">
      <c r="H11585" s="8">
        <v>11582</v>
      </c>
      <c r="I11585" s="396">
        <v>2.0767097846187303E-2</v>
      </c>
      <c r="J11585" s="396">
        <v>2.0765660028987751E-2</v>
      </c>
      <c r="K11585" s="52">
        <v>0.51738328912092113</v>
      </c>
      <c r="L11585" s="52">
        <v>0.51740689480960012</v>
      </c>
      <c r="M11585" s="398">
        <v>1.3769417768209651E-2</v>
      </c>
      <c r="N11585" s="398">
        <v>1.3861866179590381E-2</v>
      </c>
    </row>
    <row r="11586" spans="8:14">
      <c r="H11586" s="8">
        <v>11583</v>
      </c>
      <c r="I11586" s="396">
        <v>2.0766493608204577E-2</v>
      </c>
      <c r="J11586" s="396">
        <v>2.0765064000856058E-2</v>
      </c>
      <c r="K11586" s="52">
        <v>0.51736377321117177</v>
      </c>
      <c r="L11586" s="52">
        <v>0.51738724525084501</v>
      </c>
      <c r="M11586" s="398">
        <v>1.3768209292224916E-2</v>
      </c>
      <c r="N11586" s="398">
        <v>1.3861866179590381E-2</v>
      </c>
    </row>
    <row r="11587" spans="8:14">
      <c r="H11587" s="8">
        <v>11584</v>
      </c>
      <c r="I11587" s="396">
        <v>2.0765889370221852E-2</v>
      </c>
      <c r="J11587" s="396">
        <v>2.0764468075629774E-2</v>
      </c>
      <c r="K11587" s="52">
        <v>0.51734425975044196</v>
      </c>
      <c r="L11587" s="52">
        <v>0.51736759643832109</v>
      </c>
      <c r="M11587" s="398">
        <v>1.3767000816325231E-2</v>
      </c>
      <c r="N11587" s="398">
        <v>1.3861866179590381E-2</v>
      </c>
    </row>
    <row r="11588" spans="8:14">
      <c r="H11588" s="8">
        <v>11585</v>
      </c>
      <c r="I11588" s="396">
        <v>2.0765285132239127E-2</v>
      </c>
      <c r="J11588" s="396">
        <v>2.0763872253282252E-2</v>
      </c>
      <c r="K11588" s="52">
        <v>0.5173247487385102</v>
      </c>
      <c r="L11588" s="52">
        <v>0.51734794837200004</v>
      </c>
      <c r="M11588" s="398">
        <v>1.37657923403485E-2</v>
      </c>
      <c r="N11588" s="398">
        <v>1.3861866179590381E-2</v>
      </c>
    </row>
    <row r="11589" spans="8:14">
      <c r="H11589" s="8">
        <v>11586</v>
      </c>
      <c r="I11589" s="396">
        <v>2.0764680894256399E-2</v>
      </c>
      <c r="J11589" s="396">
        <v>2.0763276533786856E-2</v>
      </c>
      <c r="K11589" s="52">
        <v>0.517305240175155</v>
      </c>
      <c r="L11589" s="52">
        <v>0.51732830105185346</v>
      </c>
      <c r="M11589" s="398">
        <v>1.3764583864375768E-2</v>
      </c>
      <c r="N11589" s="398">
        <v>1.3861866179590381E-2</v>
      </c>
    </row>
    <row r="11590" spans="8:14">
      <c r="H11590" s="8">
        <v>11587</v>
      </c>
      <c r="I11590" s="396">
        <v>2.0764076656273674E-2</v>
      </c>
      <c r="J11590" s="396">
        <v>2.0762680917116954E-2</v>
      </c>
      <c r="K11590" s="52">
        <v>0.51728573406015477</v>
      </c>
      <c r="L11590" s="52">
        <v>0.51730865447785301</v>
      </c>
      <c r="M11590" s="398">
        <v>1.3763375388407037E-2</v>
      </c>
      <c r="N11590" s="398">
        <v>1.3861866179630908E-2</v>
      </c>
    </row>
    <row r="11591" spans="8:14">
      <c r="H11591" s="8">
        <v>11588</v>
      </c>
      <c r="I11591" s="396">
        <v>2.0763472418290949E-2</v>
      </c>
      <c r="J11591" s="396">
        <v>2.0762085403245915E-2</v>
      </c>
      <c r="K11591" s="52">
        <v>0.51726623039328801</v>
      </c>
      <c r="L11591" s="52">
        <v>0.51728900864997052</v>
      </c>
      <c r="M11591" s="398">
        <v>1.3762166912442308E-2</v>
      </c>
      <c r="N11591" s="398">
        <v>1.3861866179549856E-2</v>
      </c>
    </row>
    <row r="11592" spans="8:14">
      <c r="H11592" s="8">
        <v>11589</v>
      </c>
      <c r="I11592" s="396">
        <v>2.0762868180308224E-2</v>
      </c>
      <c r="J11592" s="396">
        <v>2.0761489992147147E-2</v>
      </c>
      <c r="K11592" s="52">
        <v>0.51724672917433334</v>
      </c>
      <c r="L11592" s="52">
        <v>0.51726936356817743</v>
      </c>
      <c r="M11592" s="398">
        <v>1.3760958436481579E-2</v>
      </c>
      <c r="N11592" s="398">
        <v>1.3861866179590381E-2</v>
      </c>
    </row>
    <row r="11593" spans="8:14">
      <c r="H11593" s="8">
        <v>11590</v>
      </c>
      <c r="I11593" s="396">
        <v>2.0762263942325495E-2</v>
      </c>
      <c r="J11593" s="396">
        <v>2.0760894683794041E-2</v>
      </c>
      <c r="K11593" s="52">
        <v>0.51722723040306928</v>
      </c>
      <c r="L11593" s="52">
        <v>0.51724971923244545</v>
      </c>
      <c r="M11593" s="398">
        <v>1.3759749960524852E-2</v>
      </c>
      <c r="N11593" s="398">
        <v>1.3861866179630908E-2</v>
      </c>
    </row>
    <row r="11594" spans="8:14">
      <c r="H11594" s="8">
        <v>11591</v>
      </c>
      <c r="I11594" s="396">
        <v>2.076165970434277E-2</v>
      </c>
      <c r="J11594" s="396">
        <v>2.076029947815999E-2</v>
      </c>
      <c r="K11594" s="52">
        <v>0.51720773407927456</v>
      </c>
      <c r="L11594" s="52">
        <v>0.51723007564274648</v>
      </c>
      <c r="M11594" s="398">
        <v>1.3758541484491078E-2</v>
      </c>
      <c r="N11594" s="398">
        <v>1.3861866179509333E-2</v>
      </c>
    </row>
    <row r="11595" spans="8:14">
      <c r="H11595" s="8">
        <v>11592</v>
      </c>
      <c r="I11595" s="396">
        <v>2.0761055466360045E-2</v>
      </c>
      <c r="J11595" s="396">
        <v>2.075970437521843E-2</v>
      </c>
      <c r="K11595" s="52">
        <v>0.51718824020272758</v>
      </c>
      <c r="L11595" s="52">
        <v>0.51721043279905188</v>
      </c>
      <c r="M11595" s="398">
        <v>1.3757333008623402E-2</v>
      </c>
      <c r="N11595" s="398">
        <v>1.3861866179590381E-2</v>
      </c>
    </row>
    <row r="11596" spans="8:14">
      <c r="H11596" s="8">
        <v>11593</v>
      </c>
      <c r="I11596" s="396">
        <v>2.076045122837732E-2</v>
      </c>
      <c r="J11596" s="396">
        <v>2.0759109374942779E-2</v>
      </c>
      <c r="K11596" s="52">
        <v>0.51716874877320718</v>
      </c>
      <c r="L11596" s="52">
        <v>0.51719079070133345</v>
      </c>
      <c r="M11596" s="398">
        <v>1.3756124532638154E-2</v>
      </c>
      <c r="N11596" s="398">
        <v>1.3861866179590381E-2</v>
      </c>
    </row>
    <row r="11597" spans="8:14">
      <c r="H11597" s="8">
        <v>11594</v>
      </c>
      <c r="I11597" s="396">
        <v>2.0759846990394595E-2</v>
      </c>
      <c r="J11597" s="396">
        <v>2.0758514477306471E-2</v>
      </c>
      <c r="K11597" s="52">
        <v>0.51714925979049209</v>
      </c>
      <c r="L11597" s="52">
        <v>0.51717114934956288</v>
      </c>
      <c r="M11597" s="398">
        <v>1.3754916056656907E-2</v>
      </c>
      <c r="N11597" s="398">
        <v>1.3861866179590381E-2</v>
      </c>
    </row>
    <row r="11598" spans="8:14">
      <c r="H11598" s="8">
        <v>11595</v>
      </c>
      <c r="I11598" s="396">
        <v>2.0759242752411866E-2</v>
      </c>
      <c r="J11598" s="396">
        <v>2.0757919682282956E-2</v>
      </c>
      <c r="K11598" s="52">
        <v>0.51712977325436116</v>
      </c>
      <c r="L11598" s="52">
        <v>0.51715150874371174</v>
      </c>
      <c r="M11598" s="398">
        <v>1.3753707580598613E-2</v>
      </c>
      <c r="N11598" s="398">
        <v>1.3861866179630908E-2</v>
      </c>
    </row>
    <row r="11599" spans="8:14">
      <c r="H11599" s="8">
        <v>11596</v>
      </c>
      <c r="I11599" s="396">
        <v>2.0758638514429141E-2</v>
      </c>
      <c r="J11599" s="396">
        <v>2.0757324989845675E-2</v>
      </c>
      <c r="K11599" s="52">
        <v>0.5171102891645929</v>
      </c>
      <c r="L11599" s="52">
        <v>0.51713186888375184</v>
      </c>
      <c r="M11599" s="398">
        <v>1.375249910474694E-2</v>
      </c>
      <c r="N11599" s="398">
        <v>1.3861866179590381E-2</v>
      </c>
    </row>
    <row r="11600" spans="8:14">
      <c r="H11600" s="8">
        <v>11597</v>
      </c>
      <c r="I11600" s="396">
        <v>2.0758034276446416E-2</v>
      </c>
      <c r="J11600" s="396">
        <v>2.0756730399968091E-2</v>
      </c>
      <c r="K11600" s="52">
        <v>0.51709080752096626</v>
      </c>
      <c r="L11600" s="52">
        <v>0.51711222976965487</v>
      </c>
      <c r="M11600" s="398">
        <v>1.3751290628777698E-2</v>
      </c>
      <c r="N11600" s="398">
        <v>1.3861866179549856E-2</v>
      </c>
    </row>
    <row r="11601" spans="8:14">
      <c r="H11601" s="8">
        <v>11598</v>
      </c>
      <c r="I11601" s="396">
        <v>2.0757430038463691E-2</v>
      </c>
      <c r="J11601" s="396">
        <v>2.0756135912623694E-2</v>
      </c>
      <c r="K11601" s="52">
        <v>0.51707132832326008</v>
      </c>
      <c r="L11601" s="52">
        <v>0.5170925914013923</v>
      </c>
      <c r="M11601" s="398">
        <v>1.3750082152812454E-2</v>
      </c>
      <c r="N11601" s="398">
        <v>1.3861866179630908E-2</v>
      </c>
    </row>
    <row r="11602" spans="8:14">
      <c r="H11602" s="8">
        <v>11599</v>
      </c>
      <c r="I11602" s="396">
        <v>2.0756825800480962E-2</v>
      </c>
      <c r="J11602" s="396">
        <v>2.0755541527785946E-2</v>
      </c>
      <c r="K11602" s="52">
        <v>0.51705185157125344</v>
      </c>
      <c r="L11602" s="52">
        <v>0.51707295377893603</v>
      </c>
      <c r="M11602" s="398">
        <v>1.3748873676729639E-2</v>
      </c>
      <c r="N11602" s="398">
        <v>1.3861866179549856E-2</v>
      </c>
    </row>
    <row r="11603" spans="8:14">
      <c r="H11603" s="8">
        <v>11600</v>
      </c>
      <c r="I11603" s="396">
        <v>2.0756221562498237E-2</v>
      </c>
      <c r="J11603" s="396">
        <v>2.0754947245428344E-2</v>
      </c>
      <c r="K11603" s="52">
        <v>0.51703237726472484</v>
      </c>
      <c r="L11603" s="52">
        <v>0.51705331690225753</v>
      </c>
      <c r="M11603" s="398">
        <v>1.3747665200893973E-2</v>
      </c>
      <c r="N11603" s="398">
        <v>1.3861866179630908E-2</v>
      </c>
    </row>
    <row r="11604" spans="8:14">
      <c r="H11604" s="8">
        <v>11601</v>
      </c>
      <c r="I11604" s="396">
        <v>2.0755617324515512E-2</v>
      </c>
      <c r="J11604" s="396">
        <v>2.0754353065524381E-2</v>
      </c>
      <c r="K11604" s="52">
        <v>0.51701290540345335</v>
      </c>
      <c r="L11604" s="52">
        <v>0.51703368077132872</v>
      </c>
      <c r="M11604" s="398">
        <v>1.3746456724981258E-2</v>
      </c>
      <c r="N11604" s="398">
        <v>1.3861866179549856E-2</v>
      </c>
    </row>
    <row r="11605" spans="8:14">
      <c r="H11605" s="8">
        <v>11602</v>
      </c>
      <c r="I11605" s="396">
        <v>2.0755013086532787E-2</v>
      </c>
      <c r="J11605" s="396">
        <v>2.0753758988047571E-2</v>
      </c>
      <c r="K11605" s="52">
        <v>0.51699343598721814</v>
      </c>
      <c r="L11605" s="52">
        <v>0.51701404538612106</v>
      </c>
      <c r="M11605" s="398">
        <v>1.3745248248910444E-2</v>
      </c>
      <c r="N11605" s="398">
        <v>1.3861866179590381E-2</v>
      </c>
    </row>
    <row r="11606" spans="8:14">
      <c r="H11606" s="8">
        <v>11603</v>
      </c>
      <c r="I11606" s="396">
        <v>2.0754408848550062E-2</v>
      </c>
      <c r="J11606" s="396">
        <v>2.075316501297143E-2</v>
      </c>
      <c r="K11606" s="52">
        <v>0.51697396901579806</v>
      </c>
      <c r="L11606" s="52">
        <v>0.51699441074660635</v>
      </c>
      <c r="M11606" s="398">
        <v>1.3744039773005734E-2</v>
      </c>
      <c r="N11606" s="398">
        <v>1.3861866179590381E-2</v>
      </c>
    </row>
    <row r="11607" spans="8:14">
      <c r="H11607" s="8">
        <v>11604</v>
      </c>
      <c r="I11607" s="396">
        <v>2.0753804610567333E-2</v>
      </c>
      <c r="J11607" s="396">
        <v>2.0752571140269491E-2</v>
      </c>
      <c r="K11607" s="52">
        <v>0.51695450448897229</v>
      </c>
      <c r="L11607" s="52">
        <v>0.51697477685275617</v>
      </c>
      <c r="M11607" s="398">
        <v>1.3742831296942924E-2</v>
      </c>
      <c r="N11607" s="398">
        <v>1.3861866179630908E-2</v>
      </c>
    </row>
    <row r="11608" spans="8:14">
      <c r="H11608" s="8">
        <v>11605</v>
      </c>
      <c r="I11608" s="396">
        <v>2.0753200372584608E-2</v>
      </c>
      <c r="J11608" s="396">
        <v>2.0751977369915273E-2</v>
      </c>
      <c r="K11608" s="52">
        <v>0.51693504240651977</v>
      </c>
      <c r="L11608" s="52">
        <v>0.51695514370454232</v>
      </c>
      <c r="M11608" s="398">
        <v>1.3741622821005691E-2</v>
      </c>
      <c r="N11608" s="398">
        <v>1.3861866179590381E-2</v>
      </c>
    </row>
    <row r="11609" spans="8:14">
      <c r="H11609" s="8">
        <v>11606</v>
      </c>
      <c r="I11609" s="396">
        <v>2.0752596134601883E-2</v>
      </c>
      <c r="J11609" s="396">
        <v>2.0751383701882332E-2</v>
      </c>
      <c r="K11609" s="52">
        <v>0.51691558276821958</v>
      </c>
      <c r="L11609" s="52">
        <v>0.51693551130193638</v>
      </c>
      <c r="M11609" s="398">
        <v>1.3740414345072454E-2</v>
      </c>
      <c r="N11609" s="398">
        <v>1.3861866179630908E-2</v>
      </c>
    </row>
    <row r="11610" spans="8:14">
      <c r="H11610" s="8">
        <v>11607</v>
      </c>
      <c r="I11610" s="396">
        <v>2.0751991896619158E-2</v>
      </c>
      <c r="J11610" s="396">
        <v>2.0750790136144216E-2</v>
      </c>
      <c r="K11610" s="52">
        <v>0.5168961255738509</v>
      </c>
      <c r="L11610" s="52">
        <v>0.51691587964491015</v>
      </c>
      <c r="M11610" s="398">
        <v>1.3739205869102699E-2</v>
      </c>
      <c r="N11610" s="398">
        <v>1.3861866179590381E-2</v>
      </c>
    </row>
    <row r="11611" spans="8:14">
      <c r="H11611" s="8">
        <v>11608</v>
      </c>
      <c r="I11611" s="396">
        <v>2.075138765863643E-2</v>
      </c>
      <c r="J11611" s="396">
        <v>2.0750196672674494E-2</v>
      </c>
      <c r="K11611" s="52">
        <v>0.516876670823193</v>
      </c>
      <c r="L11611" s="52">
        <v>0.5168962487334352</v>
      </c>
      <c r="M11611" s="398">
        <v>1.3737997393096418E-2</v>
      </c>
      <c r="N11611" s="398">
        <v>1.3861866179590381E-2</v>
      </c>
    </row>
    <row r="11612" spans="8:14">
      <c r="H11612" s="8">
        <v>11609</v>
      </c>
      <c r="I11612" s="396">
        <v>2.0750783420653705E-2</v>
      </c>
      <c r="J11612" s="396">
        <v>2.0749603311446738E-2</v>
      </c>
      <c r="K11612" s="52">
        <v>0.51685721851602484</v>
      </c>
      <c r="L11612" s="52">
        <v>0.51687661856748324</v>
      </c>
      <c r="M11612" s="398">
        <v>1.3736788917215713E-2</v>
      </c>
      <c r="N11612" s="398">
        <v>1.3861866179630908E-2</v>
      </c>
    </row>
    <row r="11613" spans="8:14">
      <c r="H11613" s="8">
        <v>11610</v>
      </c>
      <c r="I11613" s="396">
        <v>2.075017918267098E-2</v>
      </c>
      <c r="J11613" s="396">
        <v>2.074901005243451E-2</v>
      </c>
      <c r="K11613" s="52">
        <v>0.51683776865212594</v>
      </c>
      <c r="L11613" s="52">
        <v>0.51685698914702616</v>
      </c>
      <c r="M11613" s="398">
        <v>1.373558044117691E-2</v>
      </c>
      <c r="N11613" s="398">
        <v>1.3861866179509333E-2</v>
      </c>
    </row>
    <row r="11614" spans="8:14">
      <c r="H11614" s="8">
        <v>11611</v>
      </c>
      <c r="I11614" s="396">
        <v>2.0749574944688255E-2</v>
      </c>
      <c r="J11614" s="396">
        <v>2.0748416895611424E-2</v>
      </c>
      <c r="K11614" s="52">
        <v>0.51681832123127525</v>
      </c>
      <c r="L11614" s="52">
        <v>0.51683736047203532</v>
      </c>
      <c r="M11614" s="398">
        <v>1.3734371965304207E-2</v>
      </c>
      <c r="N11614" s="398">
        <v>1.3861866179590381E-2</v>
      </c>
    </row>
    <row r="11615" spans="8:14">
      <c r="H11615" s="8">
        <v>11612</v>
      </c>
      <c r="I11615" s="396">
        <v>2.0748970706705526E-2</v>
      </c>
      <c r="J11615" s="396">
        <v>2.0747823840951075E-2</v>
      </c>
      <c r="K11615" s="52">
     